    <v>0</v>
      </c>
    </row>
    <row r="49368" ht="14.25" customHeight="1">
      <c r="A49368" s="3">
        <v>238678.0</v>
      </c>
      <c r="B49368" s="3">
        <v>1191.0</v>
      </c>
      <c r="C49368" s="70">
        <v>44156.34201388889</v>
      </c>
      <c r="D49368" s="3">
        <v>10526.0</v>
      </c>
      <c r="E49368" s="4">
        <v>1200.0</v>
      </c>
      <c r="F49368" s="5">
        <f t="shared" si="1"/>
        <v>43922.45653</v>
      </c>
      <c r="G49368" s="6">
        <f t="shared" si="2"/>
        <v>0</v>
      </c>
    </row>
    <row r="49369" ht="14.25" customHeight="1">
      <c r="A49369" s="3">
        <v>238680.0</v>
      </c>
      <c r="B49369" s="3">
        <v>864.0</v>
      </c>
      <c r="C49369" s="70">
        <v>44156.34453703704</v>
      </c>
      <c r="D49369" s="3">
        <v>12523.0</v>
      </c>
      <c r="E49369" s="4">
        <v>1200.0</v>
      </c>
      <c r="F49369" s="5">
        <f t="shared" si="1"/>
        <v>44105.08382</v>
      </c>
      <c r="G49369" s="6">
        <f t="shared" si="2"/>
        <v>0</v>
      </c>
    </row>
    <row r="49370" ht="14.25" customHeight="1">
      <c r="A49370" s="3">
        <v>238683.0</v>
      </c>
      <c r="B49370" s="3">
        <v>4134.0</v>
      </c>
      <c r="C49370" s="70">
        <v>44156.34763888889</v>
      </c>
      <c r="D49370" s="3">
        <v>4283.0</v>
      </c>
      <c r="E49370" s="4">
        <v>1200.0</v>
      </c>
      <c r="F49370" s="5">
        <f t="shared" si="1"/>
        <v>43983.64959</v>
      </c>
      <c r="G49370" s="6">
        <f t="shared" si="2"/>
        <v>0</v>
      </c>
    </row>
    <row r="49371" ht="14.25" customHeight="1">
      <c r="A49371" s="3">
        <v>238686.0</v>
      </c>
      <c r="B49371" s="3">
        <v>5144.0</v>
      </c>
      <c r="C49371" s="70">
        <v>44156.35138888889</v>
      </c>
      <c r="D49371" s="3">
        <v>9309.0</v>
      </c>
      <c r="E49371" s="4">
        <v>1200.0</v>
      </c>
      <c r="F49371" s="5">
        <f t="shared" si="1"/>
        <v>43862.64743</v>
      </c>
      <c r="G49371" s="6">
        <f t="shared" si="2"/>
        <v>0</v>
      </c>
    </row>
    <row r="49372" ht="14.25" customHeight="1">
      <c r="A49372" s="3">
        <v>238695.0</v>
      </c>
      <c r="B49372" s="3">
        <v>7648.0</v>
      </c>
      <c r="C49372" s="70">
        <v>44156.35998842592</v>
      </c>
      <c r="D49372" s="3">
        <v>5272.0</v>
      </c>
      <c r="E49372" s="4">
        <v>1200.0</v>
      </c>
      <c r="F49372" s="5">
        <f t="shared" si="1"/>
        <v>44136.19913</v>
      </c>
      <c r="G49372" s="6">
        <f t="shared" si="2"/>
        <v>0</v>
      </c>
    </row>
    <row r="49373" ht="14.25" customHeight="1">
      <c r="A49373" s="3">
        <v>238701.0</v>
      </c>
      <c r="B49373" s="3">
        <v>7826.0</v>
      </c>
      <c r="C49373" s="70">
        <v>44156.36070601852</v>
      </c>
      <c r="D49373" s="3">
        <v>12036.0</v>
      </c>
      <c r="E49373" s="4">
        <v>1200.0</v>
      </c>
      <c r="F49373" s="5">
        <f t="shared" si="1"/>
        <v>44105.6262</v>
      </c>
      <c r="G49373" s="6">
        <f t="shared" si="2"/>
        <v>0</v>
      </c>
    </row>
    <row r="49374" ht="14.25" customHeight="1">
      <c r="A49374" s="3">
        <v>238707.0</v>
      </c>
      <c r="B49374" s="3">
        <v>6790.0</v>
      </c>
      <c r="C49374" s="70">
        <v>44156.36297453703</v>
      </c>
      <c r="D49374" s="3">
        <v>8064.0</v>
      </c>
      <c r="E49374" s="4">
        <v>1200.0</v>
      </c>
      <c r="F49374" s="5">
        <f t="shared" si="1"/>
        <v>43832.8762</v>
      </c>
      <c r="G49374" s="6">
        <f t="shared" si="2"/>
        <v>0</v>
      </c>
    </row>
    <row r="49375" ht="14.25" customHeight="1">
      <c r="A49375" s="3">
        <v>238712.0</v>
      </c>
      <c r="B49375" s="3">
        <v>8045.0</v>
      </c>
      <c r="C49375" s="70">
        <v>44156.36888888889</v>
      </c>
      <c r="D49375" s="3">
        <v>9608.0</v>
      </c>
      <c r="E49375" s="4">
        <v>1200.0</v>
      </c>
      <c r="F49375" s="5">
        <f t="shared" si="1"/>
        <v>44076.015</v>
      </c>
      <c r="G49375" s="6">
        <f t="shared" si="2"/>
        <v>0</v>
      </c>
    </row>
    <row r="49376" ht="14.25" customHeight="1">
      <c r="A49376" s="3">
        <v>238719.0</v>
      </c>
      <c r="B49376" s="3">
        <v>13909.0</v>
      </c>
      <c r="C49376" s="70">
        <v>44156.37204861111</v>
      </c>
      <c r="D49376" s="3">
        <v>7629.0</v>
      </c>
      <c r="E49376" s="4">
        <v>1200.0</v>
      </c>
      <c r="F49376" s="5">
        <f t="shared" si="1"/>
        <v>43986.25663</v>
      </c>
      <c r="G49376" s="6">
        <f t="shared" si="2"/>
        <v>0</v>
      </c>
    </row>
    <row r="49377" ht="14.25" customHeight="1">
      <c r="A49377" s="3">
        <v>238725.0</v>
      </c>
      <c r="B49377" s="3">
        <v>10460.0</v>
      </c>
      <c r="C49377" s="70">
        <v>44156.37302083334</v>
      </c>
      <c r="D49377" s="3">
        <v>1570.0</v>
      </c>
      <c r="E49377" s="4">
        <v>1200.0</v>
      </c>
      <c r="F49377" s="5">
        <f t="shared" si="1"/>
        <v>43891.10543</v>
      </c>
      <c r="G49377" s="6">
        <f t="shared" si="2"/>
        <v>0</v>
      </c>
    </row>
    <row r="49378" ht="14.25" customHeight="1">
      <c r="A49378" s="3">
        <v>238732.0</v>
      </c>
      <c r="B49378" s="3">
        <v>4246.0</v>
      </c>
      <c r="C49378" s="70">
        <v>44156.37425925926</v>
      </c>
      <c r="D49378" s="3">
        <v>8590.0</v>
      </c>
      <c r="E49378" s="4">
        <v>1200.0</v>
      </c>
      <c r="F49378" s="5">
        <f t="shared" si="1"/>
        <v>44136.29326</v>
      </c>
      <c r="G49378" s="6">
        <f t="shared" si="2"/>
        <v>0</v>
      </c>
    </row>
    <row r="49379" ht="14.25" customHeight="1">
      <c r="A49379" s="3">
        <v>238734.0</v>
      </c>
      <c r="B49379" s="3">
        <v>3511.0</v>
      </c>
      <c r="C49379" s="70">
        <v>44156.37788194444</v>
      </c>
      <c r="D49379" s="3">
        <v>8103.0</v>
      </c>
      <c r="E49379" s="4">
        <v>1200.0</v>
      </c>
      <c r="F49379" s="5">
        <f t="shared" si="1"/>
        <v>44105.6183</v>
      </c>
      <c r="G49379" s="6">
        <f t="shared" si="2"/>
        <v>0</v>
      </c>
    </row>
    <row r="49380" ht="14.25" customHeight="1">
      <c r="A49380" s="3">
        <v>238740.0</v>
      </c>
      <c r="B49380" s="3">
        <v>12764.0</v>
      </c>
      <c r="C49380" s="70">
        <v>44156.38082175926</v>
      </c>
      <c r="D49380" s="3">
        <v>10080.0</v>
      </c>
      <c r="E49380" s="4">
        <v>1200.0</v>
      </c>
      <c r="F49380" s="5">
        <f t="shared" si="1"/>
        <v>44044.26434</v>
      </c>
      <c r="G49380" s="6">
        <f t="shared" si="2"/>
        <v>0</v>
      </c>
    </row>
    <row r="49381" ht="14.25" customHeight="1">
      <c r="A49381" s="3">
        <v>238747.0</v>
      </c>
      <c r="B49381" s="3">
        <v>6713.0</v>
      </c>
      <c r="C49381" s="70">
        <v>44156.38280092592</v>
      </c>
      <c r="D49381" s="3">
        <v>3005.0</v>
      </c>
      <c r="E49381" s="4">
        <v>1200.0</v>
      </c>
      <c r="F49381" s="5">
        <f t="shared" si="1"/>
        <v>44044.76353</v>
      </c>
      <c r="G49381" s="6">
        <f t="shared" si="2"/>
        <v>0</v>
      </c>
    </row>
    <row r="49382" ht="14.25" customHeight="1">
      <c r="A49382" s="3">
        <v>238750.0</v>
      </c>
      <c r="B49382" s="3">
        <v>8378.0</v>
      </c>
      <c r="C49382" s="70">
        <v>44156.38317129629</v>
      </c>
      <c r="D49382" s="3">
        <v>10607.0</v>
      </c>
      <c r="E49382" s="4">
        <v>1200.0</v>
      </c>
      <c r="F49382" s="5">
        <f t="shared" si="1"/>
        <v>44106.28938</v>
      </c>
      <c r="G49382" s="6">
        <f t="shared" si="2"/>
        <v>0</v>
      </c>
    </row>
    <row r="49383" ht="14.25" customHeight="1">
      <c r="A49383" s="3">
        <v>238751.0</v>
      </c>
      <c r="B49383" s="3">
        <v>4092.0</v>
      </c>
      <c r="C49383" s="70">
        <v>44156.38920138889</v>
      </c>
      <c r="D49383" s="3">
        <v>9982.0</v>
      </c>
      <c r="E49383" s="4">
        <v>1200.0</v>
      </c>
      <c r="F49383" s="5">
        <f t="shared" si="1"/>
        <v>43952.19927</v>
      </c>
      <c r="G49383" s="6">
        <f t="shared" si="2"/>
        <v>0</v>
      </c>
    </row>
    <row r="49384" ht="14.25" customHeight="1">
      <c r="A49384" s="3">
        <v>238753.0</v>
      </c>
      <c r="B49384" s="3">
        <v>1752.0</v>
      </c>
      <c r="C49384" s="70">
        <v>44156.39179398148</v>
      </c>
      <c r="D49384" s="3">
        <v>5612.0</v>
      </c>
      <c r="E49384" s="4">
        <v>1200.0</v>
      </c>
      <c r="F49384" s="5">
        <f t="shared" si="1"/>
        <v>43891.11309</v>
      </c>
      <c r="G49384" s="6">
        <f t="shared" si="2"/>
        <v>0</v>
      </c>
    </row>
    <row r="49385" ht="14.25" customHeight="1">
      <c r="A49385" s="3">
        <v>238754.0</v>
      </c>
      <c r="B49385" s="3">
        <v>5790.0</v>
      </c>
      <c r="C49385" s="70">
        <v>44156.39752314815</v>
      </c>
      <c r="D49385" s="3">
        <v>7878.0</v>
      </c>
      <c r="E49385" s="4">
        <v>1200.0</v>
      </c>
      <c r="F49385" s="5">
        <f t="shared" si="1"/>
        <v>43891.07046</v>
      </c>
      <c r="G49385" s="6">
        <f t="shared" si="2"/>
        <v>0</v>
      </c>
    </row>
    <row r="49386" ht="14.25" customHeight="1">
      <c r="A49386" s="3">
        <v>238758.0</v>
      </c>
      <c r="B49386" s="3">
        <v>6081.0</v>
      </c>
      <c r="C49386" s="70">
        <v>44156.40460648148</v>
      </c>
      <c r="D49386" s="3">
        <v>13702.0</v>
      </c>
      <c r="E49386" s="4">
        <v>1200.0</v>
      </c>
      <c r="F49386" s="5">
        <f t="shared" si="1"/>
        <v>43983.59172</v>
      </c>
      <c r="G49386" s="6">
        <f t="shared" si="2"/>
        <v>0</v>
      </c>
    </row>
    <row r="49387" ht="14.25" customHeight="1">
      <c r="A49387" s="3">
        <v>238759.0</v>
      </c>
      <c r="B49387" s="3">
        <v>2445.0</v>
      </c>
      <c r="C49387" s="70">
        <v>44156.41136574074</v>
      </c>
      <c r="D49387" s="3">
        <v>11329.0</v>
      </c>
      <c r="E49387" s="4">
        <v>1200.0</v>
      </c>
      <c r="F49387" s="5">
        <f t="shared" si="1"/>
        <v>43983.59655</v>
      </c>
      <c r="G49387" s="6">
        <f t="shared" si="2"/>
        <v>0</v>
      </c>
    </row>
    <row r="49388" ht="14.25" customHeight="1">
      <c r="A49388" s="3">
        <v>238763.0</v>
      </c>
      <c r="B49388" s="3">
        <v>5072.0</v>
      </c>
      <c r="C49388" s="70">
        <v>44156.4116087963</v>
      </c>
      <c r="D49388" s="3">
        <v>4782.0</v>
      </c>
      <c r="E49388" s="4">
        <v>1200.0</v>
      </c>
      <c r="F49388" s="5">
        <f t="shared" si="1"/>
        <v>44105.1431</v>
      </c>
      <c r="G49388" s="6">
        <f t="shared" si="2"/>
        <v>0</v>
      </c>
    </row>
    <row r="49389" ht="14.25" customHeight="1">
      <c r="A49389" s="3">
        <v>238764.0</v>
      </c>
      <c r="B49389" s="3">
        <v>12138.0</v>
      </c>
      <c r="C49389" s="70">
        <v>44156.4131712963</v>
      </c>
      <c r="D49389" s="3">
        <v>10693.0</v>
      </c>
      <c r="E49389" s="4">
        <v>0.0</v>
      </c>
      <c r="F49389" s="5">
        <f t="shared" si="1"/>
        <v>43983.32138</v>
      </c>
      <c r="G49389" s="6">
        <f t="shared" si="2"/>
        <v>0</v>
      </c>
    </row>
    <row r="49390" ht="14.25" customHeight="1">
      <c r="A49390" s="3">
        <v>238770.0</v>
      </c>
      <c r="B49390" s="3">
        <v>7809.0</v>
      </c>
      <c r="C49390" s="70">
        <v>44156.41344907408</v>
      </c>
      <c r="D49390" s="3">
        <v>3506.0</v>
      </c>
      <c r="E49390" s="4">
        <v>1200.0</v>
      </c>
      <c r="F49390" s="5">
        <f t="shared" si="1"/>
        <v>44044.02965</v>
      </c>
      <c r="G49390" s="6">
        <f t="shared" si="2"/>
        <v>0</v>
      </c>
    </row>
    <row r="49391" ht="14.25" customHeight="1">
      <c r="A49391" s="3">
        <v>238771.0</v>
      </c>
      <c r="B49391" s="3">
        <v>13679.0</v>
      </c>
      <c r="C49391" s="70">
        <v>44156.41363425926</v>
      </c>
      <c r="D49391" s="3">
        <v>3120.0</v>
      </c>
      <c r="E49391" s="4">
        <v>1200.0</v>
      </c>
      <c r="F49391" s="5">
        <f t="shared" si="1"/>
        <v>44136.07809</v>
      </c>
      <c r="G49391" s="6">
        <f t="shared" si="2"/>
        <v>0</v>
      </c>
    </row>
    <row r="49392" ht="14.25" customHeight="1">
      <c r="A49392" s="3">
        <v>238772.0</v>
      </c>
      <c r="B49392" s="3">
        <v>9047.0</v>
      </c>
      <c r="C49392" s="70">
        <v>44156.42027777778</v>
      </c>
      <c r="D49392" s="3">
        <v>232.0</v>
      </c>
      <c r="E49392" s="4">
        <v>1200.0</v>
      </c>
      <c r="F49392" s="5">
        <f t="shared" si="1"/>
        <v>44136.20546</v>
      </c>
      <c r="G49392" s="6">
        <f t="shared" si="2"/>
        <v>0</v>
      </c>
    </row>
    <row r="49393" ht="14.25" customHeight="1">
      <c r="A49393" s="3">
        <v>238780.0</v>
      </c>
      <c r="B49393" s="3">
        <v>4804.0</v>
      </c>
      <c r="C49393" s="70">
        <v>44156.42532407407</v>
      </c>
      <c r="D49393" s="3">
        <v>4293.0</v>
      </c>
      <c r="E49393" s="4">
        <v>1200.0</v>
      </c>
      <c r="F49393" s="5">
        <f t="shared" si="1"/>
        <v>44136.11847</v>
      </c>
      <c r="G49393" s="6">
        <f t="shared" si="2"/>
        <v>0</v>
      </c>
    </row>
    <row r="49394" ht="14.25" customHeight="1">
      <c r="A49394" s="3">
        <v>238783.0</v>
      </c>
      <c r="B49394" s="3">
        <v>9034.0</v>
      </c>
      <c r="C49394" s="70">
        <v>44156.42636574074</v>
      </c>
      <c r="D49394" s="3">
        <v>5193.0</v>
      </c>
      <c r="E49394" s="4">
        <v>1200.0</v>
      </c>
      <c r="F49394" s="5">
        <f t="shared" si="1"/>
        <v>44013.10274</v>
      </c>
      <c r="G49394" s="6">
        <f t="shared" si="2"/>
        <v>0</v>
      </c>
    </row>
    <row r="49395" ht="14.25" customHeight="1">
      <c r="A49395" s="3">
        <v>238790.0</v>
      </c>
      <c r="B49395" s="3">
        <v>6910.0</v>
      </c>
      <c r="C49395" s="70">
        <v>44156.42789351852</v>
      </c>
      <c r="D49395" s="3">
        <v>9608.0</v>
      </c>
      <c r="E49395" s="4">
        <v>960.0</v>
      </c>
      <c r="F49395" s="5">
        <f t="shared" si="1"/>
        <v>44076.015</v>
      </c>
      <c r="G49395" s="6">
        <f t="shared" si="2"/>
        <v>0</v>
      </c>
    </row>
    <row r="49396" ht="14.25" customHeight="1">
      <c r="A49396" s="3">
        <v>238794.0</v>
      </c>
      <c r="B49396" s="3">
        <v>2913.0</v>
      </c>
      <c r="C49396" s="70">
        <v>44156.43122685186</v>
      </c>
      <c r="D49396" s="3">
        <v>6266.0</v>
      </c>
      <c r="E49396" s="4">
        <v>1200.0</v>
      </c>
      <c r="F49396" s="5">
        <f t="shared" si="1"/>
        <v>43863.60212</v>
      </c>
      <c r="G49396" s="6">
        <f t="shared" si="2"/>
        <v>0</v>
      </c>
    </row>
    <row r="49397" ht="14.25" customHeight="1">
      <c r="A49397" s="3">
        <v>238796.0</v>
      </c>
      <c r="B49397" s="3">
        <v>6534.0</v>
      </c>
      <c r="C49397" s="70">
        <v>44156.43171296296</v>
      </c>
      <c r="D49397" s="3">
        <v>12504.0</v>
      </c>
      <c r="E49397" s="4">
        <v>1200.0</v>
      </c>
      <c r="F49397" s="5">
        <f t="shared" si="1"/>
        <v>43833.39757</v>
      </c>
      <c r="G49397" s="6">
        <f t="shared" si="2"/>
        <v>0</v>
      </c>
    </row>
    <row r="49398" ht="14.25" customHeight="1">
      <c r="A49398" s="3">
        <v>238798.0</v>
      </c>
      <c r="B49398" s="3">
        <v>204.0</v>
      </c>
      <c r="C49398" s="70">
        <v>44156.43769675926</v>
      </c>
      <c r="D49398" s="3">
        <v>264.0</v>
      </c>
      <c r="E49398" s="4">
        <v>960.0</v>
      </c>
      <c r="F49398" s="5">
        <f t="shared" si="1"/>
        <v>44045.33145</v>
      </c>
      <c r="G49398" s="6">
        <f t="shared" si="2"/>
        <v>0</v>
      </c>
    </row>
    <row r="49399" ht="14.25" customHeight="1">
      <c r="A49399" s="3">
        <v>238800.0</v>
      </c>
      <c r="B49399" s="3">
        <v>3236.0</v>
      </c>
      <c r="C49399" s="70">
        <v>44156.43840277778</v>
      </c>
      <c r="D49399" s="3">
        <v>8530.0</v>
      </c>
      <c r="E49399" s="4">
        <v>0.0</v>
      </c>
      <c r="F49399" s="5">
        <f t="shared" si="1"/>
        <v>44136.91083</v>
      </c>
      <c r="G49399" s="6">
        <f t="shared" si="2"/>
        <v>0</v>
      </c>
    </row>
    <row r="49400" ht="14.25" customHeight="1">
      <c r="A49400" s="3">
        <v>238801.0</v>
      </c>
      <c r="B49400" s="3">
        <v>8955.0</v>
      </c>
      <c r="C49400" s="70">
        <v>44156.44377314814</v>
      </c>
      <c r="D49400" s="3">
        <v>2271.0</v>
      </c>
      <c r="E49400" s="4">
        <v>1200.0</v>
      </c>
      <c r="F49400" s="5">
        <f t="shared" si="1"/>
        <v>43922.06399</v>
      </c>
      <c r="G49400" s="6">
        <f t="shared" si="2"/>
        <v>0</v>
      </c>
    </row>
    <row r="49401" ht="14.25" customHeight="1">
      <c r="A49401" s="3">
        <v>238807.0</v>
      </c>
      <c r="B49401" s="3">
        <v>3558.0</v>
      </c>
      <c r="C49401" s="70">
        <v>44156.44390046296</v>
      </c>
      <c r="D49401" s="3">
        <v>182.0</v>
      </c>
      <c r="E49401" s="4">
        <v>1200.0</v>
      </c>
      <c r="F49401" s="5">
        <f t="shared" si="1"/>
        <v>44137.59248</v>
      </c>
      <c r="G49401" s="6">
        <f t="shared" si="2"/>
        <v>0</v>
      </c>
    </row>
    <row r="49402" ht="14.25" customHeight="1">
      <c r="A49402" s="3">
        <v>238812.0</v>
      </c>
      <c r="B49402" s="3">
        <v>6138.0</v>
      </c>
      <c r="C49402" s="70">
        <v>44156.45388888889</v>
      </c>
      <c r="D49402" s="3">
        <v>11325.0</v>
      </c>
      <c r="E49402" s="4">
        <v>1200.0</v>
      </c>
      <c r="F49402" s="5">
        <f t="shared" si="1"/>
        <v>43952.91896</v>
      </c>
      <c r="G49402" s="6">
        <f t="shared" si="2"/>
        <v>0</v>
      </c>
    </row>
    <row r="49403" ht="14.25" customHeight="1">
      <c r="A49403" s="3">
        <v>238817.0</v>
      </c>
      <c r="B49403" s="3">
        <v>13606.0</v>
      </c>
      <c r="C49403" s="70">
        <v>44156.45434027778</v>
      </c>
      <c r="D49403" s="3">
        <v>13690.0</v>
      </c>
      <c r="E49403" s="4">
        <v>1200.0</v>
      </c>
      <c r="F49403" s="5">
        <f t="shared" si="1"/>
        <v>44044.34704</v>
      </c>
      <c r="G49403" s="6">
        <f t="shared" si="2"/>
        <v>0</v>
      </c>
    </row>
    <row r="49404" ht="14.25" customHeight="1">
      <c r="A49404" s="3">
        <v>238818.0</v>
      </c>
      <c r="B49404" s="3">
        <v>1569.0</v>
      </c>
      <c r="C49404" s="70">
        <v>44156.45462962963</v>
      </c>
      <c r="D49404" s="3">
        <v>8508.0</v>
      </c>
      <c r="E49404" s="4">
        <v>1200.0</v>
      </c>
      <c r="F49404" s="5">
        <f t="shared" si="1"/>
        <v>43831.42667</v>
      </c>
      <c r="G49404" s="6">
        <f t="shared" si="2"/>
        <v>0</v>
      </c>
    </row>
    <row r="49405" ht="14.25" customHeight="1">
      <c r="A49405" s="3">
        <v>238825.0</v>
      </c>
      <c r="B49405" s="3">
        <v>1582.0</v>
      </c>
      <c r="C49405" s="70">
        <v>44156.46369212963</v>
      </c>
      <c r="D49405" s="3">
        <v>8590.0</v>
      </c>
      <c r="E49405" s="4">
        <v>960.0</v>
      </c>
      <c r="F49405" s="5">
        <f t="shared" si="1"/>
        <v>44136.29326</v>
      </c>
      <c r="G49405" s="6">
        <f t="shared" si="2"/>
        <v>0</v>
      </c>
    </row>
    <row r="49406" ht="14.25" customHeight="1">
      <c r="A49406" s="3">
        <v>238830.0</v>
      </c>
      <c r="B49406" s="3">
        <v>2024.0</v>
      </c>
      <c r="C49406" s="70">
        <v>44156.46523148148</v>
      </c>
      <c r="D49406" s="3">
        <v>2251.0</v>
      </c>
      <c r="E49406" s="4">
        <v>1200.0</v>
      </c>
      <c r="F49406" s="5">
        <f t="shared" si="1"/>
        <v>43923.15227</v>
      </c>
      <c r="G49406" s="6">
        <f t="shared" si="2"/>
        <v>0</v>
      </c>
    </row>
    <row r="49407" ht="14.25" customHeight="1">
      <c r="A49407" s="3">
        <v>238835.0</v>
      </c>
      <c r="B49407" s="3">
        <v>10212.0</v>
      </c>
      <c r="C49407" s="70">
        <v>44156.46886574074</v>
      </c>
      <c r="D49407" s="3">
        <v>7978.0</v>
      </c>
      <c r="E49407" s="4">
        <v>1200.0</v>
      </c>
      <c r="F49407" s="5">
        <f t="shared" si="1"/>
        <v>44076.5712</v>
      </c>
      <c r="G49407" s="6">
        <f t="shared" si="2"/>
        <v>0</v>
      </c>
    </row>
    <row r="49408" ht="14.25" customHeight="1">
      <c r="A49408" s="3">
        <v>238840.0</v>
      </c>
      <c r="B49408" s="3">
        <v>194.0</v>
      </c>
      <c r="C49408" s="70">
        <v>44156.46988425926</v>
      </c>
      <c r="D49408" s="3">
        <v>10968.0</v>
      </c>
      <c r="E49408" s="4">
        <v>1200.0</v>
      </c>
      <c r="F49408" s="5">
        <f t="shared" si="1"/>
        <v>44044.12738</v>
      </c>
      <c r="G49408" s="6">
        <f t="shared" si="2"/>
        <v>0</v>
      </c>
    </row>
    <row r="49409" ht="14.25" customHeight="1">
      <c r="A49409" s="3">
        <v>238843.0</v>
      </c>
      <c r="B49409" s="3">
        <v>6318.0</v>
      </c>
      <c r="C49409" s="70">
        <v>44156.48097222222</v>
      </c>
      <c r="D49409" s="3">
        <v>13690.0</v>
      </c>
      <c r="E49409" s="4">
        <v>1200.0</v>
      </c>
      <c r="F49409" s="5">
        <f t="shared" si="1"/>
        <v>44044.34704</v>
      </c>
      <c r="G49409" s="6">
        <f t="shared" si="2"/>
        <v>0</v>
      </c>
    </row>
    <row r="49410" ht="14.25" customHeight="1">
      <c r="A49410" s="3">
        <v>238845.0</v>
      </c>
      <c r="B49410" s="3">
        <v>4186.0</v>
      </c>
      <c r="C49410" s="70">
        <v>44156.48190972222</v>
      </c>
      <c r="D49410" s="3">
        <v>6962.0</v>
      </c>
      <c r="E49410" s="4">
        <v>1200.0</v>
      </c>
      <c r="F49410" s="5">
        <f t="shared" si="1"/>
        <v>43922.21374</v>
      </c>
      <c r="G49410" s="6">
        <f t="shared" si="2"/>
        <v>0</v>
      </c>
    </row>
    <row r="49411" ht="14.25" customHeight="1">
      <c r="A49411" s="3">
        <v>238850.0</v>
      </c>
      <c r="B49411" s="3">
        <v>4353.0</v>
      </c>
      <c r="C49411" s="70">
        <v>44156.48197916667</v>
      </c>
      <c r="D49411" s="3">
        <v>9193.0</v>
      </c>
      <c r="E49411" s="4">
        <v>1200.0</v>
      </c>
      <c r="F49411" s="5">
        <f t="shared" si="1"/>
        <v>43922.42946</v>
      </c>
      <c r="G49411" s="6">
        <f t="shared" si="2"/>
        <v>0</v>
      </c>
    </row>
    <row r="49412" ht="14.25" customHeight="1">
      <c r="A49412" s="3">
        <v>238857.0</v>
      </c>
      <c r="B49412" s="3">
        <v>6029.0</v>
      </c>
      <c r="C49412" s="70">
        <v>44156.48614583333</v>
      </c>
      <c r="D49412" s="3">
        <v>7629.0</v>
      </c>
      <c r="E49412" s="4">
        <v>1200.0</v>
      </c>
      <c r="F49412" s="5">
        <f t="shared" si="1"/>
        <v>43986.25663</v>
      </c>
      <c r="G49412" s="6">
        <f t="shared" si="2"/>
        <v>0</v>
      </c>
    </row>
    <row r="49413" ht="14.25" customHeight="1">
      <c r="A49413" s="3">
        <v>238860.0</v>
      </c>
      <c r="B49413" s="3">
        <v>9034.0</v>
      </c>
      <c r="C49413" s="70">
        <v>44156.48878472222</v>
      </c>
      <c r="D49413" s="3">
        <v>11329.0</v>
      </c>
      <c r="E49413" s="4">
        <v>960.0</v>
      </c>
      <c r="F49413" s="5">
        <f t="shared" si="1"/>
        <v>43983.59655</v>
      </c>
      <c r="G49413" s="6">
        <f t="shared" si="2"/>
        <v>0</v>
      </c>
    </row>
    <row r="49414" ht="14.25" customHeight="1">
      <c r="A49414" s="3">
        <v>238861.0</v>
      </c>
      <c r="B49414" s="3">
        <v>13930.0</v>
      </c>
      <c r="C49414" s="70">
        <v>44156.49112268518</v>
      </c>
      <c r="D49414" s="3">
        <v>6962.0</v>
      </c>
      <c r="E49414" s="4">
        <v>1200.0</v>
      </c>
      <c r="F49414" s="5">
        <f t="shared" si="1"/>
        <v>43922.21374</v>
      </c>
      <c r="G49414" s="6">
        <f t="shared" si="2"/>
        <v>0</v>
      </c>
    </row>
    <row r="49415" ht="14.25" customHeight="1">
      <c r="A49415" s="3">
        <v>238865.0</v>
      </c>
      <c r="B49415" s="3">
        <v>787.0</v>
      </c>
      <c r="C49415" s="70">
        <v>44156.49587962963</v>
      </c>
      <c r="D49415" s="3">
        <v>2271.0</v>
      </c>
      <c r="E49415" s="4">
        <v>1200.0</v>
      </c>
      <c r="F49415" s="5">
        <f t="shared" si="1"/>
        <v>43922.06399</v>
      </c>
      <c r="G49415" s="6">
        <f t="shared" si="2"/>
        <v>0</v>
      </c>
    </row>
    <row r="49416" ht="14.25" customHeight="1">
      <c r="A49416" s="3">
        <v>238870.0</v>
      </c>
      <c r="B49416" s="3">
        <v>3558.0</v>
      </c>
      <c r="C49416" s="70">
        <v>44156.49796296296</v>
      </c>
      <c r="D49416" s="3">
        <v>182.0</v>
      </c>
      <c r="E49416" s="4">
        <v>0.0</v>
      </c>
      <c r="F49416" s="5">
        <f t="shared" si="1"/>
        <v>44137.59248</v>
      </c>
      <c r="G49416" s="6">
        <f t="shared" si="2"/>
        <v>0</v>
      </c>
    </row>
    <row r="49417" ht="14.25" customHeight="1">
      <c r="A49417" s="3">
        <v>238873.0</v>
      </c>
      <c r="B49417" s="3">
        <v>2897.0</v>
      </c>
      <c r="C49417" s="70">
        <v>44156.50034722222</v>
      </c>
      <c r="D49417" s="3">
        <v>4339.0</v>
      </c>
      <c r="E49417" s="4">
        <v>1200.0</v>
      </c>
      <c r="F49417" s="5">
        <f t="shared" si="1"/>
        <v>44045.00009</v>
      </c>
      <c r="G49417" s="6">
        <f t="shared" si="2"/>
        <v>0</v>
      </c>
    </row>
    <row r="49418" ht="14.25" customHeight="1">
      <c r="A49418" s="3">
        <v>238879.0</v>
      </c>
      <c r="B49418" s="3">
        <v>5583.0</v>
      </c>
      <c r="C49418" s="70">
        <v>44156.50189814815</v>
      </c>
      <c r="D49418" s="3">
        <v>104.0</v>
      </c>
      <c r="E49418" s="4">
        <v>1200.0</v>
      </c>
      <c r="F49418" s="5">
        <f t="shared" si="1"/>
        <v>44013.28641</v>
      </c>
      <c r="G49418" s="6">
        <f t="shared" si="2"/>
        <v>0</v>
      </c>
    </row>
    <row r="49419" ht="14.25" customHeight="1">
      <c r="A49419" s="3">
        <v>238882.0</v>
      </c>
      <c r="B49419" s="3">
        <v>8628.0</v>
      </c>
      <c r="C49419" s="70">
        <v>44156.50303240741</v>
      </c>
      <c r="D49419" s="3">
        <v>10681.0</v>
      </c>
      <c r="E49419" s="4">
        <v>1200.0</v>
      </c>
      <c r="F49419" s="5">
        <f t="shared" si="1"/>
        <v>43984.75916</v>
      </c>
      <c r="G49419" s="6">
        <f t="shared" si="2"/>
        <v>0</v>
      </c>
    </row>
    <row r="49420" ht="14.25" customHeight="1">
      <c r="A49420" s="3">
        <v>238885.0</v>
      </c>
      <c r="B49420" s="3">
        <v>5663.0</v>
      </c>
      <c r="C49420" s="70">
        <v>44156.50346064815</v>
      </c>
      <c r="D49420" s="3">
        <v>11285.0</v>
      </c>
      <c r="E49420" s="4">
        <v>1200.0</v>
      </c>
      <c r="F49420" s="5">
        <f t="shared" si="1"/>
        <v>43833.44093</v>
      </c>
      <c r="G49420" s="6">
        <f t="shared" si="2"/>
        <v>0</v>
      </c>
    </row>
    <row r="49421" ht="14.25" customHeight="1">
      <c r="A49421" s="3">
        <v>238893.0</v>
      </c>
      <c r="B49421" s="3">
        <v>6497.0</v>
      </c>
      <c r="C49421" s="70">
        <v>44156.51167824074</v>
      </c>
      <c r="D49421" s="3">
        <v>11954.0</v>
      </c>
      <c r="E49421" s="4">
        <v>1200.0</v>
      </c>
      <c r="F49421" s="5">
        <f t="shared" si="1"/>
        <v>43922.16378</v>
      </c>
      <c r="G49421" s="6">
        <f t="shared" si="2"/>
        <v>0</v>
      </c>
    </row>
    <row r="49422" ht="14.25" customHeight="1">
      <c r="A49422" s="3">
        <v>238895.0</v>
      </c>
      <c r="B49422" s="3">
        <v>11723.0</v>
      </c>
      <c r="C49422" s="70">
        <v>44156.51337962963</v>
      </c>
      <c r="D49422" s="3">
        <v>13702.0</v>
      </c>
      <c r="E49422" s="4">
        <v>1200.0</v>
      </c>
      <c r="F49422" s="5">
        <f t="shared" si="1"/>
        <v>43983.59172</v>
      </c>
      <c r="G49422" s="6">
        <f t="shared" si="2"/>
        <v>0</v>
      </c>
    </row>
    <row r="49423" ht="14.25" customHeight="1">
      <c r="A49423" s="3">
        <v>238898.0</v>
      </c>
      <c r="B49423" s="3">
        <v>8061.0</v>
      </c>
      <c r="C49423" s="70">
        <v>44156.51996527778</v>
      </c>
      <c r="D49423" s="3">
        <v>6210.0</v>
      </c>
      <c r="E49423" s="4">
        <v>1200.0</v>
      </c>
      <c r="F49423" s="5">
        <f t="shared" si="1"/>
        <v>43922.6284</v>
      </c>
      <c r="G49423" s="6">
        <f t="shared" si="2"/>
        <v>0</v>
      </c>
    </row>
    <row r="49424" ht="14.25" customHeight="1">
      <c r="A49424" s="3">
        <v>238906.0</v>
      </c>
      <c r="B49424" s="3">
        <v>476.0</v>
      </c>
      <c r="C49424" s="70">
        <v>44156.52689814815</v>
      </c>
      <c r="D49424" s="3">
        <v>5849.0</v>
      </c>
      <c r="E49424" s="4">
        <v>1200.0</v>
      </c>
      <c r="F49424" s="5">
        <f t="shared" si="1"/>
        <v>44013.74572</v>
      </c>
      <c r="G49424" s="6">
        <f t="shared" si="2"/>
        <v>0</v>
      </c>
    </row>
    <row r="49425" ht="14.25" customHeight="1">
      <c r="A49425" s="3">
        <v>238911.0</v>
      </c>
      <c r="B49425" s="3">
        <v>6944.0</v>
      </c>
      <c r="C49425" s="70">
        <v>44156.52849537037</v>
      </c>
      <c r="D49425" s="3">
        <v>4797.0</v>
      </c>
      <c r="E49425" s="4">
        <v>960.0</v>
      </c>
      <c r="F49425" s="5">
        <f t="shared" si="1"/>
        <v>44075.11093</v>
      </c>
      <c r="G49425" s="6">
        <f t="shared" si="2"/>
        <v>0</v>
      </c>
    </row>
    <row r="49426" ht="14.25" customHeight="1">
      <c r="A49426" s="3">
        <v>238918.0</v>
      </c>
      <c r="B49426" s="3">
        <v>13242.0</v>
      </c>
      <c r="C49426" s="70">
        <v>44156.52954861111</v>
      </c>
      <c r="D49426" s="3">
        <v>6962.0</v>
      </c>
      <c r="E49426" s="4">
        <v>960.0</v>
      </c>
      <c r="F49426" s="5">
        <f t="shared" si="1"/>
        <v>43922.21374</v>
      </c>
      <c r="G49426" s="6">
        <f t="shared" si="2"/>
        <v>0</v>
      </c>
    </row>
    <row r="49427" ht="14.25" customHeight="1">
      <c r="A49427" s="3">
        <v>238919.0</v>
      </c>
      <c r="B49427" s="3">
        <v>13892.0</v>
      </c>
      <c r="C49427" s="70">
        <v>44156.53304398148</v>
      </c>
      <c r="D49427" s="3">
        <v>10587.0</v>
      </c>
      <c r="E49427" s="4">
        <v>1200.0</v>
      </c>
      <c r="F49427" s="5">
        <f t="shared" si="1"/>
        <v>44013.00718</v>
      </c>
      <c r="G49427" s="6">
        <f t="shared" si="2"/>
        <v>0</v>
      </c>
    </row>
    <row r="49428" ht="14.25" customHeight="1">
      <c r="A49428" s="3">
        <v>238922.0</v>
      </c>
      <c r="B49428" s="3">
        <v>13626.0</v>
      </c>
      <c r="C49428" s="70">
        <v>44156.53412037037</v>
      </c>
      <c r="D49428" s="3">
        <v>6962.0</v>
      </c>
      <c r="E49428" s="4">
        <v>1200.0</v>
      </c>
      <c r="F49428" s="5">
        <f t="shared" si="1"/>
        <v>43922.21374</v>
      </c>
      <c r="G49428" s="6">
        <f t="shared" si="2"/>
        <v>0</v>
      </c>
    </row>
    <row r="49429" ht="14.25" customHeight="1">
      <c r="A49429" s="3">
        <v>238923.0</v>
      </c>
      <c r="B49429" s="3">
        <v>10803.0</v>
      </c>
      <c r="C49429" s="70">
        <v>44156.54199074074</v>
      </c>
      <c r="D49429" s="3">
        <v>11214.0</v>
      </c>
      <c r="E49429" s="4">
        <v>1200.0</v>
      </c>
      <c r="F49429" s="5">
        <f t="shared" si="1"/>
        <v>44136.09425</v>
      </c>
      <c r="G49429" s="6">
        <f t="shared" si="2"/>
        <v>0</v>
      </c>
    </row>
    <row r="49430" ht="14.25" customHeight="1">
      <c r="A49430" s="3">
        <v>238924.0</v>
      </c>
      <c r="B49430" s="3">
        <v>3510.0</v>
      </c>
      <c r="C49430" s="70">
        <v>44156.54380787037</v>
      </c>
      <c r="D49430" s="3">
        <v>9982.0</v>
      </c>
      <c r="E49430" s="4">
        <v>1200.0</v>
      </c>
      <c r="F49430" s="5">
        <f t="shared" si="1"/>
        <v>43952.19927</v>
      </c>
      <c r="G49430" s="6">
        <f t="shared" si="2"/>
        <v>0</v>
      </c>
    </row>
    <row r="49431" ht="14.25" customHeight="1">
      <c r="A49431" s="3">
        <v>238928.0</v>
      </c>
      <c r="B49431" s="3">
        <v>8186.0</v>
      </c>
      <c r="C49431" s="70">
        <v>44156.54704861111</v>
      </c>
      <c r="D49431" s="3">
        <v>3850.0</v>
      </c>
      <c r="E49431" s="4">
        <v>1200.0</v>
      </c>
      <c r="F49431" s="5">
        <f t="shared" si="1"/>
        <v>44044.451</v>
      </c>
      <c r="G49431" s="6">
        <f t="shared" si="2"/>
        <v>0</v>
      </c>
    </row>
    <row r="49432" ht="14.25" customHeight="1">
      <c r="A49432" s="3">
        <v>238929.0</v>
      </c>
      <c r="B49432" s="3">
        <v>2607.0</v>
      </c>
      <c r="C49432" s="70">
        <v>44156.55023148148</v>
      </c>
      <c r="D49432" s="3">
        <v>7878.0</v>
      </c>
      <c r="E49432" s="4">
        <v>1200.0</v>
      </c>
      <c r="F49432" s="5">
        <f t="shared" si="1"/>
        <v>43891.07046</v>
      </c>
      <c r="G49432" s="6">
        <f t="shared" si="2"/>
        <v>0</v>
      </c>
    </row>
    <row r="49433" ht="14.25" customHeight="1">
      <c r="A49433" s="3">
        <v>238935.0</v>
      </c>
      <c r="B49433" s="3">
        <v>11462.0</v>
      </c>
      <c r="C49433" s="70">
        <v>44156.55171296297</v>
      </c>
      <c r="D49433" s="3">
        <v>12504.0</v>
      </c>
      <c r="E49433" s="4">
        <v>1200.0</v>
      </c>
      <c r="F49433" s="5">
        <f t="shared" si="1"/>
        <v>43833.39757</v>
      </c>
      <c r="G49433" s="6">
        <f t="shared" si="2"/>
        <v>0</v>
      </c>
    </row>
    <row r="49434" ht="14.25" customHeight="1">
      <c r="A49434" s="3">
        <v>238937.0</v>
      </c>
      <c r="B49434" s="3">
        <v>8495.0</v>
      </c>
      <c r="C49434" s="70">
        <v>44156.56018518518</v>
      </c>
      <c r="D49434" s="3">
        <v>10192.0</v>
      </c>
      <c r="E49434" s="4">
        <v>1200.0</v>
      </c>
      <c r="F49434" s="5">
        <f t="shared" si="1"/>
        <v>44013.0236</v>
      </c>
      <c r="G49434" s="6">
        <f t="shared" si="2"/>
        <v>0</v>
      </c>
    </row>
    <row r="49435" ht="14.25" customHeight="1">
      <c r="A49435" s="3">
        <v>238945.0</v>
      </c>
      <c r="B49435" s="3">
        <v>1294.0</v>
      </c>
      <c r="C49435" s="70">
        <v>44156.56239583333</v>
      </c>
      <c r="D49435" s="3">
        <v>9752.0</v>
      </c>
      <c r="E49435" s="4">
        <v>1200.0</v>
      </c>
      <c r="F49435" s="5">
        <f t="shared" si="1"/>
        <v>44105.0549</v>
      </c>
      <c r="G49435" s="6">
        <f t="shared" si="2"/>
        <v>0</v>
      </c>
    </row>
    <row r="49436" ht="14.25" customHeight="1">
      <c r="A49436" s="3">
        <v>238952.0</v>
      </c>
      <c r="B49436" s="3">
        <v>10155.0</v>
      </c>
      <c r="C49436" s="70">
        <v>44156.56332175926</v>
      </c>
      <c r="D49436" s="3">
        <v>6353.0</v>
      </c>
      <c r="E49436" s="4">
        <v>1200.0</v>
      </c>
      <c r="F49436" s="5">
        <f t="shared" si="1"/>
        <v>43891.16001</v>
      </c>
      <c r="G49436" s="6">
        <f t="shared" si="2"/>
        <v>0</v>
      </c>
    </row>
    <row r="49437" ht="14.25" customHeight="1">
      <c r="A49437" s="3">
        <v>238955.0</v>
      </c>
      <c r="B49437" s="3">
        <v>1720.0</v>
      </c>
      <c r="C49437" s="70">
        <v>44156.57177083333</v>
      </c>
      <c r="D49437" s="3">
        <v>4120.0</v>
      </c>
      <c r="E49437" s="4">
        <v>1200.0</v>
      </c>
      <c r="F49437" s="5">
        <f t="shared" si="1"/>
        <v>43952.01684</v>
      </c>
      <c r="G49437" s="6">
        <f t="shared" si="2"/>
        <v>0</v>
      </c>
    </row>
    <row r="49438" ht="14.25" customHeight="1">
      <c r="A49438" s="3">
        <v>238960.0</v>
      </c>
      <c r="B49438" s="3">
        <v>13352.0</v>
      </c>
      <c r="C49438" s="70">
        <v>44156.57905092592</v>
      </c>
      <c r="D49438" s="3">
        <v>1570.0</v>
      </c>
      <c r="E49438" s="4">
        <v>1200.0</v>
      </c>
      <c r="F49438" s="5">
        <f t="shared" si="1"/>
        <v>43891.10543</v>
      </c>
      <c r="G49438" s="6">
        <f t="shared" si="2"/>
        <v>0</v>
      </c>
    </row>
    <row r="49439" ht="14.25" customHeight="1">
      <c r="A49439" s="3">
        <v>238966.0</v>
      </c>
      <c r="B49439" s="3">
        <v>4223.0</v>
      </c>
      <c r="C49439" s="70">
        <v>44156.58212962963</v>
      </c>
      <c r="D49439" s="3">
        <v>8508.0</v>
      </c>
      <c r="E49439" s="4">
        <v>1200.0</v>
      </c>
      <c r="F49439" s="5">
        <f t="shared" si="1"/>
        <v>43831.42667</v>
      </c>
      <c r="G49439" s="6">
        <f t="shared" si="2"/>
        <v>0</v>
      </c>
    </row>
    <row r="49440" ht="14.25" customHeight="1">
      <c r="A49440" s="3">
        <v>238968.0</v>
      </c>
      <c r="B49440" s="3">
        <v>2379.0</v>
      </c>
      <c r="C49440" s="70">
        <v>44156.58273148148</v>
      </c>
      <c r="D49440" s="3">
        <v>9650.0</v>
      </c>
      <c r="E49440" s="4">
        <v>960.0</v>
      </c>
      <c r="F49440" s="5">
        <f t="shared" si="1"/>
        <v>44106.24763</v>
      </c>
      <c r="G49440" s="6">
        <f t="shared" si="2"/>
        <v>0</v>
      </c>
    </row>
    <row r="49441" ht="14.25" customHeight="1">
      <c r="A49441" s="3">
        <v>238969.0</v>
      </c>
      <c r="B49441" s="3">
        <v>2260.0</v>
      </c>
      <c r="C49441" s="70">
        <v>44156.58305555556</v>
      </c>
      <c r="D49441" s="3">
        <v>8103.0</v>
      </c>
      <c r="E49441" s="4">
        <v>1200.0</v>
      </c>
      <c r="F49441" s="5">
        <f t="shared" si="1"/>
        <v>44105.6183</v>
      </c>
      <c r="G49441" s="6">
        <f t="shared" si="2"/>
        <v>0</v>
      </c>
    </row>
    <row r="49442" ht="14.25" customHeight="1">
      <c r="A49442" s="3">
        <v>238971.0</v>
      </c>
      <c r="B49442" s="3">
        <v>3817.0</v>
      </c>
      <c r="C49442" s="70">
        <v>44156.58723379629</v>
      </c>
      <c r="D49442" s="3">
        <v>11922.0</v>
      </c>
      <c r="E49442" s="4">
        <v>1200.0</v>
      </c>
      <c r="F49442" s="5">
        <f t="shared" si="1"/>
        <v>44105.53486</v>
      </c>
      <c r="G49442" s="6">
        <f t="shared" si="2"/>
        <v>0</v>
      </c>
    </row>
    <row r="49443" ht="14.25" customHeight="1">
      <c r="A49443" s="3">
        <v>238973.0</v>
      </c>
      <c r="B49443" s="3">
        <v>9399.0</v>
      </c>
      <c r="C49443" s="70">
        <v>44156.59122685185</v>
      </c>
      <c r="D49443" s="3">
        <v>1305.0</v>
      </c>
      <c r="E49443" s="4">
        <v>0.0</v>
      </c>
      <c r="F49443" s="5">
        <f t="shared" si="1"/>
        <v>43922.02125</v>
      </c>
      <c r="G49443" s="6">
        <f t="shared" si="2"/>
        <v>0</v>
      </c>
    </row>
    <row r="49444" ht="14.25" customHeight="1">
      <c r="A49444" s="3">
        <v>238977.0</v>
      </c>
      <c r="B49444" s="3">
        <v>4186.0</v>
      </c>
      <c r="C49444" s="70">
        <v>44156.59795138889</v>
      </c>
      <c r="D49444" s="3">
        <v>12156.0</v>
      </c>
      <c r="E49444" s="4">
        <v>1200.0</v>
      </c>
      <c r="F49444" s="5">
        <f t="shared" si="1"/>
        <v>43922.01736</v>
      </c>
      <c r="G49444" s="6">
        <f t="shared" si="2"/>
        <v>0</v>
      </c>
    </row>
    <row r="49445" ht="14.25" customHeight="1">
      <c r="A49445" s="3">
        <v>238984.0</v>
      </c>
      <c r="B49445" s="3">
        <v>140.0</v>
      </c>
      <c r="C49445" s="70">
        <v>44156.60085648148</v>
      </c>
      <c r="D49445" s="3">
        <v>4476.0</v>
      </c>
      <c r="E49445" s="4">
        <v>0.0</v>
      </c>
      <c r="F49445" s="5">
        <f t="shared" si="1"/>
        <v>44014.17257</v>
      </c>
      <c r="G49445" s="6">
        <f t="shared" si="2"/>
        <v>0</v>
      </c>
    </row>
    <row r="49446" ht="14.25" customHeight="1">
      <c r="A49446" s="3">
        <v>238987.0</v>
      </c>
      <c r="B49446" s="3">
        <v>7117.0</v>
      </c>
      <c r="C49446" s="70">
        <v>44156.60252314815</v>
      </c>
      <c r="D49446" s="3">
        <v>11329.0</v>
      </c>
      <c r="E49446" s="4">
        <v>1200.0</v>
      </c>
      <c r="F49446" s="5">
        <f t="shared" si="1"/>
        <v>43983.59655</v>
      </c>
      <c r="G49446" s="6">
        <f t="shared" si="2"/>
        <v>0</v>
      </c>
    </row>
    <row r="49447" ht="14.25" customHeight="1">
      <c r="A49447" s="3">
        <v>238989.0</v>
      </c>
      <c r="B49447" s="3">
        <v>5543.0</v>
      </c>
      <c r="C49447" s="70">
        <v>44156.60627314815</v>
      </c>
      <c r="D49447" s="3">
        <v>8662.0</v>
      </c>
      <c r="E49447" s="4">
        <v>1200.0</v>
      </c>
      <c r="F49447" s="5">
        <f t="shared" si="1"/>
        <v>44044.30648</v>
      </c>
      <c r="G49447" s="6">
        <f t="shared" si="2"/>
        <v>0</v>
      </c>
    </row>
    <row r="49448" ht="14.25" customHeight="1">
      <c r="A49448" s="3">
        <v>238993.0</v>
      </c>
      <c r="B49448" s="3">
        <v>2312.0</v>
      </c>
      <c r="C49448" s="70">
        <v>44156.60678240741</v>
      </c>
      <c r="D49448" s="3">
        <v>13853.0</v>
      </c>
      <c r="E49448" s="4">
        <v>1200.0</v>
      </c>
      <c r="F49448" s="5">
        <f t="shared" si="1"/>
        <v>44075.26497</v>
      </c>
      <c r="G49448" s="6">
        <f t="shared" si="2"/>
        <v>0</v>
      </c>
    </row>
    <row r="49449" ht="14.25" customHeight="1">
      <c r="A49449" s="3">
        <v>238995.0</v>
      </c>
      <c r="B49449" s="3">
        <v>6873.0</v>
      </c>
      <c r="C49449" s="70">
        <v>44156.60943287037</v>
      </c>
      <c r="D49449" s="3">
        <v>3850.0</v>
      </c>
      <c r="E49449" s="4">
        <v>960.0</v>
      </c>
      <c r="F49449" s="5">
        <f t="shared" si="1"/>
        <v>44044.451</v>
      </c>
      <c r="G49449" s="6">
        <f t="shared" si="2"/>
        <v>0</v>
      </c>
    </row>
    <row r="49450" ht="14.25" customHeight="1">
      <c r="A49450" s="3">
        <v>239001.0</v>
      </c>
      <c r="B49450" s="3">
        <v>11454.0</v>
      </c>
      <c r="C49450" s="70">
        <v>44156.60956018518</v>
      </c>
      <c r="D49450" s="3">
        <v>13702.0</v>
      </c>
      <c r="E49450" s="4">
        <v>960.0</v>
      </c>
      <c r="F49450" s="5">
        <f t="shared" si="1"/>
        <v>43983.59172</v>
      </c>
      <c r="G49450" s="6">
        <f t="shared" si="2"/>
        <v>0</v>
      </c>
    </row>
    <row r="49451" ht="14.25" customHeight="1">
      <c r="A49451" s="3">
        <v>239007.0</v>
      </c>
      <c r="B49451" s="3">
        <v>937.0</v>
      </c>
      <c r="C49451" s="70">
        <v>44156.61121527778</v>
      </c>
      <c r="D49451" s="3">
        <v>12504.0</v>
      </c>
      <c r="E49451" s="4">
        <v>1200.0</v>
      </c>
      <c r="F49451" s="5">
        <f t="shared" si="1"/>
        <v>43833.39757</v>
      </c>
      <c r="G49451" s="6">
        <f t="shared" si="2"/>
        <v>0</v>
      </c>
    </row>
    <row r="49452" ht="14.25" customHeight="1">
      <c r="A49452" s="3">
        <v>239010.0</v>
      </c>
      <c r="B49452" s="3">
        <v>11447.0</v>
      </c>
      <c r="C49452" s="70">
        <v>44156.6139699074</v>
      </c>
      <c r="D49452" s="3">
        <v>1570.0</v>
      </c>
      <c r="E49452" s="4">
        <v>1200.0</v>
      </c>
      <c r="F49452" s="5">
        <f t="shared" si="1"/>
        <v>43891.10543</v>
      </c>
      <c r="G49452" s="6">
        <f t="shared" si="2"/>
        <v>0</v>
      </c>
    </row>
    <row r="49453" ht="14.25" customHeight="1">
      <c r="A49453" s="3">
        <v>239014.0</v>
      </c>
      <c r="B49453" s="3">
        <v>1521.0</v>
      </c>
      <c r="C49453" s="70">
        <v>44156.6221412037</v>
      </c>
      <c r="D49453" s="3">
        <v>3506.0</v>
      </c>
      <c r="E49453" s="4">
        <v>1200.0</v>
      </c>
      <c r="F49453" s="5">
        <f t="shared" si="1"/>
        <v>44044.02965</v>
      </c>
      <c r="G49453" s="6">
        <f t="shared" si="2"/>
        <v>0</v>
      </c>
    </row>
    <row r="49454" ht="14.25" customHeight="1">
      <c r="A49454" s="3">
        <v>239021.0</v>
      </c>
      <c r="B49454" s="3">
        <v>9720.0</v>
      </c>
      <c r="C49454" s="70">
        <v>44156.63251157408</v>
      </c>
      <c r="D49454" s="3">
        <v>6962.0</v>
      </c>
      <c r="E49454" s="4">
        <v>1200.0</v>
      </c>
      <c r="F49454" s="5">
        <f t="shared" si="1"/>
        <v>43922.21374</v>
      </c>
      <c r="G49454" s="6">
        <f t="shared" si="2"/>
        <v>0</v>
      </c>
    </row>
    <row r="49455" ht="14.25" customHeight="1">
      <c r="A49455" s="3">
        <v>239027.0</v>
      </c>
      <c r="B49455" s="3">
        <v>251.0</v>
      </c>
      <c r="C49455" s="70">
        <v>44156.63518518519</v>
      </c>
      <c r="D49455" s="3">
        <v>11696.0</v>
      </c>
      <c r="E49455" s="4">
        <v>1200.0</v>
      </c>
      <c r="F49455" s="5">
        <f t="shared" si="1"/>
        <v>44136.68851</v>
      </c>
      <c r="G49455" s="6">
        <f t="shared" si="2"/>
        <v>0</v>
      </c>
    </row>
    <row r="49456" ht="14.25" customHeight="1">
      <c r="A49456" s="3">
        <v>239029.0</v>
      </c>
      <c r="B49456" s="3">
        <v>3511.0</v>
      </c>
      <c r="C49456" s="70">
        <v>44156.64017361111</v>
      </c>
      <c r="D49456" s="3">
        <v>10755.0</v>
      </c>
      <c r="E49456" s="4">
        <v>1200.0</v>
      </c>
      <c r="F49456" s="5">
        <f t="shared" si="1"/>
        <v>44075.21108</v>
      </c>
      <c r="G49456" s="6">
        <f t="shared" si="2"/>
        <v>0</v>
      </c>
    </row>
    <row r="49457" ht="14.25" customHeight="1">
      <c r="A49457" s="3">
        <v>239032.0</v>
      </c>
      <c r="B49457" s="3">
        <v>6573.0</v>
      </c>
      <c r="C49457" s="70">
        <v>44156.64047453704</v>
      </c>
      <c r="D49457" s="3">
        <v>9608.0</v>
      </c>
      <c r="E49457" s="4">
        <v>1200.0</v>
      </c>
      <c r="F49457" s="5">
        <f t="shared" si="1"/>
        <v>44076.015</v>
      </c>
      <c r="G49457" s="6">
        <f t="shared" si="2"/>
        <v>0</v>
      </c>
    </row>
    <row r="49458" ht="14.25" customHeight="1">
      <c r="A49458" s="3">
        <v>239034.0</v>
      </c>
      <c r="B49458" s="3">
        <v>7090.0</v>
      </c>
      <c r="C49458" s="70">
        <v>44156.6424537037</v>
      </c>
      <c r="D49458" s="3">
        <v>7850.0</v>
      </c>
      <c r="E49458" s="4">
        <v>1200.0</v>
      </c>
      <c r="F49458" s="5">
        <f t="shared" si="1"/>
        <v>44076.31014</v>
      </c>
      <c r="G49458" s="6">
        <f t="shared" si="2"/>
        <v>0</v>
      </c>
    </row>
    <row r="49459" ht="14.25" customHeight="1">
      <c r="A49459" s="3">
        <v>239041.0</v>
      </c>
      <c r="B49459" s="3">
        <v>12878.0</v>
      </c>
      <c r="C49459" s="70">
        <v>44156.64627314815</v>
      </c>
      <c r="D49459" s="3">
        <v>6470.0</v>
      </c>
      <c r="E49459" s="4">
        <v>960.0</v>
      </c>
      <c r="F49459" s="5">
        <f t="shared" si="1"/>
        <v>44075.47045</v>
      </c>
      <c r="G49459" s="6">
        <f t="shared" si="2"/>
        <v>0</v>
      </c>
    </row>
    <row r="49460" ht="14.25" customHeight="1">
      <c r="A49460" s="3">
        <v>239048.0</v>
      </c>
      <c r="B49460" s="3">
        <v>13525.0</v>
      </c>
      <c r="C49460" s="70">
        <v>44156.64946759259</v>
      </c>
      <c r="D49460" s="3">
        <v>8436.0</v>
      </c>
      <c r="E49460" s="4">
        <v>1200.0</v>
      </c>
      <c r="F49460" s="5">
        <f t="shared" si="1"/>
        <v>43862.02968</v>
      </c>
      <c r="G49460" s="6">
        <f t="shared" si="2"/>
        <v>0</v>
      </c>
    </row>
    <row r="49461" ht="14.25" customHeight="1">
      <c r="A49461" s="3">
        <v>239052.0</v>
      </c>
      <c r="B49461" s="3">
        <v>5601.0</v>
      </c>
      <c r="C49461" s="70">
        <v>44156.65700231482</v>
      </c>
      <c r="D49461" s="3">
        <v>10526.0</v>
      </c>
      <c r="E49461" s="4">
        <v>1200.0</v>
      </c>
      <c r="F49461" s="5">
        <f t="shared" si="1"/>
        <v>43922.45653</v>
      </c>
      <c r="G49461" s="6">
        <f t="shared" si="2"/>
        <v>0</v>
      </c>
    </row>
    <row r="49462" ht="14.25" customHeight="1">
      <c r="A49462" s="3">
        <v>239058.0</v>
      </c>
      <c r="B49462" s="3">
        <v>12539.0</v>
      </c>
      <c r="C49462" s="70">
        <v>44156.6580787037</v>
      </c>
      <c r="D49462" s="3">
        <v>552.0</v>
      </c>
      <c r="E49462" s="4">
        <v>1200.0</v>
      </c>
      <c r="F49462" s="5">
        <f t="shared" si="1"/>
        <v>44137.75399</v>
      </c>
      <c r="G49462" s="6">
        <f t="shared" si="2"/>
        <v>0</v>
      </c>
    </row>
    <row r="49463" ht="14.25" customHeight="1">
      <c r="A49463" s="3">
        <v>239062.0</v>
      </c>
      <c r="B49463" s="3">
        <v>1745.0</v>
      </c>
      <c r="C49463" s="70">
        <v>44156.65850694444</v>
      </c>
      <c r="D49463" s="3">
        <v>1834.0</v>
      </c>
      <c r="E49463" s="4">
        <v>1200.0</v>
      </c>
      <c r="F49463" s="5">
        <f t="shared" si="1"/>
        <v>44045.60308</v>
      </c>
      <c r="G49463" s="6">
        <f t="shared" si="2"/>
        <v>0</v>
      </c>
    </row>
    <row r="49464" ht="14.25" customHeight="1">
      <c r="A49464" s="3">
        <v>239069.0</v>
      </c>
      <c r="B49464" s="3">
        <v>10321.0</v>
      </c>
      <c r="C49464" s="70">
        <v>44156.65935185185</v>
      </c>
      <c r="D49464" s="3">
        <v>12187.0</v>
      </c>
      <c r="E49464" s="4">
        <v>1200.0</v>
      </c>
      <c r="F49464" s="5">
        <f t="shared" si="1"/>
        <v>44077.79225</v>
      </c>
      <c r="G49464" s="6">
        <f t="shared" si="2"/>
        <v>0</v>
      </c>
    </row>
    <row r="49465" ht="14.25" customHeight="1">
      <c r="A49465" s="3">
        <v>239076.0</v>
      </c>
      <c r="B49465" s="3">
        <v>1173.0</v>
      </c>
      <c r="C49465" s="70">
        <v>44156.6619212963</v>
      </c>
      <c r="D49465" s="3">
        <v>12711.0</v>
      </c>
      <c r="E49465" s="4">
        <v>1200.0</v>
      </c>
      <c r="F49465" s="5">
        <f t="shared" si="1"/>
        <v>43862.75604</v>
      </c>
      <c r="G49465" s="6">
        <f t="shared" si="2"/>
        <v>0</v>
      </c>
    </row>
    <row r="49466" ht="14.25" customHeight="1">
      <c r="A49466" s="3">
        <v>239080.0</v>
      </c>
      <c r="B49466" s="3">
        <v>7696.0</v>
      </c>
      <c r="C49466" s="70">
        <v>44156.66194444444</v>
      </c>
      <c r="D49466" s="3">
        <v>12030.0</v>
      </c>
      <c r="E49466" s="4">
        <v>1200.0</v>
      </c>
      <c r="F49466" s="5">
        <f t="shared" si="1"/>
        <v>43832.41263</v>
      </c>
      <c r="G49466" s="6">
        <f t="shared" si="2"/>
        <v>0</v>
      </c>
    </row>
    <row r="49467" ht="14.25" customHeight="1">
      <c r="A49467" s="3">
        <v>239081.0</v>
      </c>
      <c r="B49467" s="3">
        <v>6128.0</v>
      </c>
      <c r="C49467" s="70">
        <v>44156.66502314815</v>
      </c>
      <c r="D49467" s="3">
        <v>11700.0</v>
      </c>
      <c r="E49467" s="4">
        <v>1200.0</v>
      </c>
      <c r="F49467" s="5">
        <f t="shared" si="1"/>
        <v>43833.01934</v>
      </c>
      <c r="G49467" s="6">
        <f t="shared" si="2"/>
        <v>0</v>
      </c>
    </row>
    <row r="49468" ht="14.25" customHeight="1">
      <c r="A49468" s="3">
        <v>239085.0</v>
      </c>
      <c r="B49468" s="3">
        <v>7420.0</v>
      </c>
      <c r="C49468" s="70">
        <v>44156.66675925926</v>
      </c>
      <c r="D49468" s="3">
        <v>5318.0</v>
      </c>
      <c r="E49468" s="4">
        <v>1200.0</v>
      </c>
      <c r="F49468" s="5">
        <f t="shared" si="1"/>
        <v>43891.63705</v>
      </c>
      <c r="G49468" s="6">
        <f t="shared" si="2"/>
        <v>0</v>
      </c>
    </row>
    <row r="49469" ht="14.25" customHeight="1">
      <c r="A49469" s="3">
        <v>239088.0</v>
      </c>
      <c r="B49469" s="3">
        <v>13249.0</v>
      </c>
      <c r="C49469" s="70">
        <v>44156.67105324074</v>
      </c>
      <c r="D49469" s="3">
        <v>13184.0</v>
      </c>
      <c r="E49469" s="4">
        <v>1200.0</v>
      </c>
      <c r="F49469" s="5">
        <f t="shared" si="1"/>
        <v>43832.85829</v>
      </c>
      <c r="G49469" s="6">
        <f t="shared" si="2"/>
        <v>0</v>
      </c>
    </row>
    <row r="49470" ht="14.25" customHeight="1">
      <c r="A49470" s="3">
        <v>239091.0</v>
      </c>
      <c r="B49470" s="3">
        <v>9654.0</v>
      </c>
      <c r="C49470" s="70">
        <v>44156.67550925926</v>
      </c>
      <c r="D49470" s="3">
        <v>2360.0</v>
      </c>
      <c r="E49470" s="4">
        <v>1200.0</v>
      </c>
      <c r="F49470" s="5">
        <f t="shared" si="1"/>
        <v>44136.16164</v>
      </c>
      <c r="G49470" s="6">
        <f t="shared" si="2"/>
        <v>0</v>
      </c>
    </row>
    <row r="49471" ht="14.25" customHeight="1">
      <c r="A49471" s="3">
        <v>239092.0</v>
      </c>
      <c r="B49471" s="3">
        <v>870.0</v>
      </c>
      <c r="C49471" s="70">
        <v>44156.67564814815</v>
      </c>
      <c r="D49471" s="3">
        <v>7990.0</v>
      </c>
      <c r="E49471" s="4">
        <v>960.0</v>
      </c>
      <c r="F49471" s="5">
        <f t="shared" si="1"/>
        <v>43953.0336</v>
      </c>
      <c r="G49471" s="6">
        <f t="shared" si="2"/>
        <v>0</v>
      </c>
    </row>
    <row r="49472" ht="14.25" customHeight="1">
      <c r="A49472" s="3">
        <v>239093.0</v>
      </c>
      <c r="B49472" s="3">
        <v>6919.0</v>
      </c>
      <c r="C49472" s="70">
        <v>44156.67763888889</v>
      </c>
      <c r="D49472" s="3">
        <v>1849.0</v>
      </c>
      <c r="E49472" s="4">
        <v>1200.0</v>
      </c>
      <c r="F49472" s="5">
        <f t="shared" si="1"/>
        <v>44013.14606</v>
      </c>
      <c r="G49472" s="6">
        <f t="shared" si="2"/>
        <v>0</v>
      </c>
    </row>
    <row r="49473" ht="14.25" customHeight="1">
      <c r="A49473" s="3">
        <v>239099.0</v>
      </c>
      <c r="B49473" s="3">
        <v>13499.0</v>
      </c>
      <c r="C49473" s="70">
        <v>44156.67770833334</v>
      </c>
      <c r="D49473" s="3">
        <v>4674.0</v>
      </c>
      <c r="E49473" s="4">
        <v>1200.0</v>
      </c>
      <c r="F49473" s="5">
        <f t="shared" si="1"/>
        <v>44075.01259</v>
      </c>
      <c r="G49473" s="6">
        <f t="shared" si="2"/>
        <v>0</v>
      </c>
    </row>
    <row r="49474" ht="14.25" customHeight="1">
      <c r="A49474" s="3">
        <v>239104.0</v>
      </c>
      <c r="B49474" s="3">
        <v>1245.0</v>
      </c>
      <c r="C49474" s="70">
        <v>44156.68101851852</v>
      </c>
      <c r="D49474" s="3">
        <v>294.0</v>
      </c>
      <c r="E49474" s="4">
        <v>1200.0</v>
      </c>
      <c r="F49474" s="5">
        <f t="shared" si="1"/>
        <v>44105.14646</v>
      </c>
      <c r="G49474" s="6">
        <f t="shared" si="2"/>
        <v>0</v>
      </c>
    </row>
    <row r="49475" ht="14.25" customHeight="1">
      <c r="A49475" s="3">
        <v>239106.0</v>
      </c>
      <c r="B49475" s="3">
        <v>9195.0</v>
      </c>
      <c r="C49475" s="70">
        <v>44156.68465277777</v>
      </c>
      <c r="D49475" s="3">
        <v>11835.0</v>
      </c>
      <c r="E49475" s="4">
        <v>1200.0</v>
      </c>
      <c r="F49475" s="5">
        <f t="shared" si="1"/>
        <v>43922.84409</v>
      </c>
      <c r="G49475" s="6">
        <f t="shared" si="2"/>
        <v>0</v>
      </c>
    </row>
    <row r="49476" ht="14.25" customHeight="1">
      <c r="A49476" s="3">
        <v>239108.0</v>
      </c>
      <c r="B49476" s="3">
        <v>6523.0</v>
      </c>
      <c r="C49476" s="70">
        <v>44156.69652777778</v>
      </c>
      <c r="D49476" s="3">
        <v>7850.0</v>
      </c>
      <c r="E49476" s="4">
        <v>1200.0</v>
      </c>
      <c r="F49476" s="5">
        <f t="shared" si="1"/>
        <v>44076.31014</v>
      </c>
      <c r="G49476" s="6">
        <f t="shared" si="2"/>
        <v>0</v>
      </c>
    </row>
    <row r="49477" ht="14.25" customHeight="1">
      <c r="A49477" s="3">
        <v>239109.0</v>
      </c>
      <c r="B49477" s="3">
        <v>6257.0</v>
      </c>
      <c r="C49477" s="70">
        <v>44156.70082175926</v>
      </c>
      <c r="D49477" s="3">
        <v>4476.0</v>
      </c>
      <c r="E49477" s="4">
        <v>1200.0</v>
      </c>
      <c r="F49477" s="5">
        <f t="shared" si="1"/>
        <v>44014.17257</v>
      </c>
      <c r="G49477" s="6">
        <f t="shared" si="2"/>
        <v>0</v>
      </c>
    </row>
    <row r="49478" ht="14.25" customHeight="1">
      <c r="A49478" s="3">
        <v>239110.0</v>
      </c>
      <c r="B49478" s="3">
        <v>1512.0</v>
      </c>
      <c r="C49478" s="70">
        <v>44156.70440972222</v>
      </c>
      <c r="D49478" s="3">
        <v>5612.0</v>
      </c>
      <c r="E49478" s="4">
        <v>1200.0</v>
      </c>
      <c r="F49478" s="5">
        <f t="shared" si="1"/>
        <v>43891.11309</v>
      </c>
      <c r="G49478" s="6">
        <f t="shared" si="2"/>
        <v>0</v>
      </c>
    </row>
    <row r="49479" ht="14.25" customHeight="1">
      <c r="A49479" s="3">
        <v>239114.0</v>
      </c>
      <c r="B49479" s="3">
        <v>9241.0</v>
      </c>
      <c r="C49479" s="70">
        <v>44156.7106712963</v>
      </c>
      <c r="D49479" s="3">
        <v>2421.0</v>
      </c>
      <c r="E49479" s="4">
        <v>1200.0</v>
      </c>
      <c r="F49479" s="5">
        <f t="shared" si="1"/>
        <v>44044.36852</v>
      </c>
      <c r="G49479" s="6">
        <f t="shared" si="2"/>
        <v>0</v>
      </c>
    </row>
    <row r="49480" ht="14.25" customHeight="1">
      <c r="A49480" s="3">
        <v>239115.0</v>
      </c>
      <c r="B49480" s="3">
        <v>6958.0</v>
      </c>
      <c r="C49480" s="70">
        <v>44156.71157407408</v>
      </c>
      <c r="D49480" s="3">
        <v>8823.0</v>
      </c>
      <c r="E49480" s="4">
        <v>1200.0</v>
      </c>
      <c r="F49480" s="5">
        <f t="shared" si="1"/>
        <v>44136.46015</v>
      </c>
      <c r="G49480" s="6">
        <f t="shared" si="2"/>
        <v>0</v>
      </c>
    </row>
    <row r="49481" ht="14.25" customHeight="1">
      <c r="A49481" s="3">
        <v>239121.0</v>
      </c>
      <c r="B49481" s="3">
        <v>11635.0</v>
      </c>
      <c r="C49481" s="70">
        <v>44156.7145949074</v>
      </c>
      <c r="D49481" s="3">
        <v>2491.0</v>
      </c>
      <c r="E49481" s="4">
        <v>1200.0</v>
      </c>
      <c r="F49481" s="5">
        <f t="shared" si="1"/>
        <v>44136.6205</v>
      </c>
      <c r="G49481" s="6">
        <f t="shared" si="2"/>
        <v>0</v>
      </c>
    </row>
    <row r="49482" ht="14.25" customHeight="1">
      <c r="A49482" s="3">
        <v>239128.0</v>
      </c>
      <c r="B49482" s="3">
        <v>11659.0</v>
      </c>
      <c r="C49482" s="70">
        <v>44156.7149074074</v>
      </c>
      <c r="D49482" s="3">
        <v>232.0</v>
      </c>
      <c r="E49482" s="4">
        <v>1200.0</v>
      </c>
      <c r="F49482" s="5">
        <f t="shared" si="1"/>
        <v>44136.20546</v>
      </c>
      <c r="G49482" s="6">
        <f t="shared" si="2"/>
        <v>0</v>
      </c>
    </row>
    <row r="49483" ht="14.25" customHeight="1">
      <c r="A49483" s="3">
        <v>239134.0</v>
      </c>
      <c r="B49483" s="3">
        <v>8287.0</v>
      </c>
      <c r="C49483" s="70">
        <v>44156.72423611111</v>
      </c>
      <c r="D49483" s="3">
        <v>8590.0</v>
      </c>
      <c r="E49483" s="4">
        <v>1200.0</v>
      </c>
      <c r="F49483" s="5">
        <f t="shared" si="1"/>
        <v>44136.29326</v>
      </c>
      <c r="G49483" s="6">
        <f t="shared" si="2"/>
        <v>0</v>
      </c>
    </row>
    <row r="49484" ht="14.25" customHeight="1">
      <c r="A49484" s="3">
        <v>239140.0</v>
      </c>
      <c r="B49484" s="3">
        <v>8889.0</v>
      </c>
      <c r="C49484" s="70">
        <v>44156.72640046296</v>
      </c>
      <c r="D49484" s="3">
        <v>10192.0</v>
      </c>
      <c r="E49484" s="4">
        <v>1200.0</v>
      </c>
      <c r="F49484" s="5">
        <f t="shared" si="1"/>
        <v>44013.0236</v>
      </c>
      <c r="G49484" s="6">
        <f t="shared" si="2"/>
        <v>0</v>
      </c>
    </row>
    <row r="49485" ht="14.25" customHeight="1">
      <c r="A49485" s="3">
        <v>239141.0</v>
      </c>
      <c r="B49485" s="3">
        <v>12048.0</v>
      </c>
      <c r="C49485" s="70">
        <v>44156.73177083334</v>
      </c>
      <c r="D49485" s="3">
        <v>7697.0</v>
      </c>
      <c r="E49485" s="4">
        <v>1200.0</v>
      </c>
      <c r="F49485" s="5">
        <f t="shared" si="1"/>
        <v>44137.14575</v>
      </c>
      <c r="G49485" s="6">
        <f t="shared" si="2"/>
        <v>0</v>
      </c>
    </row>
    <row r="49486" ht="14.25" customHeight="1">
      <c r="A49486" s="3">
        <v>239142.0</v>
      </c>
      <c r="B49486" s="3">
        <v>131.0</v>
      </c>
      <c r="C49486" s="70">
        <v>44156.73658564815</v>
      </c>
      <c r="D49486" s="3">
        <v>7281.0</v>
      </c>
      <c r="E49486" s="4">
        <v>1200.0</v>
      </c>
      <c r="F49486" s="5">
        <f t="shared" si="1"/>
        <v>44136.28726</v>
      </c>
      <c r="G49486" s="6">
        <f t="shared" si="2"/>
        <v>0</v>
      </c>
    </row>
    <row r="49487" ht="14.25" customHeight="1">
      <c r="A49487" s="3">
        <v>239149.0</v>
      </c>
      <c r="B49487" s="3">
        <v>3466.0</v>
      </c>
      <c r="C49487" s="70">
        <v>44156.73887731481</v>
      </c>
      <c r="D49487" s="3">
        <v>7817.0</v>
      </c>
      <c r="E49487" s="4">
        <v>1200.0</v>
      </c>
      <c r="F49487" s="5">
        <f t="shared" si="1"/>
        <v>44136.68279</v>
      </c>
      <c r="G49487" s="6">
        <f t="shared" si="2"/>
        <v>0</v>
      </c>
    </row>
    <row r="49488" ht="14.25" customHeight="1">
      <c r="A49488" s="3">
        <v>239154.0</v>
      </c>
      <c r="B49488" s="3">
        <v>13529.0</v>
      </c>
      <c r="C49488" s="70">
        <v>44156.73917824074</v>
      </c>
      <c r="D49488" s="3">
        <v>2807.0</v>
      </c>
      <c r="E49488" s="4">
        <v>1200.0</v>
      </c>
      <c r="F49488" s="5">
        <f t="shared" si="1"/>
        <v>44044.63545</v>
      </c>
      <c r="G49488" s="6">
        <f t="shared" si="2"/>
        <v>0</v>
      </c>
    </row>
    <row r="49489" ht="14.25" customHeight="1">
      <c r="A49489" s="3">
        <v>239158.0</v>
      </c>
      <c r="B49489" s="3">
        <v>13865.0</v>
      </c>
      <c r="C49489" s="70">
        <v>44156.74601851852</v>
      </c>
      <c r="D49489" s="3">
        <v>4972.0</v>
      </c>
      <c r="E49489" s="4">
        <v>1200.0</v>
      </c>
      <c r="F49489" s="5">
        <f t="shared" si="1"/>
        <v>43952.02931</v>
      </c>
      <c r="G49489" s="6">
        <f t="shared" si="2"/>
        <v>0</v>
      </c>
    </row>
    <row r="49490" ht="14.25" customHeight="1">
      <c r="A49490" s="3">
        <v>239165.0</v>
      </c>
      <c r="B49490" s="3">
        <v>12290.0</v>
      </c>
      <c r="C49490" s="70">
        <v>44156.75774305555</v>
      </c>
      <c r="D49490" s="3">
        <v>6470.0</v>
      </c>
      <c r="E49490" s="4">
        <v>1200.0</v>
      </c>
      <c r="F49490" s="5">
        <f t="shared" si="1"/>
        <v>44075.47045</v>
      </c>
      <c r="G49490" s="6">
        <f t="shared" si="2"/>
        <v>0</v>
      </c>
    </row>
    <row r="49491" ht="14.25" customHeight="1">
      <c r="A49491" s="3">
        <v>239166.0</v>
      </c>
      <c r="B49491" s="3">
        <v>9672.0</v>
      </c>
      <c r="C49491" s="70">
        <v>44156.76148148148</v>
      </c>
      <c r="D49491" s="3">
        <v>7629.0</v>
      </c>
      <c r="E49491" s="4">
        <v>1200.0</v>
      </c>
      <c r="F49491" s="5">
        <f t="shared" si="1"/>
        <v>43986.25663</v>
      </c>
      <c r="G49491" s="6">
        <f t="shared" si="2"/>
        <v>0</v>
      </c>
    </row>
    <row r="49492" ht="14.25" customHeight="1">
      <c r="A49492" s="3">
        <v>239168.0</v>
      </c>
      <c r="B49492" s="3">
        <v>6731.0</v>
      </c>
      <c r="C49492" s="70">
        <v>44156.76809027778</v>
      </c>
      <c r="D49492" s="3">
        <v>7850.0</v>
      </c>
      <c r="E49492" s="4">
        <v>1200.0</v>
      </c>
      <c r="F49492" s="5">
        <f t="shared" si="1"/>
        <v>44076.31014</v>
      </c>
      <c r="G49492" s="6">
        <f t="shared" si="2"/>
        <v>0</v>
      </c>
    </row>
    <row r="49493" ht="14.25" customHeight="1">
      <c r="A49493" s="3">
        <v>239170.0</v>
      </c>
      <c r="B49493" s="3">
        <v>2024.0</v>
      </c>
      <c r="C49493" s="70">
        <v>44156.76881944444</v>
      </c>
      <c r="D49493" s="3">
        <v>11954.0</v>
      </c>
      <c r="E49493" s="4">
        <v>1200.0</v>
      </c>
      <c r="F49493" s="5">
        <f t="shared" si="1"/>
        <v>43922.16378</v>
      </c>
      <c r="G49493" s="6">
        <f t="shared" si="2"/>
        <v>0</v>
      </c>
    </row>
    <row r="49494" ht="14.25" customHeight="1">
      <c r="A49494" s="3">
        <v>239172.0</v>
      </c>
      <c r="B49494" s="3">
        <v>5947.0</v>
      </c>
      <c r="C49494" s="70">
        <v>44156.77019675926</v>
      </c>
      <c r="D49494" s="3">
        <v>13110.0</v>
      </c>
      <c r="E49494" s="4">
        <v>1200.0</v>
      </c>
      <c r="F49494" s="5">
        <f t="shared" si="1"/>
        <v>43831.86384</v>
      </c>
      <c r="G49494" s="6">
        <f t="shared" si="2"/>
        <v>0</v>
      </c>
    </row>
    <row r="49495" ht="14.25" customHeight="1">
      <c r="A49495" s="3">
        <v>239177.0</v>
      </c>
      <c r="B49495" s="3">
        <v>8524.0</v>
      </c>
      <c r="C49495" s="70">
        <v>44156.77060185185</v>
      </c>
      <c r="D49495" s="3">
        <v>6508.0</v>
      </c>
      <c r="E49495" s="4">
        <v>1200.0</v>
      </c>
      <c r="F49495" s="5">
        <f t="shared" si="1"/>
        <v>43922.19503</v>
      </c>
      <c r="G49495" s="6">
        <f t="shared" si="2"/>
        <v>0</v>
      </c>
    </row>
    <row r="49496" ht="14.25" customHeight="1">
      <c r="A49496" s="3">
        <v>239184.0</v>
      </c>
      <c r="B49496" s="3">
        <v>6581.0</v>
      </c>
      <c r="C49496" s="70">
        <v>44156.77185185185</v>
      </c>
      <c r="D49496" s="3">
        <v>7697.0</v>
      </c>
      <c r="E49496" s="4">
        <v>1200.0</v>
      </c>
      <c r="F49496" s="5">
        <f t="shared" si="1"/>
        <v>44137.14575</v>
      </c>
      <c r="G49496" s="6">
        <f t="shared" si="2"/>
        <v>0</v>
      </c>
    </row>
    <row r="49497" ht="14.25" customHeight="1">
      <c r="A49497" s="3">
        <v>239190.0</v>
      </c>
      <c r="B49497" s="3">
        <v>7809.0</v>
      </c>
      <c r="C49497" s="70">
        <v>44156.77436342592</v>
      </c>
      <c r="D49497" s="3">
        <v>4808.0</v>
      </c>
      <c r="E49497" s="4">
        <v>1200.0</v>
      </c>
      <c r="F49497" s="5">
        <f t="shared" si="1"/>
        <v>43835.221</v>
      </c>
      <c r="G49497" s="6">
        <f t="shared" si="2"/>
        <v>0</v>
      </c>
    </row>
    <row r="49498" ht="14.25" customHeight="1">
      <c r="A49498" s="3">
        <v>239192.0</v>
      </c>
      <c r="B49498" s="3">
        <v>11542.0</v>
      </c>
      <c r="C49498" s="70">
        <v>44156.77855324074</v>
      </c>
      <c r="D49498" s="3">
        <v>5994.0</v>
      </c>
      <c r="E49498" s="4">
        <v>1200.0</v>
      </c>
      <c r="F49498" s="5">
        <f t="shared" si="1"/>
        <v>43833.74147</v>
      </c>
      <c r="G49498" s="6">
        <f t="shared" si="2"/>
        <v>0</v>
      </c>
    </row>
    <row r="49499" ht="14.25" customHeight="1">
      <c r="A49499" s="3">
        <v>239196.0</v>
      </c>
      <c r="B49499" s="3">
        <v>13342.0</v>
      </c>
      <c r="C49499" s="70">
        <v>44156.77917824074</v>
      </c>
      <c r="D49499" s="3">
        <v>3813.0</v>
      </c>
      <c r="E49499" s="4">
        <v>1200.0</v>
      </c>
      <c r="F49499" s="5">
        <f t="shared" si="1"/>
        <v>44044.2887</v>
      </c>
      <c r="G49499" s="6">
        <f t="shared" si="2"/>
        <v>0</v>
      </c>
    </row>
    <row r="49500" ht="14.25" customHeight="1">
      <c r="A49500" s="3">
        <v>239202.0</v>
      </c>
      <c r="B49500" s="3">
        <v>1569.0</v>
      </c>
      <c r="C49500" s="70">
        <v>44156.78162037037</v>
      </c>
      <c r="D49500" s="3">
        <v>5193.0</v>
      </c>
      <c r="E49500" s="4">
        <v>1200.0</v>
      </c>
      <c r="F49500" s="5">
        <f t="shared" si="1"/>
        <v>44013.10274</v>
      </c>
      <c r="G49500" s="6">
        <f t="shared" si="2"/>
        <v>0</v>
      </c>
    </row>
    <row r="49501" ht="14.25" customHeight="1">
      <c r="A49501" s="3">
        <v>239203.0</v>
      </c>
      <c r="B49501" s="3">
        <v>9029.0</v>
      </c>
      <c r="C49501" s="70">
        <v>44156.78283564815</v>
      </c>
      <c r="D49501" s="3">
        <v>12798.0</v>
      </c>
      <c r="E49501" s="4">
        <v>1200.0</v>
      </c>
      <c r="F49501" s="5">
        <f t="shared" si="1"/>
        <v>44045.84332</v>
      </c>
      <c r="G49501" s="6">
        <f t="shared" si="2"/>
        <v>0</v>
      </c>
    </row>
    <row r="49502" ht="14.25" customHeight="1">
      <c r="A49502" s="3">
        <v>239208.0</v>
      </c>
      <c r="B49502" s="3">
        <v>7117.0</v>
      </c>
      <c r="C49502" s="70">
        <v>44156.7850925926</v>
      </c>
      <c r="D49502" s="3">
        <v>1194.0</v>
      </c>
      <c r="E49502" s="4">
        <v>1200.0</v>
      </c>
      <c r="F49502" s="5">
        <f t="shared" si="1"/>
        <v>44136.66773</v>
      </c>
      <c r="G49502" s="6">
        <f t="shared" si="2"/>
        <v>0</v>
      </c>
    </row>
    <row r="49503" ht="14.25" customHeight="1">
      <c r="A49503" s="3">
        <v>239213.0</v>
      </c>
      <c r="B49503" s="3">
        <v>6991.0</v>
      </c>
      <c r="C49503" s="70">
        <v>44156.789375</v>
      </c>
      <c r="D49503" s="3">
        <v>3788.0</v>
      </c>
      <c r="E49503" s="4">
        <v>1200.0</v>
      </c>
      <c r="F49503" s="5">
        <f t="shared" si="1"/>
        <v>44075.48057</v>
      </c>
      <c r="G49503" s="6">
        <f t="shared" si="2"/>
        <v>0</v>
      </c>
    </row>
    <row r="49504" ht="14.25" customHeight="1">
      <c r="A49504" s="3">
        <v>239220.0</v>
      </c>
      <c r="B49504" s="3">
        <v>6998.0</v>
      </c>
      <c r="C49504" s="70">
        <v>44156.78966435185</v>
      </c>
      <c r="D49504" s="3">
        <v>8662.0</v>
      </c>
      <c r="E49504" s="4">
        <v>1200.0</v>
      </c>
      <c r="F49504" s="5">
        <f t="shared" si="1"/>
        <v>44044.30648</v>
      </c>
      <c r="G49504" s="6">
        <f t="shared" si="2"/>
        <v>0</v>
      </c>
    </row>
    <row r="49505" ht="14.25" customHeight="1">
      <c r="A49505" s="3">
        <v>239226.0</v>
      </c>
      <c r="B49505" s="3">
        <v>1905.0</v>
      </c>
      <c r="C49505" s="70">
        <v>44156.79450231481</v>
      </c>
      <c r="D49505" s="3">
        <v>12504.0</v>
      </c>
      <c r="E49505" s="4">
        <v>1200.0</v>
      </c>
      <c r="F49505" s="5">
        <f t="shared" si="1"/>
        <v>43833.39757</v>
      </c>
      <c r="G49505" s="6">
        <f t="shared" si="2"/>
        <v>0</v>
      </c>
    </row>
    <row r="49506" ht="14.25" customHeight="1">
      <c r="A49506" s="3">
        <v>239233.0</v>
      </c>
      <c r="B49506" s="3">
        <v>9562.0</v>
      </c>
      <c r="C49506" s="70">
        <v>44156.79550925926</v>
      </c>
      <c r="D49506" s="3">
        <v>8064.0</v>
      </c>
      <c r="E49506" s="4">
        <v>1200.0</v>
      </c>
      <c r="F49506" s="5">
        <f t="shared" si="1"/>
        <v>43832.8762</v>
      </c>
      <c r="G49506" s="6">
        <f t="shared" si="2"/>
        <v>0</v>
      </c>
    </row>
    <row r="49507" ht="14.25" customHeight="1">
      <c r="A49507" s="3">
        <v>239239.0</v>
      </c>
      <c r="B49507" s="3">
        <v>2091.0</v>
      </c>
      <c r="C49507" s="70">
        <v>44156.79695601852</v>
      </c>
      <c r="D49507" s="3">
        <v>9309.0</v>
      </c>
      <c r="E49507" s="4">
        <v>1200.0</v>
      </c>
      <c r="F49507" s="5">
        <f t="shared" si="1"/>
        <v>43862.64743</v>
      </c>
      <c r="G49507" s="6">
        <f t="shared" si="2"/>
        <v>0</v>
      </c>
    </row>
    <row r="49508" ht="14.25" customHeight="1">
      <c r="A49508" s="3">
        <v>239245.0</v>
      </c>
      <c r="B49508" s="3">
        <v>5159.0</v>
      </c>
      <c r="C49508" s="70">
        <v>44156.79898148148</v>
      </c>
      <c r="D49508" s="3">
        <v>2251.0</v>
      </c>
      <c r="E49508" s="4">
        <v>1200.0</v>
      </c>
      <c r="F49508" s="5">
        <f t="shared" si="1"/>
        <v>43923.15227</v>
      </c>
      <c r="G49508" s="6">
        <f t="shared" si="2"/>
        <v>0</v>
      </c>
    </row>
    <row r="49509" ht="14.25" customHeight="1">
      <c r="A49509" s="3">
        <v>239248.0</v>
      </c>
      <c r="B49509" s="3">
        <v>7920.0</v>
      </c>
      <c r="C49509" s="70">
        <v>44156.79965277778</v>
      </c>
      <c r="D49509" s="3">
        <v>2428.0</v>
      </c>
      <c r="E49509" s="4">
        <v>1200.0</v>
      </c>
      <c r="F49509" s="5">
        <f t="shared" si="1"/>
        <v>44137.49381</v>
      </c>
      <c r="G49509" s="6">
        <f t="shared" si="2"/>
        <v>0</v>
      </c>
    </row>
    <row r="49510" ht="14.25" customHeight="1">
      <c r="A49510" s="3">
        <v>239253.0</v>
      </c>
      <c r="B49510" s="3">
        <v>1002.0</v>
      </c>
      <c r="C49510" s="70">
        <v>44156.80800925926</v>
      </c>
      <c r="D49510" s="3">
        <v>13853.0</v>
      </c>
      <c r="E49510" s="4">
        <v>1200.0</v>
      </c>
      <c r="F49510" s="5">
        <f t="shared" si="1"/>
        <v>44075.26497</v>
      </c>
      <c r="G49510" s="6">
        <f t="shared" si="2"/>
        <v>0</v>
      </c>
    </row>
    <row r="49511" ht="14.25" customHeight="1">
      <c r="A49511" s="3">
        <v>239254.0</v>
      </c>
      <c r="B49511" s="3">
        <v>3092.0</v>
      </c>
      <c r="C49511" s="70">
        <v>44156.80978009259</v>
      </c>
      <c r="D49511" s="3">
        <v>13813.0</v>
      </c>
      <c r="E49511" s="4">
        <v>1200.0</v>
      </c>
      <c r="F49511" s="5">
        <f t="shared" si="1"/>
        <v>43923.31097</v>
      </c>
      <c r="G49511" s="6">
        <f t="shared" si="2"/>
        <v>0</v>
      </c>
    </row>
    <row r="49512" ht="14.25" customHeight="1">
      <c r="A49512" s="3">
        <v>239258.0</v>
      </c>
      <c r="B49512" s="3">
        <v>8048.0</v>
      </c>
      <c r="C49512" s="70">
        <v>44156.81293981482</v>
      </c>
      <c r="D49512" s="3">
        <v>2271.0</v>
      </c>
      <c r="E49512" s="4">
        <v>1200.0</v>
      </c>
      <c r="F49512" s="5">
        <f t="shared" si="1"/>
        <v>43922.06399</v>
      </c>
      <c r="G49512" s="6">
        <f t="shared" si="2"/>
        <v>0</v>
      </c>
    </row>
    <row r="49513" ht="14.25" customHeight="1">
      <c r="A49513" s="3">
        <v>239264.0</v>
      </c>
      <c r="B49513" s="3">
        <v>3085.0</v>
      </c>
      <c r="C49513" s="70">
        <v>44156.8143287037</v>
      </c>
      <c r="D49513" s="3">
        <v>704.0</v>
      </c>
      <c r="E49513" s="4">
        <v>1200.0</v>
      </c>
      <c r="F49513" s="5">
        <f t="shared" si="1"/>
        <v>44075.20332</v>
      </c>
      <c r="G49513" s="6">
        <f t="shared" si="2"/>
        <v>0</v>
      </c>
    </row>
    <row r="49514" ht="14.25" customHeight="1">
      <c r="A49514" s="3">
        <v>239267.0</v>
      </c>
      <c r="B49514" s="3">
        <v>10466.0</v>
      </c>
      <c r="C49514" s="70">
        <v>44156.81825231481</v>
      </c>
      <c r="D49514" s="3">
        <v>7281.0</v>
      </c>
      <c r="E49514" s="4">
        <v>1200.0</v>
      </c>
      <c r="F49514" s="5">
        <f t="shared" si="1"/>
        <v>44136.28726</v>
      </c>
      <c r="G49514" s="6">
        <f t="shared" si="2"/>
        <v>0</v>
      </c>
    </row>
    <row r="49515" ht="14.25" customHeight="1">
      <c r="A49515" s="3">
        <v>239272.0</v>
      </c>
      <c r="B49515" s="3">
        <v>10383.0</v>
      </c>
      <c r="C49515" s="70">
        <v>44156.82425925926</v>
      </c>
      <c r="D49515" s="3">
        <v>10693.0</v>
      </c>
      <c r="E49515" s="4">
        <v>1200.0</v>
      </c>
      <c r="F49515" s="5">
        <f t="shared" si="1"/>
        <v>43983.32138</v>
      </c>
      <c r="G49515" s="6">
        <f t="shared" si="2"/>
        <v>0</v>
      </c>
    </row>
    <row r="49516" ht="14.25" customHeight="1">
      <c r="A49516" s="3">
        <v>239274.0</v>
      </c>
      <c r="B49516" s="3">
        <v>13624.0</v>
      </c>
      <c r="C49516" s="70">
        <v>44156.82611111111</v>
      </c>
      <c r="D49516" s="3">
        <v>7850.0</v>
      </c>
      <c r="E49516" s="4">
        <v>1200.0</v>
      </c>
      <c r="F49516" s="5">
        <f t="shared" si="1"/>
        <v>44076.31014</v>
      </c>
      <c r="G49516" s="6">
        <f t="shared" si="2"/>
        <v>0</v>
      </c>
    </row>
    <row r="49517" ht="14.25" customHeight="1">
      <c r="A49517" s="3">
        <v>239276.0</v>
      </c>
      <c r="B49517" s="3">
        <v>4486.0</v>
      </c>
      <c r="C49517" s="70">
        <v>44156.82613425926</v>
      </c>
      <c r="D49517" s="3">
        <v>12462.0</v>
      </c>
      <c r="E49517" s="4">
        <v>1200.0</v>
      </c>
      <c r="F49517" s="5">
        <f t="shared" si="1"/>
        <v>44075.3651</v>
      </c>
      <c r="G49517" s="6">
        <f t="shared" si="2"/>
        <v>0</v>
      </c>
    </row>
    <row r="49518" ht="14.25" customHeight="1">
      <c r="A49518" s="3">
        <v>239281.0</v>
      </c>
      <c r="B49518" s="3">
        <v>11955.0</v>
      </c>
      <c r="C49518" s="70">
        <v>44156.83246527778</v>
      </c>
      <c r="D49518" s="3">
        <v>11329.0</v>
      </c>
      <c r="E49518" s="4">
        <v>1200.0</v>
      </c>
      <c r="F49518" s="5">
        <f t="shared" si="1"/>
        <v>43983.59655</v>
      </c>
      <c r="G49518" s="6">
        <f t="shared" si="2"/>
        <v>0</v>
      </c>
    </row>
    <row r="49519" ht="14.25" customHeight="1">
      <c r="A49519" s="3">
        <v>239288.0</v>
      </c>
      <c r="B49519" s="3">
        <v>7850.0</v>
      </c>
      <c r="C49519" s="70">
        <v>44156.83295138889</v>
      </c>
      <c r="D49519" s="3">
        <v>11551.0</v>
      </c>
      <c r="E49519" s="4">
        <v>1200.0</v>
      </c>
      <c r="F49519" s="5">
        <f t="shared" si="1"/>
        <v>43983.33884</v>
      </c>
      <c r="G49519" s="6">
        <f t="shared" si="2"/>
        <v>0</v>
      </c>
    </row>
    <row r="49520" ht="14.25" customHeight="1">
      <c r="A49520" s="3">
        <v>239295.0</v>
      </c>
      <c r="B49520" s="3">
        <v>2490.0</v>
      </c>
      <c r="C49520" s="70">
        <v>44156.83320601852</v>
      </c>
      <c r="D49520" s="3">
        <v>8103.0</v>
      </c>
      <c r="E49520" s="4">
        <v>1200.0</v>
      </c>
      <c r="F49520" s="5">
        <f t="shared" si="1"/>
        <v>44105.6183</v>
      </c>
      <c r="G49520" s="6">
        <f t="shared" si="2"/>
        <v>0</v>
      </c>
    </row>
    <row r="49521" ht="14.25" customHeight="1">
      <c r="A49521" s="3">
        <v>239301.0</v>
      </c>
      <c r="B49521" s="3">
        <v>6428.0</v>
      </c>
      <c r="C49521" s="70">
        <v>44156.83983796297</v>
      </c>
      <c r="D49521" s="3">
        <v>13812.0</v>
      </c>
      <c r="E49521" s="4">
        <v>1200.0</v>
      </c>
      <c r="F49521" s="5">
        <f t="shared" si="1"/>
        <v>44105.46674</v>
      </c>
      <c r="G49521" s="6">
        <f t="shared" si="2"/>
        <v>0</v>
      </c>
    </row>
    <row r="49522" ht="14.25" customHeight="1">
      <c r="A49522" s="3">
        <v>239305.0</v>
      </c>
      <c r="B49522" s="3">
        <v>9547.0</v>
      </c>
      <c r="C49522" s="70">
        <v>44156.84380787037</v>
      </c>
      <c r="D49522" s="3">
        <v>7629.0</v>
      </c>
      <c r="E49522" s="4">
        <v>960.0</v>
      </c>
      <c r="F49522" s="5">
        <f t="shared" si="1"/>
        <v>43986.25663</v>
      </c>
      <c r="G49522" s="6">
        <f t="shared" si="2"/>
        <v>0</v>
      </c>
    </row>
    <row r="49523" ht="14.25" customHeight="1">
      <c r="A49523" s="3">
        <v>239312.0</v>
      </c>
      <c r="B49523" s="3">
        <v>2656.0</v>
      </c>
      <c r="C49523" s="70">
        <v>44156.85296296296</v>
      </c>
      <c r="D49523" s="3">
        <v>1849.0</v>
      </c>
      <c r="E49523" s="4">
        <v>1200.0</v>
      </c>
      <c r="F49523" s="5">
        <f t="shared" si="1"/>
        <v>44013.14606</v>
      </c>
      <c r="G49523" s="6">
        <f t="shared" si="2"/>
        <v>0</v>
      </c>
    </row>
    <row r="49524" ht="14.25" customHeight="1">
      <c r="A49524" s="3">
        <v>239318.0</v>
      </c>
      <c r="B49524" s="3">
        <v>9015.0</v>
      </c>
      <c r="C49524" s="70">
        <v>44156.85918981482</v>
      </c>
      <c r="D49524" s="3">
        <v>878.0</v>
      </c>
      <c r="E49524" s="4">
        <v>1200.0</v>
      </c>
      <c r="F49524" s="5">
        <f t="shared" si="1"/>
        <v>43922.9691</v>
      </c>
      <c r="G49524" s="6">
        <f t="shared" si="2"/>
        <v>0</v>
      </c>
    </row>
    <row r="49525" ht="14.25" customHeight="1">
      <c r="A49525" s="3">
        <v>239321.0</v>
      </c>
      <c r="B49525" s="3">
        <v>4372.0</v>
      </c>
      <c r="C49525" s="70">
        <v>44156.85988425926</v>
      </c>
      <c r="D49525" s="3">
        <v>13817.0</v>
      </c>
      <c r="E49525" s="4">
        <v>1200.0</v>
      </c>
      <c r="F49525" s="5">
        <f t="shared" si="1"/>
        <v>43891.13111</v>
      </c>
      <c r="G49525" s="6">
        <f t="shared" si="2"/>
        <v>0</v>
      </c>
    </row>
    <row r="49526" ht="14.25" customHeight="1">
      <c r="A49526" s="3">
        <v>239323.0</v>
      </c>
      <c r="B49526" s="3">
        <v>13089.0</v>
      </c>
      <c r="C49526" s="70">
        <v>44156.86734953704</v>
      </c>
      <c r="D49526" s="3">
        <v>4283.0</v>
      </c>
      <c r="E49526" s="4">
        <v>1200.0</v>
      </c>
      <c r="F49526" s="5">
        <f t="shared" si="1"/>
        <v>43983.64959</v>
      </c>
      <c r="G49526" s="6">
        <f t="shared" si="2"/>
        <v>0</v>
      </c>
    </row>
    <row r="49527" ht="14.25" customHeight="1">
      <c r="A49527" s="3">
        <v>239331.0</v>
      </c>
      <c r="B49527" s="3">
        <v>11394.0</v>
      </c>
      <c r="C49527" s="70">
        <v>44156.87164351852</v>
      </c>
      <c r="D49527" s="3">
        <v>2271.0</v>
      </c>
      <c r="E49527" s="4">
        <v>1200.0</v>
      </c>
      <c r="F49527" s="5">
        <f t="shared" si="1"/>
        <v>43922.06399</v>
      </c>
      <c r="G49527" s="6">
        <f t="shared" si="2"/>
        <v>0</v>
      </c>
    </row>
    <row r="49528" ht="14.25" customHeight="1">
      <c r="A49528" s="3">
        <v>239335.0</v>
      </c>
      <c r="B49528" s="3">
        <v>13531.0</v>
      </c>
      <c r="C49528" s="70">
        <v>44156.87494212963</v>
      </c>
      <c r="D49528" s="3">
        <v>13812.0</v>
      </c>
      <c r="E49528" s="4">
        <v>0.0</v>
      </c>
      <c r="F49528" s="5">
        <f t="shared" si="1"/>
        <v>44105.46674</v>
      </c>
      <c r="G49528" s="6">
        <f t="shared" si="2"/>
        <v>0</v>
      </c>
    </row>
    <row r="49529" ht="14.25" customHeight="1">
      <c r="A49529" s="3">
        <v>239341.0</v>
      </c>
      <c r="B49529" s="3">
        <v>1491.0</v>
      </c>
      <c r="C49529" s="70">
        <v>44156.88412037037</v>
      </c>
      <c r="D49529" s="3">
        <v>4293.0</v>
      </c>
      <c r="E49529" s="4">
        <v>1200.0</v>
      </c>
      <c r="F49529" s="5">
        <f t="shared" si="1"/>
        <v>44136.11847</v>
      </c>
      <c r="G49529" s="6">
        <f t="shared" si="2"/>
        <v>0</v>
      </c>
    </row>
    <row r="49530" ht="14.25" customHeight="1">
      <c r="A49530" s="3">
        <v>239342.0</v>
      </c>
      <c r="B49530" s="3">
        <v>7593.0</v>
      </c>
      <c r="C49530" s="70">
        <v>44156.88505787037</v>
      </c>
      <c r="D49530" s="3">
        <v>10304.0</v>
      </c>
      <c r="E49530" s="4">
        <v>1200.0</v>
      </c>
      <c r="F49530" s="5">
        <f t="shared" si="1"/>
        <v>43891.91823</v>
      </c>
      <c r="G49530" s="6">
        <f t="shared" si="2"/>
        <v>0</v>
      </c>
    </row>
    <row r="49531" ht="14.25" customHeight="1">
      <c r="A49531" s="3">
        <v>239348.0</v>
      </c>
      <c r="B49531" s="3">
        <v>4428.0</v>
      </c>
      <c r="C49531" s="70">
        <v>44156.88805555556</v>
      </c>
      <c r="D49531" s="3">
        <v>11562.0</v>
      </c>
      <c r="E49531" s="4">
        <v>1200.0</v>
      </c>
      <c r="F49531" s="5">
        <f t="shared" si="1"/>
        <v>44076.7709</v>
      </c>
      <c r="G49531" s="6">
        <f t="shared" si="2"/>
        <v>0</v>
      </c>
    </row>
    <row r="49532" ht="14.25" customHeight="1">
      <c r="A49532" s="3">
        <v>239355.0</v>
      </c>
      <c r="B49532" s="3">
        <v>476.0</v>
      </c>
      <c r="C49532" s="70">
        <v>44156.88883101852</v>
      </c>
      <c r="D49532" s="3">
        <v>8103.0</v>
      </c>
      <c r="E49532" s="4">
        <v>1200.0</v>
      </c>
      <c r="F49532" s="5">
        <f t="shared" si="1"/>
        <v>44105.6183</v>
      </c>
      <c r="G49532" s="6">
        <f t="shared" si="2"/>
        <v>0</v>
      </c>
    </row>
    <row r="49533" ht="14.25" customHeight="1">
      <c r="A49533" s="3">
        <v>239356.0</v>
      </c>
      <c r="B49533" s="3">
        <v>5639.0</v>
      </c>
      <c r="C49533" s="70">
        <v>44156.89085648148</v>
      </c>
      <c r="D49533" s="3">
        <v>11325.0</v>
      </c>
      <c r="E49533" s="4">
        <v>1200.0</v>
      </c>
      <c r="F49533" s="5">
        <f t="shared" si="1"/>
        <v>43952.91896</v>
      </c>
      <c r="G49533" s="6">
        <f t="shared" si="2"/>
        <v>0</v>
      </c>
    </row>
    <row r="49534" ht="14.25" customHeight="1">
      <c r="A49534" s="3">
        <v>239360.0</v>
      </c>
      <c r="B49534" s="3">
        <v>980.0</v>
      </c>
      <c r="C49534" s="70">
        <v>44156.89635416667</v>
      </c>
      <c r="D49534" s="3">
        <v>5272.0</v>
      </c>
      <c r="E49534" s="4">
        <v>1200.0</v>
      </c>
      <c r="F49534" s="5">
        <f t="shared" si="1"/>
        <v>44136.19913</v>
      </c>
      <c r="G49534" s="6">
        <f t="shared" si="2"/>
        <v>0</v>
      </c>
    </row>
    <row r="49535" ht="14.25" customHeight="1">
      <c r="A49535" s="3">
        <v>239361.0</v>
      </c>
      <c r="B49535" s="3">
        <v>8048.0</v>
      </c>
      <c r="C49535" s="70">
        <v>44156.90199074074</v>
      </c>
      <c r="D49535" s="3">
        <v>6403.0</v>
      </c>
      <c r="E49535" s="4">
        <v>1200.0</v>
      </c>
      <c r="F49535" s="5">
        <f t="shared" si="1"/>
        <v>43922.92322</v>
      </c>
      <c r="G49535" s="6">
        <f t="shared" si="2"/>
        <v>0</v>
      </c>
    </row>
    <row r="49536" ht="14.25" customHeight="1">
      <c r="A49536" s="3">
        <v>239367.0</v>
      </c>
      <c r="B49536" s="3">
        <v>13055.0</v>
      </c>
      <c r="C49536" s="70">
        <v>44156.90662037037</v>
      </c>
      <c r="D49536" s="3">
        <v>13817.0</v>
      </c>
      <c r="E49536" s="4">
        <v>1200.0</v>
      </c>
      <c r="F49536" s="5">
        <f t="shared" si="1"/>
        <v>43891.13111</v>
      </c>
      <c r="G49536" s="6">
        <f t="shared" si="2"/>
        <v>0</v>
      </c>
    </row>
    <row r="49537" ht="14.25" customHeight="1">
      <c r="A49537" s="3">
        <v>239374.0</v>
      </c>
      <c r="B49537" s="3">
        <v>2351.0</v>
      </c>
      <c r="C49537" s="70">
        <v>44156.91015046297</v>
      </c>
      <c r="D49537" s="3">
        <v>9752.0</v>
      </c>
      <c r="E49537" s="4">
        <v>1200.0</v>
      </c>
      <c r="F49537" s="5">
        <f t="shared" si="1"/>
        <v>44105.0549</v>
      </c>
      <c r="G49537" s="6">
        <f t="shared" si="2"/>
        <v>0</v>
      </c>
    </row>
    <row r="49538" ht="14.25" customHeight="1">
      <c r="A49538" s="3">
        <v>239375.0</v>
      </c>
      <c r="B49538" s="3">
        <v>1313.0</v>
      </c>
      <c r="C49538" s="70">
        <v>44156.91060185185</v>
      </c>
      <c r="D49538" s="3">
        <v>4758.0</v>
      </c>
      <c r="E49538" s="4">
        <v>1200.0</v>
      </c>
      <c r="F49538" s="5">
        <f t="shared" si="1"/>
        <v>43838.47638</v>
      </c>
      <c r="G49538" s="6">
        <f t="shared" si="2"/>
        <v>0</v>
      </c>
    </row>
    <row r="49539" ht="14.25" customHeight="1">
      <c r="A49539" s="3">
        <v>239378.0</v>
      </c>
      <c r="B49539" s="3">
        <v>3377.0</v>
      </c>
      <c r="C49539" s="70">
        <v>44156.91200231481</v>
      </c>
      <c r="D49539" s="3">
        <v>11664.0</v>
      </c>
      <c r="E49539" s="4">
        <v>1200.0</v>
      </c>
      <c r="F49539" s="5">
        <f t="shared" si="1"/>
        <v>44105.66017</v>
      </c>
      <c r="G49539" s="6">
        <f t="shared" si="2"/>
        <v>0</v>
      </c>
    </row>
    <row r="49540" ht="14.25" customHeight="1">
      <c r="A49540" s="3">
        <v>239381.0</v>
      </c>
      <c r="B49540" s="3">
        <v>10072.0</v>
      </c>
      <c r="C49540" s="70">
        <v>44156.91646990741</v>
      </c>
      <c r="D49540" s="3">
        <v>10526.0</v>
      </c>
      <c r="E49540" s="4">
        <v>1200.0</v>
      </c>
      <c r="F49540" s="5">
        <f t="shared" si="1"/>
        <v>43922.45653</v>
      </c>
      <c r="G49540" s="6">
        <f t="shared" si="2"/>
        <v>0</v>
      </c>
    </row>
    <row r="49541" ht="14.25" customHeight="1">
      <c r="A49541" s="3">
        <v>239387.0</v>
      </c>
      <c r="B49541" s="3">
        <v>6730.0</v>
      </c>
      <c r="C49541" s="70">
        <v>44156.91907407407</v>
      </c>
      <c r="D49541" s="3">
        <v>3224.0</v>
      </c>
      <c r="E49541" s="4">
        <v>1200.0</v>
      </c>
      <c r="F49541" s="5">
        <f t="shared" si="1"/>
        <v>44136.47023</v>
      </c>
      <c r="G49541" s="6">
        <f t="shared" si="2"/>
        <v>0</v>
      </c>
    </row>
    <row r="49542" ht="14.25" customHeight="1">
      <c r="A49542" s="3">
        <v>239394.0</v>
      </c>
      <c r="B49542" s="3">
        <v>8833.0</v>
      </c>
      <c r="C49542" s="70">
        <v>44156.92383101852</v>
      </c>
      <c r="D49542" s="3">
        <v>9597.0</v>
      </c>
      <c r="E49542" s="4">
        <v>1200.0</v>
      </c>
      <c r="F49542" s="5">
        <f t="shared" si="1"/>
        <v>44044.82112</v>
      </c>
      <c r="G49542" s="6">
        <f t="shared" si="2"/>
        <v>0</v>
      </c>
    </row>
    <row r="49543" ht="14.25" customHeight="1">
      <c r="A49543" s="3">
        <v>239398.0</v>
      </c>
      <c r="B49543" s="3">
        <v>6959.0</v>
      </c>
      <c r="C49543" s="70">
        <v>44156.92394675926</v>
      </c>
      <c r="D49543" s="3">
        <v>13813.0</v>
      </c>
      <c r="E49543" s="4">
        <v>1200.0</v>
      </c>
      <c r="F49543" s="5">
        <f t="shared" si="1"/>
        <v>43923.31097</v>
      </c>
      <c r="G49543" s="6">
        <f t="shared" si="2"/>
        <v>0</v>
      </c>
    </row>
    <row r="49544" ht="14.25" customHeight="1">
      <c r="A49544" s="3">
        <v>239407.0</v>
      </c>
      <c r="B49544" s="3">
        <v>2075.0</v>
      </c>
      <c r="C49544" s="70">
        <v>44156.92765046296</v>
      </c>
      <c r="D49544" s="3">
        <v>3506.0</v>
      </c>
      <c r="E49544" s="4">
        <v>1200.0</v>
      </c>
      <c r="F49544" s="5">
        <f t="shared" si="1"/>
        <v>44044.02965</v>
      </c>
      <c r="G49544" s="6">
        <f t="shared" si="2"/>
        <v>0</v>
      </c>
    </row>
    <row r="49545" ht="14.25" customHeight="1">
      <c r="A49545" s="3">
        <v>239411.0</v>
      </c>
      <c r="B49545" s="3">
        <v>11673.0</v>
      </c>
      <c r="C49545" s="70">
        <v>44156.9278587963</v>
      </c>
      <c r="D49545" s="3">
        <v>4782.0</v>
      </c>
      <c r="E49545" s="4">
        <v>1200.0</v>
      </c>
      <c r="F49545" s="5">
        <f t="shared" si="1"/>
        <v>44105.1431</v>
      </c>
      <c r="G49545" s="6">
        <f t="shared" si="2"/>
        <v>0</v>
      </c>
    </row>
    <row r="49546" ht="14.25" customHeight="1">
      <c r="A49546" s="3">
        <v>239415.0</v>
      </c>
      <c r="B49546" s="3">
        <v>2532.0</v>
      </c>
      <c r="C49546" s="70">
        <v>44156.92945601852</v>
      </c>
      <c r="D49546" s="3">
        <v>11562.0</v>
      </c>
      <c r="E49546" s="4">
        <v>1200.0</v>
      </c>
      <c r="F49546" s="5">
        <f t="shared" si="1"/>
        <v>44076.7709</v>
      </c>
      <c r="G49546" s="6">
        <f t="shared" si="2"/>
        <v>0</v>
      </c>
    </row>
    <row r="49547" ht="14.25" customHeight="1">
      <c r="A49547" s="3">
        <v>239418.0</v>
      </c>
      <c r="B49547" s="3">
        <v>12572.0</v>
      </c>
      <c r="C49547" s="70">
        <v>44156.93271990741</v>
      </c>
      <c r="D49547" s="3">
        <v>13817.0</v>
      </c>
      <c r="E49547" s="4">
        <v>1200.0</v>
      </c>
      <c r="F49547" s="5">
        <f t="shared" si="1"/>
        <v>43891.13111</v>
      </c>
      <c r="G49547" s="6">
        <f t="shared" si="2"/>
        <v>0</v>
      </c>
    </row>
    <row r="49548" ht="14.25" customHeight="1">
      <c r="A49548" s="3">
        <v>239422.0</v>
      </c>
      <c r="B49548" s="3">
        <v>8412.0</v>
      </c>
      <c r="C49548" s="70">
        <v>44156.94020833333</v>
      </c>
      <c r="D49548" s="3">
        <v>10681.0</v>
      </c>
      <c r="E49548" s="4">
        <v>1200.0</v>
      </c>
      <c r="F49548" s="5">
        <f t="shared" si="1"/>
        <v>43984.75916</v>
      </c>
      <c r="G49548" s="6">
        <f t="shared" si="2"/>
        <v>0</v>
      </c>
    </row>
    <row r="49549" ht="14.25" customHeight="1">
      <c r="A49549" s="3">
        <v>239428.0</v>
      </c>
      <c r="B49549" s="3">
        <v>10229.0</v>
      </c>
      <c r="C49549" s="70">
        <v>44156.94170138889</v>
      </c>
      <c r="D49549" s="3">
        <v>6351.0</v>
      </c>
      <c r="E49549" s="4">
        <v>1200.0</v>
      </c>
      <c r="F49549" s="5">
        <f t="shared" si="1"/>
        <v>44045.81988</v>
      </c>
      <c r="G49549" s="6">
        <f t="shared" si="2"/>
        <v>0</v>
      </c>
    </row>
    <row r="49550" ht="14.25" customHeight="1">
      <c r="A49550" s="3">
        <v>239429.0</v>
      </c>
      <c r="B49550" s="3">
        <v>13100.0</v>
      </c>
      <c r="C49550" s="70">
        <v>44156.9424074074</v>
      </c>
      <c r="D49550" s="3">
        <v>1737.0</v>
      </c>
      <c r="E49550" s="4">
        <v>1200.0</v>
      </c>
      <c r="F49550" s="5">
        <f t="shared" si="1"/>
        <v>43923.04707</v>
      </c>
      <c r="G49550" s="6">
        <f t="shared" si="2"/>
        <v>0</v>
      </c>
    </row>
    <row r="49551" ht="14.25" customHeight="1">
      <c r="A49551" s="3">
        <v>239431.0</v>
      </c>
      <c r="B49551" s="3">
        <v>3301.0</v>
      </c>
      <c r="C49551" s="70">
        <v>44156.94712962963</v>
      </c>
      <c r="D49551" s="3">
        <v>9752.0</v>
      </c>
      <c r="E49551" s="4">
        <v>1200.0</v>
      </c>
      <c r="F49551" s="5">
        <f t="shared" si="1"/>
        <v>44105.0549</v>
      </c>
      <c r="G49551" s="6">
        <f t="shared" si="2"/>
        <v>0</v>
      </c>
    </row>
    <row r="49552" ht="14.25" customHeight="1">
      <c r="A49552" s="3">
        <v>239435.0</v>
      </c>
      <c r="B49552" s="3">
        <v>977.0</v>
      </c>
      <c r="C49552" s="70">
        <v>44156.94857638889</v>
      </c>
      <c r="D49552" s="3">
        <v>3120.0</v>
      </c>
      <c r="E49552" s="4">
        <v>1200.0</v>
      </c>
      <c r="F49552" s="5">
        <f t="shared" si="1"/>
        <v>44136.07809</v>
      </c>
      <c r="G49552" s="6">
        <f t="shared" si="2"/>
        <v>0</v>
      </c>
    </row>
    <row r="49553" ht="14.25" customHeight="1">
      <c r="A49553" s="3">
        <v>239436.0</v>
      </c>
      <c r="B49553" s="3">
        <v>1510.0</v>
      </c>
      <c r="C49553" s="70">
        <v>44156.94996527778</v>
      </c>
      <c r="D49553" s="3">
        <v>4236.0</v>
      </c>
      <c r="E49553" s="4">
        <v>1200.0</v>
      </c>
      <c r="F49553" s="5">
        <f t="shared" si="1"/>
        <v>44013.68216</v>
      </c>
      <c r="G49553" s="6">
        <f t="shared" si="2"/>
        <v>0</v>
      </c>
    </row>
    <row r="49554" ht="14.25" customHeight="1">
      <c r="A49554" s="3">
        <v>239441.0</v>
      </c>
      <c r="B49554" s="3">
        <v>10766.0</v>
      </c>
      <c r="C49554" s="70">
        <v>44156.95450231482</v>
      </c>
      <c r="D49554" s="3">
        <v>232.0</v>
      </c>
      <c r="E49554" s="4">
        <v>1200.0</v>
      </c>
      <c r="F49554" s="5">
        <f t="shared" si="1"/>
        <v>44136.20546</v>
      </c>
      <c r="G49554" s="6">
        <f t="shared" si="2"/>
        <v>0</v>
      </c>
    </row>
    <row r="49555" ht="14.25" customHeight="1">
      <c r="A49555" s="3">
        <v>239448.0</v>
      </c>
      <c r="B49555" s="3">
        <v>6935.0</v>
      </c>
      <c r="C49555" s="70">
        <v>44156.96150462963</v>
      </c>
      <c r="D49555" s="3">
        <v>10897.0</v>
      </c>
      <c r="E49555" s="4">
        <v>1200.0</v>
      </c>
      <c r="F49555" s="5">
        <f t="shared" si="1"/>
        <v>44105.43853</v>
      </c>
      <c r="G49555" s="6">
        <f t="shared" si="2"/>
        <v>0</v>
      </c>
    </row>
    <row r="49556" ht="14.25" customHeight="1">
      <c r="A49556" s="3">
        <v>239449.0</v>
      </c>
      <c r="B49556" s="3">
        <v>3751.0</v>
      </c>
      <c r="C49556" s="70">
        <v>44156.96211805556</v>
      </c>
      <c r="D49556" s="3">
        <v>7629.0</v>
      </c>
      <c r="E49556" s="4">
        <v>1200.0</v>
      </c>
      <c r="F49556" s="5">
        <f t="shared" si="1"/>
        <v>43986.25663</v>
      </c>
      <c r="G49556" s="6">
        <f t="shared" si="2"/>
        <v>0</v>
      </c>
    </row>
    <row r="49557" ht="14.25" customHeight="1">
      <c r="A49557" s="3">
        <v>239454.0</v>
      </c>
      <c r="B49557" s="3">
        <v>7086.0</v>
      </c>
      <c r="C49557" s="70">
        <v>44156.96268518519</v>
      </c>
      <c r="D49557" s="3">
        <v>10192.0</v>
      </c>
      <c r="E49557" s="4">
        <v>960.0</v>
      </c>
      <c r="F49557" s="5">
        <f t="shared" si="1"/>
        <v>44013.0236</v>
      </c>
      <c r="G49557" s="6">
        <f t="shared" si="2"/>
        <v>0</v>
      </c>
    </row>
    <row r="49558" ht="14.25" customHeight="1">
      <c r="A49558" s="3">
        <v>239457.0</v>
      </c>
      <c r="B49558" s="3">
        <v>864.0</v>
      </c>
      <c r="C49558" s="70">
        <v>44156.96873842592</v>
      </c>
      <c r="D49558" s="3">
        <v>3005.0</v>
      </c>
      <c r="E49558" s="4">
        <v>1200.0</v>
      </c>
      <c r="F49558" s="5">
        <f t="shared" si="1"/>
        <v>44044.76353</v>
      </c>
      <c r="G49558" s="6">
        <f t="shared" si="2"/>
        <v>0</v>
      </c>
    </row>
    <row r="49559" ht="14.25" customHeight="1">
      <c r="A49559" s="3">
        <v>239459.0</v>
      </c>
      <c r="B49559" s="3">
        <v>12148.0</v>
      </c>
      <c r="C49559" s="70">
        <v>44156.97699074074</v>
      </c>
      <c r="D49559" s="3">
        <v>2360.0</v>
      </c>
      <c r="E49559" s="4">
        <v>1200.0</v>
      </c>
      <c r="F49559" s="5">
        <f t="shared" si="1"/>
        <v>44136.16164</v>
      </c>
      <c r="G49559" s="6">
        <f t="shared" si="2"/>
        <v>0</v>
      </c>
    </row>
    <row r="49560" ht="14.25" customHeight="1">
      <c r="A49560" s="3">
        <v>239464.0</v>
      </c>
      <c r="B49560" s="3">
        <v>4520.0</v>
      </c>
      <c r="C49560" s="70">
        <v>44156.97836805556</v>
      </c>
      <c r="D49560" s="3">
        <v>5537.0</v>
      </c>
      <c r="E49560" s="4">
        <v>1200.0</v>
      </c>
      <c r="F49560" s="5">
        <f t="shared" si="1"/>
        <v>43984.40573</v>
      </c>
      <c r="G49560" s="6">
        <f t="shared" si="2"/>
        <v>0</v>
      </c>
    </row>
    <row r="49561" ht="14.25" customHeight="1">
      <c r="A49561" s="3">
        <v>239466.0</v>
      </c>
      <c r="B49561" s="3">
        <v>10791.0</v>
      </c>
      <c r="C49561" s="70">
        <v>44156.97988425926</v>
      </c>
      <c r="D49561" s="3">
        <v>9982.0</v>
      </c>
      <c r="E49561" s="4">
        <v>1200.0</v>
      </c>
      <c r="F49561" s="5">
        <f t="shared" si="1"/>
        <v>43952.19927</v>
      </c>
      <c r="G49561" s="6">
        <f t="shared" si="2"/>
        <v>0</v>
      </c>
    </row>
    <row r="49562" ht="14.25" customHeight="1">
      <c r="A49562" s="3">
        <v>239470.0</v>
      </c>
      <c r="B49562" s="3">
        <v>779.0</v>
      </c>
      <c r="C49562" s="70">
        <v>44156.98200231481</v>
      </c>
      <c r="D49562" s="3">
        <v>9597.0</v>
      </c>
      <c r="E49562" s="4">
        <v>1200.0</v>
      </c>
      <c r="F49562" s="5">
        <f t="shared" si="1"/>
        <v>44044.82112</v>
      </c>
      <c r="G49562" s="6">
        <f t="shared" si="2"/>
        <v>0</v>
      </c>
    </row>
    <row r="49563" ht="14.25" customHeight="1">
      <c r="A49563" s="3">
        <v>239474.0</v>
      </c>
      <c r="B49563" s="3">
        <v>4382.0</v>
      </c>
      <c r="C49563" s="70">
        <v>44156.98605324074</v>
      </c>
      <c r="D49563" s="3">
        <v>3528.0</v>
      </c>
      <c r="E49563" s="4">
        <v>1200.0</v>
      </c>
      <c r="F49563" s="5">
        <f t="shared" si="1"/>
        <v>43832.25354</v>
      </c>
      <c r="G49563" s="6">
        <f t="shared" si="2"/>
        <v>0</v>
      </c>
    </row>
    <row r="49564" ht="14.25" customHeight="1">
      <c r="A49564" s="3">
        <v>239475.0</v>
      </c>
      <c r="B49564" s="3">
        <v>8287.0</v>
      </c>
      <c r="C49564" s="70">
        <v>44156.98712962963</v>
      </c>
      <c r="D49564" s="3">
        <v>1194.0</v>
      </c>
      <c r="E49564" s="4">
        <v>1200.0</v>
      </c>
      <c r="F49564" s="5">
        <f t="shared" si="1"/>
        <v>44136.66773</v>
      </c>
      <c r="G49564" s="6">
        <f t="shared" si="2"/>
        <v>0</v>
      </c>
    </row>
    <row r="49565" ht="14.25" customHeight="1">
      <c r="A49565" s="3">
        <v>239476.0</v>
      </c>
      <c r="B49565" s="3">
        <v>10809.0</v>
      </c>
      <c r="C49565" s="70">
        <v>44156.98826388889</v>
      </c>
      <c r="D49565" s="3">
        <v>2271.0</v>
      </c>
      <c r="E49565" s="4">
        <v>1200.0</v>
      </c>
      <c r="F49565" s="5">
        <f t="shared" si="1"/>
        <v>43922.06399</v>
      </c>
      <c r="G49565" s="6">
        <f t="shared" si="2"/>
        <v>0</v>
      </c>
    </row>
    <row r="49566" ht="14.25" customHeight="1">
      <c r="A49566" s="3">
        <v>239481.0</v>
      </c>
      <c r="B49566" s="3">
        <v>9988.0</v>
      </c>
      <c r="C49566" s="70">
        <v>44156.98857638889</v>
      </c>
      <c r="D49566" s="3">
        <v>6669.0</v>
      </c>
      <c r="E49566" s="4">
        <v>1200.0</v>
      </c>
      <c r="F49566" s="5">
        <f t="shared" si="1"/>
        <v>44105.00309</v>
      </c>
      <c r="G49566" s="6">
        <f t="shared" si="2"/>
        <v>0</v>
      </c>
    </row>
    <row r="49567" ht="14.25" customHeight="1">
      <c r="A49567" s="3">
        <v>239488.0</v>
      </c>
      <c r="B49567" s="3">
        <v>2291.0</v>
      </c>
      <c r="C49567" s="70">
        <v>44156.98890046297</v>
      </c>
      <c r="D49567" s="3">
        <v>2387.0</v>
      </c>
      <c r="E49567" s="4">
        <v>1200.0</v>
      </c>
      <c r="F49567" s="5">
        <f t="shared" si="1"/>
        <v>43836.12751</v>
      </c>
      <c r="G49567" s="6">
        <f t="shared" si="2"/>
        <v>0</v>
      </c>
    </row>
    <row r="49568" ht="14.25" customHeight="1">
      <c r="A49568" s="3">
        <v>239492.0</v>
      </c>
      <c r="B49568" s="3">
        <v>6948.0</v>
      </c>
      <c r="C49568" s="70">
        <v>44156.99515046296</v>
      </c>
      <c r="D49568" s="3">
        <v>10192.0</v>
      </c>
      <c r="E49568" s="4">
        <v>960.0</v>
      </c>
      <c r="F49568" s="5">
        <f t="shared" si="1"/>
        <v>44013.0236</v>
      </c>
      <c r="G49568" s="6">
        <f t="shared" si="2"/>
        <v>0</v>
      </c>
    </row>
    <row r="49569" ht="14.25" customHeight="1">
      <c r="A49569" s="3">
        <v>239502.0</v>
      </c>
      <c r="B49569" s="3">
        <v>11845.0</v>
      </c>
      <c r="C49569" s="70">
        <v>44156.99673611111</v>
      </c>
      <c r="D49569" s="3">
        <v>5612.0</v>
      </c>
      <c r="E49569" s="4">
        <v>1200.0</v>
      </c>
      <c r="F49569" s="5">
        <f t="shared" si="1"/>
        <v>43891.11309</v>
      </c>
      <c r="G49569" s="6">
        <f t="shared" si="2"/>
        <v>0</v>
      </c>
    </row>
    <row r="49570" ht="14.25" customHeight="1">
      <c r="A49570" s="3">
        <v>239505.0</v>
      </c>
      <c r="B49570" s="3">
        <v>13203.0</v>
      </c>
      <c r="C49570" s="70">
        <v>44156.99902777778</v>
      </c>
      <c r="D49570" s="3">
        <v>10347.0</v>
      </c>
      <c r="E49570" s="4">
        <v>1200.0</v>
      </c>
      <c r="F49570" s="5">
        <f t="shared" si="1"/>
        <v>44076.12495</v>
      </c>
      <c r="G49570" s="6">
        <f t="shared" si="2"/>
        <v>0</v>
      </c>
    </row>
    <row r="49571" ht="14.25" customHeight="1">
      <c r="A49571" s="3">
        <v>239506.0</v>
      </c>
      <c r="B49571" s="3">
        <v>10549.0</v>
      </c>
      <c r="C49571" s="70">
        <v>44157.00446759259</v>
      </c>
      <c r="D49571" s="3">
        <v>10192.0</v>
      </c>
      <c r="E49571" s="4">
        <v>1200.0</v>
      </c>
      <c r="F49571" s="5">
        <f t="shared" si="1"/>
        <v>44013.0236</v>
      </c>
      <c r="G49571" s="6">
        <f t="shared" si="2"/>
        <v>0</v>
      </c>
    </row>
    <row r="49572" ht="14.25" customHeight="1">
      <c r="A49572" s="3">
        <v>239510.0</v>
      </c>
      <c r="B49572" s="3">
        <v>1191.0</v>
      </c>
      <c r="C49572" s="70">
        <v>44157.00502314815</v>
      </c>
      <c r="D49572" s="3">
        <v>12187.0</v>
      </c>
      <c r="E49572" s="4">
        <v>1200.0</v>
      </c>
      <c r="F49572" s="5">
        <f t="shared" si="1"/>
        <v>44077.79225</v>
      </c>
      <c r="G49572" s="6">
        <f t="shared" si="2"/>
        <v>0</v>
      </c>
    </row>
    <row r="49573" ht="14.25" customHeight="1">
      <c r="A49573" s="3">
        <v>239512.0</v>
      </c>
      <c r="B49573" s="3">
        <v>4449.0</v>
      </c>
      <c r="C49573" s="70">
        <v>44157.00788194445</v>
      </c>
      <c r="D49573" s="3">
        <v>2387.0</v>
      </c>
      <c r="E49573" s="4">
        <v>960.0</v>
      </c>
      <c r="F49573" s="5">
        <f t="shared" si="1"/>
        <v>43836.12751</v>
      </c>
      <c r="G49573" s="6">
        <f t="shared" si="2"/>
        <v>0</v>
      </c>
    </row>
    <row r="49574" ht="14.25" customHeight="1">
      <c r="A49574" s="3">
        <v>239517.0</v>
      </c>
      <c r="B49574" s="3">
        <v>3474.0</v>
      </c>
      <c r="C49574" s="70">
        <v>44157.00826388889</v>
      </c>
      <c r="D49574" s="3">
        <v>4283.0</v>
      </c>
      <c r="E49574" s="4">
        <v>1200.0</v>
      </c>
      <c r="F49574" s="5">
        <f t="shared" si="1"/>
        <v>43983.64959</v>
      </c>
      <c r="G49574" s="6">
        <f t="shared" si="2"/>
        <v>0</v>
      </c>
    </row>
    <row r="49575" ht="14.25" customHeight="1">
      <c r="A49575" s="3">
        <v>239523.0</v>
      </c>
      <c r="B49575" s="3">
        <v>4820.0</v>
      </c>
      <c r="C49575" s="70">
        <v>44157.01396990741</v>
      </c>
      <c r="D49575" s="3">
        <v>8064.0</v>
      </c>
      <c r="E49575" s="4">
        <v>1200.0</v>
      </c>
      <c r="F49575" s="5">
        <f t="shared" si="1"/>
        <v>43832.8762</v>
      </c>
      <c r="G49575" s="6">
        <f t="shared" si="2"/>
        <v>0</v>
      </c>
    </row>
    <row r="49576" ht="14.25" customHeight="1">
      <c r="A49576" s="3">
        <v>239528.0</v>
      </c>
      <c r="B49576" s="3">
        <v>10029.0</v>
      </c>
      <c r="C49576" s="70">
        <v>44157.01569444445</v>
      </c>
      <c r="D49576" s="3">
        <v>2271.0</v>
      </c>
      <c r="E49576" s="4">
        <v>1200.0</v>
      </c>
      <c r="F49576" s="5">
        <f t="shared" si="1"/>
        <v>43922.06399</v>
      </c>
      <c r="G49576" s="6">
        <f t="shared" si="2"/>
        <v>0</v>
      </c>
    </row>
    <row r="49577" ht="14.25" customHeight="1">
      <c r="A49577" s="3">
        <v>239532.0</v>
      </c>
      <c r="B49577" s="3">
        <v>11334.0</v>
      </c>
      <c r="C49577" s="70">
        <v>44157.0209375</v>
      </c>
      <c r="D49577" s="3">
        <v>13813.0</v>
      </c>
      <c r="E49577" s="4">
        <v>1200.0</v>
      </c>
      <c r="F49577" s="5">
        <f t="shared" si="1"/>
        <v>43923.31097</v>
      </c>
      <c r="G49577" s="6">
        <f t="shared" si="2"/>
        <v>0</v>
      </c>
    </row>
    <row r="49578" ht="14.25" customHeight="1">
      <c r="A49578" s="3">
        <v>239539.0</v>
      </c>
      <c r="B49578" s="3">
        <v>5584.0</v>
      </c>
      <c r="C49578" s="70">
        <v>44157.02686342593</v>
      </c>
      <c r="D49578" s="3">
        <v>4476.0</v>
      </c>
      <c r="E49578" s="4">
        <v>0.0</v>
      </c>
      <c r="F49578" s="5">
        <f t="shared" si="1"/>
        <v>44014.17257</v>
      </c>
      <c r="G49578" s="6">
        <f t="shared" si="2"/>
        <v>0</v>
      </c>
    </row>
    <row r="49579" ht="14.25" customHeight="1">
      <c r="A49579" s="3">
        <v>239541.0</v>
      </c>
      <c r="B49579" s="3">
        <v>8568.0</v>
      </c>
      <c r="C49579" s="70">
        <v>44157.02964120371</v>
      </c>
      <c r="D49579" s="3">
        <v>13702.0</v>
      </c>
      <c r="E49579" s="4">
        <v>1200.0</v>
      </c>
      <c r="F49579" s="5">
        <f t="shared" si="1"/>
        <v>43983.59172</v>
      </c>
      <c r="G49579" s="6">
        <f t="shared" si="2"/>
        <v>0</v>
      </c>
    </row>
    <row r="49580" ht="14.25" customHeight="1">
      <c r="A49580" s="3">
        <v>239546.0</v>
      </c>
      <c r="B49580" s="3">
        <v>9047.0</v>
      </c>
      <c r="C49580" s="70">
        <v>44157.03045138889</v>
      </c>
      <c r="D49580" s="3">
        <v>1329.0</v>
      </c>
      <c r="E49580" s="4">
        <v>1200.0</v>
      </c>
      <c r="F49580" s="5">
        <f t="shared" si="1"/>
        <v>44075.26436</v>
      </c>
      <c r="G49580" s="6">
        <f t="shared" si="2"/>
        <v>0</v>
      </c>
    </row>
    <row r="49581" ht="14.25" customHeight="1">
      <c r="A49581" s="3">
        <v>239550.0</v>
      </c>
      <c r="B49581" s="3">
        <v>3484.0</v>
      </c>
      <c r="C49581" s="70">
        <v>44157.03203703704</v>
      </c>
      <c r="D49581" s="3">
        <v>7281.0</v>
      </c>
      <c r="E49581" s="4">
        <v>1200.0</v>
      </c>
      <c r="F49581" s="5">
        <f t="shared" si="1"/>
        <v>44136.28726</v>
      </c>
      <c r="G49581" s="6">
        <f t="shared" si="2"/>
        <v>0</v>
      </c>
    </row>
    <row r="49582" ht="14.25" customHeight="1">
      <c r="A49582" s="3">
        <v>239552.0</v>
      </c>
      <c r="B49582" s="3">
        <v>4335.0</v>
      </c>
      <c r="C49582" s="70">
        <v>44157.03971064815</v>
      </c>
      <c r="D49582" s="3">
        <v>4782.0</v>
      </c>
      <c r="E49582" s="4">
        <v>1200.0</v>
      </c>
      <c r="F49582" s="5">
        <f t="shared" si="1"/>
        <v>44105.1431</v>
      </c>
      <c r="G49582" s="6">
        <f t="shared" si="2"/>
        <v>0</v>
      </c>
    </row>
    <row r="49583" ht="14.25" customHeight="1">
      <c r="A49583" s="3">
        <v>239559.0</v>
      </c>
      <c r="B49583" s="3">
        <v>13970.0</v>
      </c>
      <c r="C49583" s="70">
        <v>44157.04040509259</v>
      </c>
      <c r="D49583" s="3">
        <v>6470.0</v>
      </c>
      <c r="E49583" s="4">
        <v>960.0</v>
      </c>
      <c r="F49583" s="5">
        <f t="shared" si="1"/>
        <v>44075.47045</v>
      </c>
      <c r="G49583" s="6">
        <f t="shared" si="2"/>
        <v>0</v>
      </c>
    </row>
    <row r="49584" ht="14.25" customHeight="1">
      <c r="A49584" s="3">
        <v>239565.0</v>
      </c>
      <c r="B49584" s="3">
        <v>11112.0</v>
      </c>
      <c r="C49584" s="70">
        <v>44157.04098379629</v>
      </c>
      <c r="D49584" s="3">
        <v>12504.0</v>
      </c>
      <c r="E49584" s="4">
        <v>1200.0</v>
      </c>
      <c r="F49584" s="5">
        <f t="shared" si="1"/>
        <v>43833.39757</v>
      </c>
      <c r="G49584" s="6">
        <f t="shared" si="2"/>
        <v>0</v>
      </c>
    </row>
    <row r="49585" ht="14.25" customHeight="1">
      <c r="A49585" s="3">
        <v>239568.0</v>
      </c>
      <c r="B49585" s="3">
        <v>5672.0</v>
      </c>
      <c r="C49585" s="70">
        <v>44157.04556712963</v>
      </c>
      <c r="D49585" s="3">
        <v>2251.0</v>
      </c>
      <c r="E49585" s="4">
        <v>1200.0</v>
      </c>
      <c r="F49585" s="5">
        <f t="shared" si="1"/>
        <v>43923.15227</v>
      </c>
      <c r="G49585" s="6">
        <f t="shared" si="2"/>
        <v>0</v>
      </c>
    </row>
    <row r="49586" ht="14.25" customHeight="1">
      <c r="A49586" s="3">
        <v>239572.0</v>
      </c>
      <c r="B49586" s="3">
        <v>870.0</v>
      </c>
      <c r="C49586" s="70">
        <v>44157.04959490741</v>
      </c>
      <c r="D49586" s="3">
        <v>3005.0</v>
      </c>
      <c r="E49586" s="4">
        <v>1200.0</v>
      </c>
      <c r="F49586" s="5">
        <f t="shared" si="1"/>
        <v>44044.76353</v>
      </c>
      <c r="G49586" s="6">
        <f t="shared" si="2"/>
        <v>0</v>
      </c>
    </row>
    <row r="49587" ht="14.25" customHeight="1">
      <c r="A49587" s="3">
        <v>239574.0</v>
      </c>
      <c r="B49587" s="3">
        <v>10924.0</v>
      </c>
      <c r="C49587" s="70">
        <v>44157.05131944444</v>
      </c>
      <c r="D49587" s="3">
        <v>2387.0</v>
      </c>
      <c r="E49587" s="4">
        <v>1200.0</v>
      </c>
      <c r="F49587" s="5">
        <f t="shared" si="1"/>
        <v>43836.12751</v>
      </c>
      <c r="G49587" s="6">
        <f t="shared" si="2"/>
        <v>0</v>
      </c>
    </row>
    <row r="49588" ht="14.25" customHeight="1">
      <c r="A49588" s="3">
        <v>239580.0</v>
      </c>
      <c r="B49588" s="3">
        <v>5672.0</v>
      </c>
      <c r="C49588" s="70">
        <v>44157.05981481481</v>
      </c>
      <c r="D49588" s="3">
        <v>831.0</v>
      </c>
      <c r="E49588" s="4">
        <v>960.0</v>
      </c>
      <c r="F49588" s="5">
        <f t="shared" si="1"/>
        <v>43952.33463</v>
      </c>
      <c r="G49588" s="6">
        <f t="shared" si="2"/>
        <v>0</v>
      </c>
    </row>
    <row r="49589" ht="14.25" customHeight="1">
      <c r="A49589" s="3">
        <v>239582.0</v>
      </c>
      <c r="B49589" s="3">
        <v>6188.0</v>
      </c>
      <c r="C49589" s="70">
        <v>44157.06520833333</v>
      </c>
      <c r="D49589" s="3">
        <v>4499.0</v>
      </c>
      <c r="E49589" s="4">
        <v>1200.0</v>
      </c>
      <c r="F49589" s="5">
        <f t="shared" si="1"/>
        <v>44015.75352</v>
      </c>
      <c r="G49589" s="6">
        <f t="shared" si="2"/>
        <v>0</v>
      </c>
    </row>
    <row r="49590" ht="14.25" customHeight="1">
      <c r="A49590" s="3">
        <v>239589.0</v>
      </c>
      <c r="B49590" s="3">
        <v>6681.0</v>
      </c>
      <c r="C49590" s="70">
        <v>44157.0783912037</v>
      </c>
      <c r="D49590" s="3">
        <v>2338.0</v>
      </c>
      <c r="E49590" s="4">
        <v>1200.0</v>
      </c>
      <c r="F49590" s="5">
        <f t="shared" si="1"/>
        <v>43952.0159</v>
      </c>
      <c r="G49590" s="6">
        <f t="shared" si="2"/>
        <v>0</v>
      </c>
    </row>
    <row r="49591" ht="14.25" customHeight="1">
      <c r="A49591" s="3">
        <v>239593.0</v>
      </c>
      <c r="B49591" s="3">
        <v>1281.0</v>
      </c>
      <c r="C49591" s="70">
        <v>44157.08162037037</v>
      </c>
      <c r="D49591" s="3">
        <v>1329.0</v>
      </c>
      <c r="E49591" s="4">
        <v>1200.0</v>
      </c>
      <c r="F49591" s="5">
        <f t="shared" si="1"/>
        <v>44075.26436</v>
      </c>
      <c r="G49591" s="6">
        <f t="shared" si="2"/>
        <v>0</v>
      </c>
    </row>
    <row r="49592" ht="14.25" customHeight="1">
      <c r="A49592" s="3">
        <v>239595.0</v>
      </c>
      <c r="B49592" s="3">
        <v>13324.0</v>
      </c>
      <c r="C49592" s="70">
        <v>44157.08690972222</v>
      </c>
      <c r="D49592" s="3">
        <v>5893.0</v>
      </c>
      <c r="E49592" s="4">
        <v>1200.0</v>
      </c>
      <c r="F49592" s="5">
        <f t="shared" si="1"/>
        <v>44075.81169</v>
      </c>
      <c r="G49592" s="6">
        <f t="shared" si="2"/>
        <v>0</v>
      </c>
    </row>
    <row r="49593" ht="14.25" customHeight="1">
      <c r="A49593" s="3">
        <v>239598.0</v>
      </c>
      <c r="B49593" s="3">
        <v>8973.0</v>
      </c>
      <c r="C49593" s="70">
        <v>44157.09303240741</v>
      </c>
      <c r="D49593" s="3">
        <v>8590.0</v>
      </c>
      <c r="E49593" s="4">
        <v>1200.0</v>
      </c>
      <c r="F49593" s="5">
        <f t="shared" si="1"/>
        <v>44136.29326</v>
      </c>
      <c r="G49593" s="6">
        <f t="shared" si="2"/>
        <v>0</v>
      </c>
    </row>
    <row r="49594" ht="14.25" customHeight="1">
      <c r="A49594" s="3">
        <v>239601.0</v>
      </c>
      <c r="B49594" s="3">
        <v>12010.0</v>
      </c>
      <c r="C49594" s="70">
        <v>44157.09548611111</v>
      </c>
      <c r="D49594" s="3">
        <v>2343.0</v>
      </c>
      <c r="E49594" s="4">
        <v>1200.0</v>
      </c>
      <c r="F49594" s="5">
        <f t="shared" si="1"/>
        <v>43952.03303</v>
      </c>
      <c r="G49594" s="6">
        <f t="shared" si="2"/>
        <v>0</v>
      </c>
    </row>
    <row r="49595" ht="14.25" customHeight="1">
      <c r="A49595" s="3">
        <v>239605.0</v>
      </c>
      <c r="B49595" s="3">
        <v>464.0</v>
      </c>
      <c r="C49595" s="70">
        <v>44157.10913194445</v>
      </c>
      <c r="D49595" s="3">
        <v>2491.0</v>
      </c>
      <c r="E49595" s="4">
        <v>1200.0</v>
      </c>
      <c r="F49595" s="5">
        <f t="shared" si="1"/>
        <v>44136.6205</v>
      </c>
      <c r="G49595" s="6">
        <f t="shared" si="2"/>
        <v>0</v>
      </c>
    </row>
    <row r="49596" ht="14.25" customHeight="1">
      <c r="A49596" s="3">
        <v>239611.0</v>
      </c>
      <c r="B49596" s="3">
        <v>13240.0</v>
      </c>
      <c r="C49596" s="70">
        <v>44157.11164351852</v>
      </c>
      <c r="D49596" s="3">
        <v>5994.0</v>
      </c>
      <c r="E49596" s="4">
        <v>1200.0</v>
      </c>
      <c r="F49596" s="5">
        <f t="shared" si="1"/>
        <v>43833.74147</v>
      </c>
      <c r="G49596" s="6">
        <f t="shared" si="2"/>
        <v>0</v>
      </c>
    </row>
    <row r="49597" ht="14.25" customHeight="1">
      <c r="A49597" s="3">
        <v>239618.0</v>
      </c>
      <c r="B49597" s="3">
        <v>7406.0</v>
      </c>
      <c r="C49597" s="70">
        <v>44157.11331018519</v>
      </c>
      <c r="D49597" s="3">
        <v>5204.0</v>
      </c>
      <c r="E49597" s="4">
        <v>1200.0</v>
      </c>
      <c r="F49597" s="5">
        <f t="shared" si="1"/>
        <v>43922.60003</v>
      </c>
      <c r="G49597" s="6">
        <f t="shared" si="2"/>
        <v>0</v>
      </c>
    </row>
    <row r="49598" ht="14.25" customHeight="1">
      <c r="A49598" s="3">
        <v>239621.0</v>
      </c>
      <c r="B49598" s="3">
        <v>4164.0</v>
      </c>
      <c r="C49598" s="70">
        <v>44157.11387731481</v>
      </c>
      <c r="D49598" s="3">
        <v>5204.0</v>
      </c>
      <c r="E49598" s="4">
        <v>1200.0</v>
      </c>
      <c r="F49598" s="5">
        <f t="shared" si="1"/>
        <v>43922.60003</v>
      </c>
      <c r="G49598" s="6">
        <f t="shared" si="2"/>
        <v>0</v>
      </c>
    </row>
    <row r="49599" ht="14.25" customHeight="1">
      <c r="A49599" s="3">
        <v>239624.0</v>
      </c>
      <c r="B49599" s="3">
        <v>11960.0</v>
      </c>
      <c r="C49599" s="70">
        <v>44157.11902777778</v>
      </c>
      <c r="D49599" s="3">
        <v>12711.0</v>
      </c>
      <c r="E49599" s="4">
        <v>1200.0</v>
      </c>
      <c r="F49599" s="5">
        <f t="shared" si="1"/>
        <v>43862.75604</v>
      </c>
      <c r="G49599" s="6">
        <f t="shared" si="2"/>
        <v>0</v>
      </c>
    </row>
    <row r="49600" ht="14.25" customHeight="1">
      <c r="A49600" s="3">
        <v>239632.0</v>
      </c>
      <c r="B49600" s="3">
        <v>10148.0</v>
      </c>
      <c r="C49600" s="70">
        <v>44157.12390046296</v>
      </c>
      <c r="D49600" s="3">
        <v>11562.0</v>
      </c>
      <c r="E49600" s="4">
        <v>960.0</v>
      </c>
      <c r="F49600" s="5">
        <f t="shared" si="1"/>
        <v>44076.7709</v>
      </c>
      <c r="G49600" s="6">
        <f t="shared" si="2"/>
        <v>0</v>
      </c>
    </row>
    <row r="49601" ht="14.25" customHeight="1">
      <c r="A49601" s="3">
        <v>239636.0</v>
      </c>
      <c r="B49601" s="3">
        <v>897.0</v>
      </c>
      <c r="C49601" s="70">
        <v>44157.12854166667</v>
      </c>
      <c r="D49601" s="3">
        <v>6204.0</v>
      </c>
      <c r="E49601" s="4">
        <v>1200.0</v>
      </c>
      <c r="F49601" s="5">
        <f t="shared" si="1"/>
        <v>43983.43541</v>
      </c>
      <c r="G49601" s="6">
        <f t="shared" si="2"/>
        <v>0</v>
      </c>
    </row>
    <row r="49602" ht="14.25" customHeight="1">
      <c r="A49602" s="3">
        <v>239642.0</v>
      </c>
      <c r="B49602" s="3">
        <v>8569.0</v>
      </c>
      <c r="C49602" s="70">
        <v>44157.13012731481</v>
      </c>
      <c r="D49602" s="3">
        <v>6470.0</v>
      </c>
      <c r="E49602" s="4">
        <v>0.0</v>
      </c>
      <c r="F49602" s="5">
        <f t="shared" si="1"/>
        <v>44075.47045</v>
      </c>
      <c r="G49602" s="6">
        <f t="shared" si="2"/>
        <v>0</v>
      </c>
    </row>
    <row r="49603" ht="14.25" customHeight="1">
      <c r="A49603" s="3">
        <v>239648.0</v>
      </c>
      <c r="B49603" s="3">
        <v>12878.0</v>
      </c>
      <c r="C49603" s="70">
        <v>44157.13016203704</v>
      </c>
      <c r="D49603" s="3">
        <v>8662.0</v>
      </c>
      <c r="E49603" s="4">
        <v>1200.0</v>
      </c>
      <c r="F49603" s="5">
        <f t="shared" si="1"/>
        <v>44044.30648</v>
      </c>
      <c r="G49603" s="6">
        <f t="shared" si="2"/>
        <v>0</v>
      </c>
    </row>
    <row r="49604" ht="14.25" customHeight="1">
      <c r="A49604" s="3">
        <v>239653.0</v>
      </c>
      <c r="B49604" s="3">
        <v>11500.0</v>
      </c>
      <c r="C49604" s="70">
        <v>44157.13042824074</v>
      </c>
      <c r="D49604" s="3">
        <v>2096.0</v>
      </c>
      <c r="E49604" s="4">
        <v>1200.0</v>
      </c>
      <c r="F49604" s="5">
        <f t="shared" si="1"/>
        <v>44044.18924</v>
      </c>
      <c r="G49604" s="6">
        <f t="shared" si="2"/>
        <v>0</v>
      </c>
    </row>
    <row r="49605" ht="14.25" customHeight="1">
      <c r="A49605" s="3">
        <v>239656.0</v>
      </c>
      <c r="B49605" s="3">
        <v>6713.0</v>
      </c>
      <c r="C49605" s="70">
        <v>44157.13283564815</v>
      </c>
      <c r="D49605" s="3">
        <v>10755.0</v>
      </c>
      <c r="E49605" s="4">
        <v>1200.0</v>
      </c>
      <c r="F49605" s="5">
        <f t="shared" si="1"/>
        <v>44075.21108</v>
      </c>
      <c r="G49605" s="6">
        <f t="shared" si="2"/>
        <v>0</v>
      </c>
    </row>
    <row r="49606" ht="14.25" customHeight="1">
      <c r="A49606" s="3">
        <v>239663.0</v>
      </c>
      <c r="B49606" s="3">
        <v>7615.0</v>
      </c>
      <c r="C49606" s="70">
        <v>44157.13300925926</v>
      </c>
      <c r="D49606" s="3">
        <v>8436.0</v>
      </c>
      <c r="E49606" s="4">
        <v>1200.0</v>
      </c>
      <c r="F49606" s="5">
        <f t="shared" si="1"/>
        <v>43862.02968</v>
      </c>
      <c r="G49606" s="6">
        <f t="shared" si="2"/>
        <v>0</v>
      </c>
    </row>
    <row r="49607" ht="14.25" customHeight="1">
      <c r="A49607" s="3">
        <v>239666.0</v>
      </c>
      <c r="B49607" s="3">
        <v>13150.0</v>
      </c>
      <c r="C49607" s="70">
        <v>44157.1360300926</v>
      </c>
      <c r="D49607" s="3">
        <v>11954.0</v>
      </c>
      <c r="E49607" s="4">
        <v>1200.0</v>
      </c>
      <c r="F49607" s="5">
        <f t="shared" si="1"/>
        <v>43922.16378</v>
      </c>
      <c r="G49607" s="6">
        <f t="shared" si="2"/>
        <v>0</v>
      </c>
    </row>
    <row r="49608" ht="14.25" customHeight="1">
      <c r="A49608" s="3">
        <v>239671.0</v>
      </c>
      <c r="B49608" s="3">
        <v>8487.0</v>
      </c>
      <c r="C49608" s="70">
        <v>44157.13731481481</v>
      </c>
      <c r="D49608" s="3">
        <v>5204.0</v>
      </c>
      <c r="E49608" s="4">
        <v>1200.0</v>
      </c>
      <c r="F49608" s="5">
        <f t="shared" si="1"/>
        <v>43922.60003</v>
      </c>
      <c r="G49608" s="6">
        <f t="shared" si="2"/>
        <v>0</v>
      </c>
    </row>
    <row r="49609" ht="14.25" customHeight="1">
      <c r="A49609" s="3">
        <v>239678.0</v>
      </c>
      <c r="B49609" s="3">
        <v>10767.0</v>
      </c>
      <c r="C49609" s="70">
        <v>44157.14108796296</v>
      </c>
      <c r="D49609" s="3">
        <v>10869.0</v>
      </c>
      <c r="E49609" s="4">
        <v>1200.0</v>
      </c>
      <c r="F49609" s="5">
        <f t="shared" si="1"/>
        <v>44105.63899</v>
      </c>
      <c r="G49609" s="6">
        <f t="shared" si="2"/>
        <v>0</v>
      </c>
    </row>
    <row r="49610" ht="14.25" customHeight="1">
      <c r="A49610" s="3">
        <v>239682.0</v>
      </c>
      <c r="B49610" s="3">
        <v>2291.0</v>
      </c>
      <c r="C49610" s="70">
        <v>44157.14363425926</v>
      </c>
      <c r="D49610" s="3">
        <v>13817.0</v>
      </c>
      <c r="E49610" s="4">
        <v>1200.0</v>
      </c>
      <c r="F49610" s="5">
        <f t="shared" si="1"/>
        <v>43891.13111</v>
      </c>
      <c r="G49610" s="6">
        <f t="shared" si="2"/>
        <v>0</v>
      </c>
    </row>
    <row r="49611" ht="14.25" customHeight="1">
      <c r="A49611" s="3">
        <v>239686.0</v>
      </c>
      <c r="B49611" s="3">
        <v>8233.0</v>
      </c>
      <c r="C49611" s="70">
        <v>44157.14824074074</v>
      </c>
      <c r="D49611" s="3">
        <v>13690.0</v>
      </c>
      <c r="E49611" s="4">
        <v>1200.0</v>
      </c>
      <c r="F49611" s="5">
        <f t="shared" si="1"/>
        <v>44044.34704</v>
      </c>
      <c r="G49611" s="6">
        <f t="shared" si="2"/>
        <v>0</v>
      </c>
    </row>
    <row r="49612" ht="14.25" customHeight="1">
      <c r="A49612" s="3">
        <v>239692.0</v>
      </c>
      <c r="B49612" s="3">
        <v>13249.0</v>
      </c>
      <c r="C49612" s="70">
        <v>44157.15224537037</v>
      </c>
      <c r="D49612" s="3">
        <v>7281.0</v>
      </c>
      <c r="E49612" s="4">
        <v>0.0</v>
      </c>
      <c r="F49612" s="5">
        <f t="shared" si="1"/>
        <v>44136.28726</v>
      </c>
      <c r="G49612" s="6">
        <f t="shared" si="2"/>
        <v>0</v>
      </c>
    </row>
    <row r="49613" ht="14.25" customHeight="1">
      <c r="A49613" s="3">
        <v>239696.0</v>
      </c>
      <c r="B49613" s="3">
        <v>9672.0</v>
      </c>
      <c r="C49613" s="70">
        <v>44157.15357638889</v>
      </c>
      <c r="D49613" s="3">
        <v>232.0</v>
      </c>
      <c r="E49613" s="4">
        <v>960.0</v>
      </c>
      <c r="F49613" s="5">
        <f t="shared" si="1"/>
        <v>44136.20546</v>
      </c>
      <c r="G49613" s="6">
        <f t="shared" si="2"/>
        <v>0</v>
      </c>
    </row>
    <row r="49614" ht="14.25" customHeight="1">
      <c r="A49614" s="3">
        <v>239703.0</v>
      </c>
      <c r="B49614" s="3">
        <v>1905.0</v>
      </c>
      <c r="C49614" s="70">
        <v>44157.1616087963</v>
      </c>
      <c r="D49614" s="3">
        <v>10805.0</v>
      </c>
      <c r="E49614" s="4">
        <v>1200.0</v>
      </c>
      <c r="F49614" s="5">
        <f t="shared" si="1"/>
        <v>44075.54738</v>
      </c>
      <c r="G49614" s="6">
        <f t="shared" si="2"/>
        <v>0</v>
      </c>
    </row>
    <row r="49615" ht="14.25" customHeight="1">
      <c r="A49615" s="3">
        <v>239707.0</v>
      </c>
      <c r="B49615" s="3">
        <v>1929.0</v>
      </c>
      <c r="C49615" s="70">
        <v>44157.16380787037</v>
      </c>
      <c r="D49615" s="3">
        <v>10783.0</v>
      </c>
      <c r="E49615" s="4">
        <v>0.0</v>
      </c>
      <c r="F49615" s="5">
        <f t="shared" si="1"/>
        <v>43862.8385</v>
      </c>
      <c r="G49615" s="6">
        <f t="shared" si="2"/>
        <v>0</v>
      </c>
    </row>
    <row r="49616" ht="14.25" customHeight="1">
      <c r="A49616" s="3">
        <v>239710.0</v>
      </c>
      <c r="B49616" s="3">
        <v>12365.0</v>
      </c>
      <c r="C49616" s="70">
        <v>44157.16469907408</v>
      </c>
      <c r="D49616" s="3">
        <v>10850.0</v>
      </c>
      <c r="E49616" s="4">
        <v>1200.0</v>
      </c>
      <c r="F49616" s="5">
        <f t="shared" si="1"/>
        <v>44075.11185</v>
      </c>
      <c r="G49616" s="6">
        <f t="shared" si="2"/>
        <v>0</v>
      </c>
    </row>
    <row r="49617" ht="14.25" customHeight="1">
      <c r="A49617" s="3">
        <v>239715.0</v>
      </c>
      <c r="B49617" s="3">
        <v>8541.0</v>
      </c>
      <c r="C49617" s="70">
        <v>44157.1649537037</v>
      </c>
      <c r="D49617" s="3">
        <v>10850.0</v>
      </c>
      <c r="E49617" s="4">
        <v>0.0</v>
      </c>
      <c r="F49617" s="5">
        <f t="shared" si="1"/>
        <v>44075.11185</v>
      </c>
      <c r="G49617" s="6">
        <f t="shared" si="2"/>
        <v>0</v>
      </c>
    </row>
    <row r="49618" ht="14.25" customHeight="1">
      <c r="A49618" s="3">
        <v>239721.0</v>
      </c>
      <c r="B49618" s="3">
        <v>3290.0</v>
      </c>
      <c r="C49618" s="70">
        <v>44157.16825231481</v>
      </c>
      <c r="D49618" s="3">
        <v>13817.0</v>
      </c>
      <c r="E49618" s="4">
        <v>1200.0</v>
      </c>
      <c r="F49618" s="5">
        <f t="shared" si="1"/>
        <v>43891.13111</v>
      </c>
      <c r="G49618" s="6">
        <f t="shared" si="2"/>
        <v>0</v>
      </c>
    </row>
    <row r="49619" ht="14.25" customHeight="1">
      <c r="A49619" s="3">
        <v>239726.0</v>
      </c>
      <c r="B49619" s="3">
        <v>10321.0</v>
      </c>
      <c r="C49619" s="70">
        <v>44157.16920138889</v>
      </c>
      <c r="D49619" s="3">
        <v>11932.0</v>
      </c>
      <c r="E49619" s="4">
        <v>1200.0</v>
      </c>
      <c r="F49619" s="5">
        <f t="shared" si="1"/>
        <v>44136.61545</v>
      </c>
      <c r="G49619" s="6">
        <f t="shared" si="2"/>
        <v>0</v>
      </c>
    </row>
    <row r="49620" ht="14.25" customHeight="1">
      <c r="A49620" s="3">
        <v>239733.0</v>
      </c>
      <c r="B49620" s="3">
        <v>2983.0</v>
      </c>
      <c r="C49620" s="70">
        <v>44157.16936342593</v>
      </c>
      <c r="D49620" s="3">
        <v>4674.0</v>
      </c>
      <c r="E49620" s="4">
        <v>1200.0</v>
      </c>
      <c r="F49620" s="5">
        <f t="shared" si="1"/>
        <v>44075.01259</v>
      </c>
      <c r="G49620" s="6">
        <f t="shared" si="2"/>
        <v>0</v>
      </c>
    </row>
    <row r="49621" ht="14.25" customHeight="1">
      <c r="A49621" s="3">
        <v>239735.0</v>
      </c>
      <c r="B49621" s="3">
        <v>639.0</v>
      </c>
      <c r="C49621" s="70">
        <v>44157.17221064815</v>
      </c>
      <c r="D49621" s="3">
        <v>10805.0</v>
      </c>
      <c r="E49621" s="4">
        <v>1200.0</v>
      </c>
      <c r="F49621" s="5">
        <f t="shared" si="1"/>
        <v>44075.54738</v>
      </c>
      <c r="G49621" s="6">
        <f t="shared" si="2"/>
        <v>0</v>
      </c>
    </row>
    <row r="49622" ht="14.25" customHeight="1">
      <c r="A49622" s="3">
        <v>239736.0</v>
      </c>
      <c r="B49622" s="3">
        <v>383.0</v>
      </c>
      <c r="C49622" s="70">
        <v>44157.17716435185</v>
      </c>
      <c r="D49622" s="3">
        <v>5927.0</v>
      </c>
      <c r="E49622" s="4">
        <v>1200.0</v>
      </c>
      <c r="F49622" s="5">
        <f t="shared" si="1"/>
        <v>43862.03502</v>
      </c>
      <c r="G49622" s="6">
        <f t="shared" si="2"/>
        <v>0</v>
      </c>
    </row>
    <row r="49623" ht="14.25" customHeight="1">
      <c r="A49623" s="3">
        <v>239739.0</v>
      </c>
      <c r="B49623" s="3">
        <v>9591.0</v>
      </c>
      <c r="C49623" s="70">
        <v>44157.17800925926</v>
      </c>
      <c r="D49623" s="3">
        <v>4946.0</v>
      </c>
      <c r="E49623" s="4">
        <v>1200.0</v>
      </c>
      <c r="F49623" s="5">
        <f t="shared" si="1"/>
        <v>44013.95269</v>
      </c>
      <c r="G49623" s="6">
        <f t="shared" si="2"/>
        <v>0</v>
      </c>
    </row>
    <row r="49624" ht="14.25" customHeight="1">
      <c r="A49624" s="3">
        <v>239744.0</v>
      </c>
      <c r="B49624" s="3">
        <v>12766.0</v>
      </c>
      <c r="C49624" s="70">
        <v>44157.17900462963</v>
      </c>
      <c r="D49624" s="3">
        <v>7062.0</v>
      </c>
      <c r="E49624" s="4">
        <v>1200.0</v>
      </c>
      <c r="F49624" s="5">
        <f t="shared" si="1"/>
        <v>43832.0402</v>
      </c>
      <c r="G49624" s="6">
        <f t="shared" si="2"/>
        <v>0</v>
      </c>
    </row>
    <row r="49625" ht="14.25" customHeight="1">
      <c r="A49625" s="3">
        <v>239750.0</v>
      </c>
      <c r="B49625" s="3">
        <v>4850.0</v>
      </c>
      <c r="C49625" s="70">
        <v>44157.1880787037</v>
      </c>
      <c r="D49625" s="3">
        <v>1849.0</v>
      </c>
      <c r="E49625" s="4">
        <v>1200.0</v>
      </c>
      <c r="F49625" s="5">
        <f t="shared" si="1"/>
        <v>44013.14606</v>
      </c>
      <c r="G49625" s="6">
        <f t="shared" si="2"/>
        <v>0</v>
      </c>
    </row>
    <row r="49626" ht="14.25" customHeight="1">
      <c r="A49626" s="3">
        <v>239751.0</v>
      </c>
      <c r="B49626" s="3">
        <v>972.0</v>
      </c>
      <c r="C49626" s="70">
        <v>44157.19302083334</v>
      </c>
      <c r="D49626" s="3">
        <v>6266.0</v>
      </c>
      <c r="E49626" s="4">
        <v>1200.0</v>
      </c>
      <c r="F49626" s="5">
        <f t="shared" si="1"/>
        <v>43863.60212</v>
      </c>
      <c r="G49626" s="6">
        <f t="shared" si="2"/>
        <v>0</v>
      </c>
    </row>
    <row r="49627" ht="14.25" customHeight="1">
      <c r="A49627" s="3">
        <v>239758.0</v>
      </c>
      <c r="B49627" s="3">
        <v>13923.0</v>
      </c>
      <c r="C49627" s="70">
        <v>44157.19434027778</v>
      </c>
      <c r="D49627" s="3">
        <v>9528.0</v>
      </c>
      <c r="E49627" s="4">
        <v>1200.0</v>
      </c>
      <c r="F49627" s="5">
        <f t="shared" si="1"/>
        <v>44105.48049</v>
      </c>
      <c r="G49627" s="6">
        <f t="shared" si="2"/>
        <v>0</v>
      </c>
    </row>
    <row r="49628" ht="14.25" customHeight="1">
      <c r="A49628" s="3">
        <v>239760.0</v>
      </c>
      <c r="B49628" s="3">
        <v>11359.0</v>
      </c>
      <c r="C49628" s="70">
        <v>44157.19457175926</v>
      </c>
      <c r="D49628" s="3">
        <v>1305.0</v>
      </c>
      <c r="E49628" s="4">
        <v>1200.0</v>
      </c>
      <c r="F49628" s="5">
        <f t="shared" si="1"/>
        <v>43922.02125</v>
      </c>
      <c r="G49628" s="6">
        <f t="shared" si="2"/>
        <v>0</v>
      </c>
    </row>
    <row r="49629" ht="14.25" customHeight="1">
      <c r="A49629" s="3">
        <v>239767.0</v>
      </c>
      <c r="B49629" s="3">
        <v>6732.0</v>
      </c>
      <c r="C49629" s="70">
        <v>44157.200625</v>
      </c>
      <c r="D49629" s="3">
        <v>5893.0</v>
      </c>
      <c r="E49629" s="4">
        <v>1200.0</v>
      </c>
      <c r="F49629" s="5">
        <f t="shared" si="1"/>
        <v>44075.81169</v>
      </c>
      <c r="G49629" s="6">
        <f t="shared" si="2"/>
        <v>0</v>
      </c>
    </row>
    <row r="49630" ht="14.25" customHeight="1">
      <c r="A49630" s="3">
        <v>239774.0</v>
      </c>
      <c r="B49630" s="3">
        <v>10776.0</v>
      </c>
      <c r="C49630" s="70">
        <v>44157.21663194444</v>
      </c>
      <c r="D49630" s="3">
        <v>2598.0</v>
      </c>
      <c r="E49630" s="4">
        <v>1200.0</v>
      </c>
      <c r="F49630" s="5">
        <f t="shared" si="1"/>
        <v>44137.03645</v>
      </c>
      <c r="G49630" s="6">
        <f t="shared" si="2"/>
        <v>0</v>
      </c>
    </row>
    <row r="49631" ht="14.25" customHeight="1">
      <c r="A49631" s="3">
        <v>239780.0</v>
      </c>
      <c r="B49631" s="3">
        <v>9561.0</v>
      </c>
      <c r="C49631" s="70">
        <v>44157.22670138889</v>
      </c>
      <c r="D49631" s="3">
        <v>4621.0</v>
      </c>
      <c r="E49631" s="4">
        <v>1200.0</v>
      </c>
      <c r="F49631" s="5">
        <f t="shared" si="1"/>
        <v>44075.26337</v>
      </c>
      <c r="G49631" s="6">
        <f t="shared" si="2"/>
        <v>0</v>
      </c>
    </row>
    <row r="49632" ht="14.25" customHeight="1">
      <c r="A49632" s="3">
        <v>239787.0</v>
      </c>
      <c r="B49632" s="3">
        <v>8833.0</v>
      </c>
      <c r="C49632" s="70">
        <v>44157.22916666666</v>
      </c>
      <c r="D49632" s="3">
        <v>5612.0</v>
      </c>
      <c r="E49632" s="4">
        <v>1200.0</v>
      </c>
      <c r="F49632" s="5">
        <f t="shared" si="1"/>
        <v>43891.11309</v>
      </c>
      <c r="G49632" s="6">
        <f t="shared" si="2"/>
        <v>0</v>
      </c>
    </row>
    <row r="49633" ht="14.25" customHeight="1">
      <c r="A49633" s="3">
        <v>239794.0</v>
      </c>
      <c r="B49633" s="3">
        <v>10581.0</v>
      </c>
      <c r="C49633" s="70">
        <v>44157.23307870371</v>
      </c>
      <c r="D49633" s="3">
        <v>6266.0</v>
      </c>
      <c r="E49633" s="4">
        <v>1200.0</v>
      </c>
      <c r="F49633" s="5">
        <f t="shared" si="1"/>
        <v>43863.60212</v>
      </c>
      <c r="G49633" s="6">
        <f t="shared" si="2"/>
        <v>0</v>
      </c>
    </row>
    <row r="49634" ht="14.25" customHeight="1">
      <c r="A49634" s="3">
        <v>239795.0</v>
      </c>
      <c r="B49634" s="3">
        <v>6013.0</v>
      </c>
      <c r="C49634" s="70">
        <v>44157.23479166667</v>
      </c>
      <c r="D49634" s="3">
        <v>11339.0</v>
      </c>
      <c r="E49634" s="4">
        <v>1200.0</v>
      </c>
      <c r="F49634" s="5">
        <f t="shared" si="1"/>
        <v>44136.27751</v>
      </c>
      <c r="G49634" s="6">
        <f t="shared" si="2"/>
        <v>0</v>
      </c>
    </row>
    <row r="49635" ht="14.25" customHeight="1">
      <c r="A49635" s="3">
        <v>239799.0</v>
      </c>
      <c r="B49635" s="3">
        <v>6558.0</v>
      </c>
      <c r="C49635" s="70">
        <v>44157.23504629629</v>
      </c>
      <c r="D49635" s="3">
        <v>3850.0</v>
      </c>
      <c r="E49635" s="4">
        <v>1200.0</v>
      </c>
      <c r="F49635" s="5">
        <f t="shared" si="1"/>
        <v>44044.451</v>
      </c>
      <c r="G49635" s="6">
        <f t="shared" si="2"/>
        <v>0</v>
      </c>
    </row>
    <row r="49636" ht="14.25" customHeight="1">
      <c r="A49636" s="3">
        <v>239800.0</v>
      </c>
      <c r="B49636" s="3">
        <v>6713.0</v>
      </c>
      <c r="C49636" s="70">
        <v>44157.23563657407</v>
      </c>
      <c r="D49636" s="3">
        <v>831.0</v>
      </c>
      <c r="E49636" s="4">
        <v>1200.0</v>
      </c>
      <c r="F49636" s="5">
        <f t="shared" si="1"/>
        <v>43952.33463</v>
      </c>
      <c r="G49636" s="6">
        <f t="shared" si="2"/>
        <v>0</v>
      </c>
    </row>
    <row r="49637" ht="14.25" customHeight="1">
      <c r="A49637" s="3">
        <v>239804.0</v>
      </c>
      <c r="B49637" s="3">
        <v>8678.0</v>
      </c>
      <c r="C49637" s="70">
        <v>44157.24233796296</v>
      </c>
      <c r="D49637" s="3">
        <v>6962.0</v>
      </c>
      <c r="E49637" s="4">
        <v>1200.0</v>
      </c>
      <c r="F49637" s="5">
        <f t="shared" si="1"/>
        <v>43922.21374</v>
      </c>
      <c r="G49637" s="6">
        <f t="shared" si="2"/>
        <v>0</v>
      </c>
    </row>
    <row r="49638" ht="14.25" customHeight="1">
      <c r="A49638" s="3">
        <v>239809.0</v>
      </c>
      <c r="B49638" s="3">
        <v>6029.0</v>
      </c>
      <c r="C49638" s="70">
        <v>44157.25509259259</v>
      </c>
      <c r="D49638" s="3">
        <v>10607.0</v>
      </c>
      <c r="E49638" s="4">
        <v>1200.0</v>
      </c>
      <c r="F49638" s="5">
        <f t="shared" si="1"/>
        <v>44106.28938</v>
      </c>
      <c r="G49638" s="6">
        <f t="shared" si="2"/>
        <v>0</v>
      </c>
    </row>
    <row r="49639" ht="14.25" customHeight="1">
      <c r="A49639" s="3">
        <v>239811.0</v>
      </c>
      <c r="B49639" s="3">
        <v>9495.0</v>
      </c>
      <c r="C49639" s="70">
        <v>44157.25960648148</v>
      </c>
      <c r="D49639" s="3">
        <v>1065.0</v>
      </c>
      <c r="E49639" s="4">
        <v>960.0</v>
      </c>
      <c r="F49639" s="5">
        <f t="shared" si="1"/>
        <v>44105.01168</v>
      </c>
      <c r="G49639" s="6">
        <f t="shared" si="2"/>
        <v>0</v>
      </c>
    </row>
    <row r="49640" ht="14.25" customHeight="1">
      <c r="A49640" s="3">
        <v>239812.0</v>
      </c>
      <c r="B49640" s="3">
        <v>960.0</v>
      </c>
      <c r="C49640" s="70">
        <v>44157.2609837963</v>
      </c>
      <c r="D49640" s="3">
        <v>5355.0</v>
      </c>
      <c r="E49640" s="4">
        <v>960.0</v>
      </c>
      <c r="F49640" s="5">
        <f t="shared" si="1"/>
        <v>43985.12619</v>
      </c>
      <c r="G49640" s="6">
        <f t="shared" si="2"/>
        <v>0</v>
      </c>
    </row>
    <row r="49641" ht="14.25" customHeight="1">
      <c r="A49641" s="3">
        <v>239819.0</v>
      </c>
      <c r="B49641" s="3">
        <v>4993.0</v>
      </c>
      <c r="C49641" s="70">
        <v>44157.26197916667</v>
      </c>
      <c r="D49641" s="3">
        <v>10781.0</v>
      </c>
      <c r="E49641" s="4">
        <v>1200.0</v>
      </c>
      <c r="F49641" s="5">
        <f t="shared" si="1"/>
        <v>44076.1685</v>
      </c>
      <c r="G49641" s="6">
        <f t="shared" si="2"/>
        <v>0</v>
      </c>
    </row>
    <row r="49642" ht="14.25" customHeight="1">
      <c r="A49642" s="3">
        <v>239821.0</v>
      </c>
      <c r="B49642" s="3">
        <v>7031.0</v>
      </c>
      <c r="C49642" s="70">
        <v>44157.26723379629</v>
      </c>
      <c r="D49642" s="3">
        <v>182.0</v>
      </c>
      <c r="E49642" s="4">
        <v>1200.0</v>
      </c>
      <c r="F49642" s="5">
        <f t="shared" si="1"/>
        <v>44137.59248</v>
      </c>
      <c r="G49642" s="6">
        <f t="shared" si="2"/>
        <v>0</v>
      </c>
    </row>
    <row r="49643" ht="14.25" customHeight="1">
      <c r="A49643" s="3">
        <v>239827.0</v>
      </c>
      <c r="B49643" s="3">
        <v>2024.0</v>
      </c>
      <c r="C49643" s="70">
        <v>44157.26766203704</v>
      </c>
      <c r="D49643" s="3">
        <v>10968.0</v>
      </c>
      <c r="E49643" s="4">
        <v>1200.0</v>
      </c>
      <c r="F49643" s="5">
        <f t="shared" si="1"/>
        <v>44044.12738</v>
      </c>
      <c r="G49643" s="6">
        <f t="shared" si="2"/>
        <v>0</v>
      </c>
    </row>
    <row r="49644" ht="14.25" customHeight="1">
      <c r="A49644" s="3">
        <v>239832.0</v>
      </c>
      <c r="B49644" s="3">
        <v>10872.0</v>
      </c>
      <c r="C49644" s="70">
        <v>44157.27290509259</v>
      </c>
      <c r="D49644" s="3">
        <v>7850.0</v>
      </c>
      <c r="E49644" s="4">
        <v>0.0</v>
      </c>
      <c r="F49644" s="5">
        <f t="shared" si="1"/>
        <v>44076.31014</v>
      </c>
      <c r="G49644" s="6">
        <f t="shared" si="2"/>
        <v>0</v>
      </c>
    </row>
    <row r="49645" ht="14.25" customHeight="1">
      <c r="A49645" s="3">
        <v>239837.0</v>
      </c>
      <c r="B49645" s="3">
        <v>7117.0</v>
      </c>
      <c r="C49645" s="70">
        <v>44157.27694444444</v>
      </c>
      <c r="D49645" s="3">
        <v>13853.0</v>
      </c>
      <c r="E49645" s="4">
        <v>1200.0</v>
      </c>
      <c r="F49645" s="5">
        <f t="shared" si="1"/>
        <v>44075.26497</v>
      </c>
      <c r="G49645" s="6">
        <f t="shared" si="2"/>
        <v>0</v>
      </c>
    </row>
    <row r="49646" ht="14.25" customHeight="1">
      <c r="A49646" s="3">
        <v>239843.0</v>
      </c>
      <c r="B49646" s="3">
        <v>10845.0</v>
      </c>
      <c r="C49646" s="70">
        <v>44157.2772800926</v>
      </c>
      <c r="D49646" s="3">
        <v>4946.0</v>
      </c>
      <c r="E49646" s="4">
        <v>1200.0</v>
      </c>
      <c r="F49646" s="5">
        <f t="shared" si="1"/>
        <v>44013.95269</v>
      </c>
      <c r="G49646" s="6">
        <f t="shared" si="2"/>
        <v>0</v>
      </c>
    </row>
    <row r="49647" ht="14.25" customHeight="1">
      <c r="A49647" s="3">
        <v>239850.0</v>
      </c>
      <c r="B49647" s="3">
        <v>639.0</v>
      </c>
      <c r="C49647" s="70">
        <v>44157.28969907408</v>
      </c>
      <c r="D49647" s="3">
        <v>10781.0</v>
      </c>
      <c r="E49647" s="4">
        <v>1200.0</v>
      </c>
      <c r="F49647" s="5">
        <f t="shared" si="1"/>
        <v>44076.1685</v>
      </c>
      <c r="G49647" s="6">
        <f t="shared" si="2"/>
        <v>0</v>
      </c>
    </row>
    <row r="49648" ht="14.25" customHeight="1">
      <c r="A49648" s="3">
        <v>239852.0</v>
      </c>
      <c r="B49648" s="3">
        <v>13649.0</v>
      </c>
      <c r="C49648" s="70">
        <v>44157.29229166666</v>
      </c>
      <c r="D49648" s="3">
        <v>6470.0</v>
      </c>
      <c r="E49648" s="4">
        <v>1200.0</v>
      </c>
      <c r="F49648" s="5">
        <f t="shared" si="1"/>
        <v>44075.47045</v>
      </c>
      <c r="G49648" s="6">
        <f t="shared" si="2"/>
        <v>0</v>
      </c>
    </row>
    <row r="49649" ht="14.25" customHeight="1">
      <c r="A49649" s="3">
        <v>239854.0</v>
      </c>
      <c r="B49649" s="3">
        <v>5591.0</v>
      </c>
      <c r="C49649" s="70">
        <v>44157.29234953703</v>
      </c>
      <c r="D49649" s="3">
        <v>8436.0</v>
      </c>
      <c r="E49649" s="4">
        <v>1200.0</v>
      </c>
      <c r="F49649" s="5">
        <f t="shared" si="1"/>
        <v>43862.02968</v>
      </c>
      <c r="G49649" s="6">
        <f t="shared" si="2"/>
        <v>0</v>
      </c>
    </row>
    <row r="49650" ht="14.25" customHeight="1">
      <c r="A49650" s="3">
        <v>239858.0</v>
      </c>
      <c r="B49650" s="3">
        <v>8906.0</v>
      </c>
      <c r="C49650" s="70">
        <v>44157.2927199074</v>
      </c>
      <c r="D49650" s="3">
        <v>6844.0</v>
      </c>
      <c r="E49650" s="4">
        <v>1200.0</v>
      </c>
      <c r="F49650" s="5">
        <f t="shared" si="1"/>
        <v>43891.22446</v>
      </c>
      <c r="G49650" s="6">
        <f t="shared" si="2"/>
        <v>0</v>
      </c>
    </row>
    <row r="49651" ht="14.25" customHeight="1">
      <c r="A49651" s="3">
        <v>239862.0</v>
      </c>
      <c r="B49651" s="3">
        <v>3108.0</v>
      </c>
      <c r="C49651" s="70">
        <v>44157.29633101852</v>
      </c>
      <c r="D49651" s="3">
        <v>3813.0</v>
      </c>
      <c r="E49651" s="4">
        <v>1200.0</v>
      </c>
      <c r="F49651" s="5">
        <f t="shared" si="1"/>
        <v>44044.2887</v>
      </c>
      <c r="G49651" s="6">
        <f t="shared" si="2"/>
        <v>0</v>
      </c>
    </row>
    <row r="49652" ht="14.25" customHeight="1">
      <c r="A49652" s="3">
        <v>239865.0</v>
      </c>
      <c r="B49652" s="3">
        <v>12325.0</v>
      </c>
      <c r="C49652" s="70">
        <v>44157.30052083333</v>
      </c>
      <c r="D49652" s="3">
        <v>8823.0</v>
      </c>
      <c r="E49652" s="4">
        <v>960.0</v>
      </c>
      <c r="F49652" s="5">
        <f t="shared" si="1"/>
        <v>44136.46015</v>
      </c>
      <c r="G49652" s="6">
        <f t="shared" si="2"/>
        <v>0</v>
      </c>
    </row>
    <row r="49653" ht="14.25" customHeight="1">
      <c r="A49653" s="3">
        <v>239871.0</v>
      </c>
      <c r="B49653" s="3">
        <v>10026.0</v>
      </c>
      <c r="C49653" s="70">
        <v>44157.30232638889</v>
      </c>
      <c r="D49653" s="3">
        <v>264.0</v>
      </c>
      <c r="E49653" s="4">
        <v>1200.0</v>
      </c>
      <c r="F49653" s="5">
        <f t="shared" si="1"/>
        <v>44045.33145</v>
      </c>
      <c r="G49653" s="6">
        <f t="shared" si="2"/>
        <v>0</v>
      </c>
    </row>
    <row r="49654" ht="14.25" customHeight="1">
      <c r="A49654" s="3">
        <v>239874.0</v>
      </c>
      <c r="B49654" s="3">
        <v>5051.0</v>
      </c>
      <c r="C49654" s="70">
        <v>44157.30297453704</v>
      </c>
      <c r="D49654" s="3">
        <v>2780.0</v>
      </c>
      <c r="E49654" s="4">
        <v>1200.0</v>
      </c>
      <c r="F49654" s="5">
        <f t="shared" si="1"/>
        <v>44044.35063</v>
      </c>
      <c r="G49654" s="6">
        <f t="shared" si="2"/>
        <v>0</v>
      </c>
    </row>
    <row r="49655" ht="14.25" customHeight="1">
      <c r="A49655" s="3">
        <v>239878.0</v>
      </c>
      <c r="B49655" s="3">
        <v>6573.0</v>
      </c>
      <c r="C49655" s="70">
        <v>44157.30355324074</v>
      </c>
      <c r="D49655" s="3">
        <v>5952.0</v>
      </c>
      <c r="E49655" s="4">
        <v>1200.0</v>
      </c>
      <c r="F49655" s="5">
        <f t="shared" si="1"/>
        <v>44013.28098</v>
      </c>
      <c r="G49655" s="6">
        <f t="shared" si="2"/>
        <v>0</v>
      </c>
    </row>
    <row r="49656" ht="14.25" customHeight="1">
      <c r="A49656" s="3">
        <v>239884.0</v>
      </c>
      <c r="B49656" s="3">
        <v>12520.0</v>
      </c>
      <c r="C49656" s="70">
        <v>44157.30763888889</v>
      </c>
      <c r="D49656" s="3">
        <v>11214.0</v>
      </c>
      <c r="E49656" s="4">
        <v>1200.0</v>
      </c>
      <c r="F49656" s="5">
        <f t="shared" si="1"/>
        <v>44136.09425</v>
      </c>
      <c r="G49656" s="6">
        <f t="shared" si="2"/>
        <v>0</v>
      </c>
    </row>
    <row r="49657" ht="14.25" customHeight="1">
      <c r="A49657" s="3">
        <v>239885.0</v>
      </c>
      <c r="B49657" s="3">
        <v>12365.0</v>
      </c>
      <c r="C49657" s="70">
        <v>44157.3081712963</v>
      </c>
      <c r="D49657" s="3">
        <v>12160.0</v>
      </c>
      <c r="E49657" s="4">
        <v>1200.0</v>
      </c>
      <c r="F49657" s="5">
        <f t="shared" si="1"/>
        <v>43891.02598</v>
      </c>
      <c r="G49657" s="6">
        <f t="shared" si="2"/>
        <v>0</v>
      </c>
    </row>
    <row r="49658" ht="14.25" customHeight="1">
      <c r="A49658" s="3">
        <v>239892.0</v>
      </c>
      <c r="B49658" s="3">
        <v>10248.0</v>
      </c>
      <c r="C49658" s="70">
        <v>44157.30935185185</v>
      </c>
      <c r="D49658" s="3">
        <v>13033.0</v>
      </c>
      <c r="E49658" s="4">
        <v>1200.0</v>
      </c>
      <c r="F49658" s="5">
        <f t="shared" si="1"/>
        <v>44075.38759</v>
      </c>
      <c r="G49658" s="6">
        <f t="shared" si="2"/>
        <v>0</v>
      </c>
    </row>
    <row r="49659" ht="14.25" customHeight="1">
      <c r="A49659" s="3">
        <v>239898.0</v>
      </c>
      <c r="B49659" s="3">
        <v>11334.0</v>
      </c>
      <c r="C49659" s="70">
        <v>44157.30991898148</v>
      </c>
      <c r="D49659" s="3">
        <v>10630.0</v>
      </c>
      <c r="E49659" s="4">
        <v>1200.0</v>
      </c>
      <c r="F49659" s="5">
        <f t="shared" si="1"/>
        <v>44136.00322</v>
      </c>
      <c r="G49659" s="6">
        <f t="shared" si="2"/>
        <v>0</v>
      </c>
    </row>
    <row r="49660" ht="14.25" customHeight="1">
      <c r="A49660" s="3">
        <v>239903.0</v>
      </c>
      <c r="B49660" s="3">
        <v>8613.0</v>
      </c>
      <c r="C49660" s="70">
        <v>44157.31021990741</v>
      </c>
      <c r="D49660" s="3">
        <v>5612.0</v>
      </c>
      <c r="E49660" s="4">
        <v>0.0</v>
      </c>
      <c r="F49660" s="5">
        <f t="shared" si="1"/>
        <v>43891.11309</v>
      </c>
      <c r="G49660" s="6">
        <f t="shared" si="2"/>
        <v>0</v>
      </c>
    </row>
    <row r="49661" ht="14.25" customHeight="1">
      <c r="A49661" s="3">
        <v>239908.0</v>
      </c>
      <c r="B49661" s="3">
        <v>116.0</v>
      </c>
      <c r="C49661" s="70">
        <v>44157.32466435185</v>
      </c>
      <c r="D49661" s="3">
        <v>5272.0</v>
      </c>
      <c r="E49661" s="4">
        <v>960.0</v>
      </c>
      <c r="F49661" s="5">
        <f t="shared" si="1"/>
        <v>44136.19913</v>
      </c>
      <c r="G49661" s="6">
        <f t="shared" si="2"/>
        <v>0</v>
      </c>
    </row>
    <row r="49662" ht="14.25" customHeight="1">
      <c r="A49662" s="3">
        <v>239912.0</v>
      </c>
      <c r="B49662" s="3">
        <v>3510.0</v>
      </c>
      <c r="C49662" s="70">
        <v>44157.32679398148</v>
      </c>
      <c r="D49662" s="3">
        <v>12160.0</v>
      </c>
      <c r="E49662" s="4">
        <v>1200.0</v>
      </c>
      <c r="F49662" s="5">
        <f t="shared" si="1"/>
        <v>43891.02598</v>
      </c>
      <c r="G49662" s="6">
        <f t="shared" si="2"/>
        <v>0</v>
      </c>
    </row>
    <row r="49663" ht="14.25" customHeight="1">
      <c r="A49663" s="3">
        <v>239919.0</v>
      </c>
      <c r="B49663" s="3">
        <v>7760.0</v>
      </c>
      <c r="C49663" s="70">
        <v>44157.32912037037</v>
      </c>
      <c r="D49663" s="3">
        <v>6631.0</v>
      </c>
      <c r="E49663" s="4">
        <v>960.0</v>
      </c>
      <c r="F49663" s="5">
        <f t="shared" si="1"/>
        <v>43952.97714</v>
      </c>
      <c r="G49663" s="6">
        <f t="shared" si="2"/>
        <v>0</v>
      </c>
    </row>
    <row r="49664" ht="14.25" customHeight="1">
      <c r="A49664" s="3">
        <v>239925.0</v>
      </c>
      <c r="B49664" s="3">
        <v>10368.0</v>
      </c>
      <c r="C49664" s="70">
        <v>44157.33133101852</v>
      </c>
      <c r="D49664" s="3">
        <v>9086.0</v>
      </c>
      <c r="E49664" s="4">
        <v>1200.0</v>
      </c>
      <c r="F49664" s="5">
        <f t="shared" si="1"/>
        <v>43952.75179</v>
      </c>
      <c r="G49664" s="6">
        <f t="shared" si="2"/>
        <v>0</v>
      </c>
    </row>
    <row r="49665" ht="14.25" customHeight="1">
      <c r="A49665" s="3">
        <v>239926.0</v>
      </c>
      <c r="B49665" s="3">
        <v>5010.0</v>
      </c>
      <c r="C49665" s="70">
        <v>44157.33278935185</v>
      </c>
      <c r="D49665" s="3">
        <v>11922.0</v>
      </c>
      <c r="E49665" s="4">
        <v>1200.0</v>
      </c>
      <c r="F49665" s="5">
        <f t="shared" si="1"/>
        <v>44105.53486</v>
      </c>
      <c r="G49665" s="6">
        <f t="shared" si="2"/>
        <v>0</v>
      </c>
    </row>
    <row r="49666" ht="14.25" customHeight="1">
      <c r="A49666" s="3">
        <v>239929.0</v>
      </c>
      <c r="B49666" s="3">
        <v>11962.0</v>
      </c>
      <c r="C49666" s="70">
        <v>44157.33446759259</v>
      </c>
      <c r="D49666" s="3">
        <v>5952.0</v>
      </c>
      <c r="E49666" s="4">
        <v>1200.0</v>
      </c>
      <c r="F49666" s="5">
        <f t="shared" si="1"/>
        <v>44013.28098</v>
      </c>
      <c r="G49666" s="6">
        <f t="shared" si="2"/>
        <v>0</v>
      </c>
    </row>
    <row r="49667" ht="14.25" customHeight="1">
      <c r="A49667" s="3">
        <v>239933.0</v>
      </c>
      <c r="B49667" s="3">
        <v>1688.0</v>
      </c>
      <c r="C49667" s="70">
        <v>44157.34090277777</v>
      </c>
      <c r="D49667" s="3">
        <v>6353.0</v>
      </c>
      <c r="E49667" s="4">
        <v>1200.0</v>
      </c>
      <c r="F49667" s="5">
        <f t="shared" si="1"/>
        <v>43891.16001</v>
      </c>
      <c r="G49667" s="6">
        <f t="shared" si="2"/>
        <v>0</v>
      </c>
    </row>
    <row r="49668" ht="14.25" customHeight="1">
      <c r="A49668" s="3">
        <v>239939.0</v>
      </c>
      <c r="B49668" s="3">
        <v>12959.0</v>
      </c>
      <c r="C49668" s="70">
        <v>44157.34528935186</v>
      </c>
      <c r="D49668" s="3">
        <v>6962.0</v>
      </c>
      <c r="E49668" s="4">
        <v>1200.0</v>
      </c>
      <c r="F49668" s="5">
        <f t="shared" si="1"/>
        <v>43922.21374</v>
      </c>
      <c r="G49668" s="6">
        <f t="shared" si="2"/>
        <v>0</v>
      </c>
    </row>
    <row r="49669" ht="14.25" customHeight="1">
      <c r="A49669" s="3">
        <v>239947.0</v>
      </c>
      <c r="B49669" s="3">
        <v>2167.0</v>
      </c>
      <c r="C49669" s="70">
        <v>44157.34984953704</v>
      </c>
      <c r="D49669" s="3">
        <v>13184.0</v>
      </c>
      <c r="E49669" s="4">
        <v>1200.0</v>
      </c>
      <c r="F49669" s="5">
        <f t="shared" si="1"/>
        <v>43832.85829</v>
      </c>
      <c r="G49669" s="6">
        <f t="shared" si="2"/>
        <v>0</v>
      </c>
    </row>
    <row r="49670" ht="14.25" customHeight="1">
      <c r="A49670" s="3">
        <v>239955.0</v>
      </c>
      <c r="B49670" s="3">
        <v>7295.0</v>
      </c>
      <c r="C49670" s="70">
        <v>44157.35439814815</v>
      </c>
      <c r="D49670" s="3">
        <v>2780.0</v>
      </c>
      <c r="E49670" s="4">
        <v>1200.0</v>
      </c>
      <c r="F49670" s="5">
        <f t="shared" si="1"/>
        <v>44044.35063</v>
      </c>
      <c r="G49670" s="6">
        <f t="shared" si="2"/>
        <v>0</v>
      </c>
    </row>
    <row r="49671" ht="14.25" customHeight="1">
      <c r="A49671" s="3">
        <v>239962.0</v>
      </c>
      <c r="B49671" s="3">
        <v>3234.0</v>
      </c>
      <c r="C49671" s="70">
        <v>44157.36111111111</v>
      </c>
      <c r="D49671" s="3">
        <v>3528.0</v>
      </c>
      <c r="E49671" s="4">
        <v>1200.0</v>
      </c>
      <c r="F49671" s="5">
        <f t="shared" si="1"/>
        <v>43832.25354</v>
      </c>
      <c r="G49671" s="6">
        <f t="shared" si="2"/>
        <v>0</v>
      </c>
    </row>
    <row r="49672" ht="14.25" customHeight="1">
      <c r="A49672" s="3">
        <v>239966.0</v>
      </c>
      <c r="B49672" s="3">
        <v>1720.0</v>
      </c>
      <c r="C49672" s="70">
        <v>44157.36378472222</v>
      </c>
      <c r="D49672" s="3">
        <v>3821.0</v>
      </c>
      <c r="E49672" s="4">
        <v>1200.0</v>
      </c>
      <c r="F49672" s="5">
        <f t="shared" si="1"/>
        <v>43835.01995</v>
      </c>
      <c r="G49672" s="6">
        <f t="shared" si="2"/>
        <v>0</v>
      </c>
    </row>
    <row r="49673" ht="14.25" customHeight="1">
      <c r="A49673" s="3">
        <v>239972.0</v>
      </c>
      <c r="B49673" s="3">
        <v>6328.0</v>
      </c>
      <c r="C49673" s="70">
        <v>44157.36702546296</v>
      </c>
      <c r="D49673" s="3">
        <v>5994.0</v>
      </c>
      <c r="E49673" s="4">
        <v>1200.0</v>
      </c>
      <c r="F49673" s="5">
        <f t="shared" si="1"/>
        <v>43833.74147</v>
      </c>
      <c r="G49673" s="6">
        <f t="shared" si="2"/>
        <v>0</v>
      </c>
    </row>
    <row r="49674" ht="14.25" customHeight="1">
      <c r="A49674" s="3">
        <v>239973.0</v>
      </c>
      <c r="B49674" s="3">
        <v>7379.0</v>
      </c>
      <c r="C49674" s="70">
        <v>44157.36879629629</v>
      </c>
      <c r="D49674" s="3">
        <v>5193.0</v>
      </c>
      <c r="E49674" s="4">
        <v>1200.0</v>
      </c>
      <c r="F49674" s="5">
        <f t="shared" si="1"/>
        <v>44013.10274</v>
      </c>
      <c r="G49674" s="6">
        <f t="shared" si="2"/>
        <v>0</v>
      </c>
    </row>
    <row r="49675" ht="14.25" customHeight="1">
      <c r="A49675" s="3">
        <v>239976.0</v>
      </c>
      <c r="B49675" s="3">
        <v>11422.0</v>
      </c>
      <c r="C49675" s="70">
        <v>44157.3712962963</v>
      </c>
      <c r="D49675" s="3">
        <v>3005.0</v>
      </c>
      <c r="E49675" s="4">
        <v>1200.0</v>
      </c>
      <c r="F49675" s="5">
        <f t="shared" si="1"/>
        <v>44044.76353</v>
      </c>
      <c r="G49675" s="6">
        <f t="shared" si="2"/>
        <v>0</v>
      </c>
    </row>
    <row r="49676" ht="14.25" customHeight="1">
      <c r="A49676" s="3">
        <v>239983.0</v>
      </c>
      <c r="B49676" s="3">
        <v>7826.0</v>
      </c>
      <c r="C49676" s="70">
        <v>44157.37194444444</v>
      </c>
      <c r="D49676" s="3">
        <v>13702.0</v>
      </c>
      <c r="E49676" s="4">
        <v>1200.0</v>
      </c>
      <c r="F49676" s="5">
        <f t="shared" si="1"/>
        <v>43983.59172</v>
      </c>
      <c r="G49676" s="6">
        <f t="shared" si="2"/>
        <v>0</v>
      </c>
    </row>
    <row r="49677" ht="14.25" customHeight="1">
      <c r="A49677" s="3">
        <v>239986.0</v>
      </c>
      <c r="B49677" s="3">
        <v>13761.0</v>
      </c>
      <c r="C49677" s="70">
        <v>44157.37221064815</v>
      </c>
      <c r="D49677" s="3">
        <v>3528.0</v>
      </c>
      <c r="E49677" s="4">
        <v>1200.0</v>
      </c>
      <c r="F49677" s="5">
        <f t="shared" si="1"/>
        <v>43832.25354</v>
      </c>
      <c r="G49677" s="6">
        <f t="shared" si="2"/>
        <v>0</v>
      </c>
    </row>
    <row r="49678" ht="14.25" customHeight="1">
      <c r="A49678" s="3">
        <v>239988.0</v>
      </c>
      <c r="B49678" s="3">
        <v>5550.0</v>
      </c>
      <c r="C49678" s="70">
        <v>44157.37355324074</v>
      </c>
      <c r="D49678" s="3">
        <v>4120.0</v>
      </c>
      <c r="E49678" s="4">
        <v>1200.0</v>
      </c>
      <c r="F49678" s="5">
        <f t="shared" si="1"/>
        <v>43952.01684</v>
      </c>
      <c r="G49678" s="6">
        <f t="shared" si="2"/>
        <v>0</v>
      </c>
    </row>
    <row r="49679" ht="14.25" customHeight="1">
      <c r="A49679" s="3">
        <v>239989.0</v>
      </c>
      <c r="B49679" s="3">
        <v>2003.0</v>
      </c>
      <c r="C49679" s="70">
        <v>44157.37806712963</v>
      </c>
      <c r="D49679" s="3">
        <v>5849.0</v>
      </c>
      <c r="E49679" s="4">
        <v>1200.0</v>
      </c>
      <c r="F49679" s="5">
        <f t="shared" si="1"/>
        <v>44013.74572</v>
      </c>
      <c r="G49679" s="6">
        <f t="shared" si="2"/>
        <v>0</v>
      </c>
    </row>
    <row r="49680" ht="14.25" customHeight="1">
      <c r="A49680" s="3">
        <v>239992.0</v>
      </c>
      <c r="B49680" s="3">
        <v>2825.0</v>
      </c>
      <c r="C49680" s="70">
        <v>44157.37876157407</v>
      </c>
      <c r="D49680" s="3">
        <v>11835.0</v>
      </c>
      <c r="E49680" s="4">
        <v>1200.0</v>
      </c>
      <c r="F49680" s="5">
        <f t="shared" si="1"/>
        <v>43922.84409</v>
      </c>
      <c r="G49680" s="6">
        <f t="shared" si="2"/>
        <v>0</v>
      </c>
    </row>
    <row r="49681" ht="14.25" customHeight="1">
      <c r="A49681" s="3">
        <v>239996.0</v>
      </c>
      <c r="B49681" s="3">
        <v>11311.0</v>
      </c>
      <c r="C49681" s="70">
        <v>44157.38172453704</v>
      </c>
      <c r="D49681" s="3">
        <v>13033.0</v>
      </c>
      <c r="E49681" s="4">
        <v>1200.0</v>
      </c>
      <c r="F49681" s="5">
        <f t="shared" si="1"/>
        <v>44075.38759</v>
      </c>
      <c r="G49681" s="6">
        <f t="shared" si="2"/>
        <v>0</v>
      </c>
    </row>
    <row r="49682" ht="14.25" customHeight="1">
      <c r="A49682" s="3">
        <v>240002.0</v>
      </c>
      <c r="B49682" s="3">
        <v>2656.0</v>
      </c>
      <c r="C49682" s="70">
        <v>44157.38232638889</v>
      </c>
      <c r="D49682" s="3">
        <v>2428.0</v>
      </c>
      <c r="E49682" s="4">
        <v>1200.0</v>
      </c>
      <c r="F49682" s="5">
        <f t="shared" si="1"/>
        <v>44137.49381</v>
      </c>
      <c r="G49682" s="6">
        <f t="shared" si="2"/>
        <v>0</v>
      </c>
    </row>
    <row r="49683" ht="14.25" customHeight="1">
      <c r="A49683" s="3">
        <v>240009.0</v>
      </c>
      <c r="B49683" s="3">
        <v>8087.0</v>
      </c>
      <c r="C49683" s="70">
        <v>44157.3855787037</v>
      </c>
      <c r="D49683" s="3">
        <v>6403.0</v>
      </c>
      <c r="E49683" s="4">
        <v>1200.0</v>
      </c>
      <c r="F49683" s="5">
        <f t="shared" si="1"/>
        <v>43922.92322</v>
      </c>
      <c r="G49683" s="6">
        <f t="shared" si="2"/>
        <v>0</v>
      </c>
    </row>
    <row r="49684" ht="14.25" customHeight="1">
      <c r="A49684" s="3">
        <v>240011.0</v>
      </c>
      <c r="B49684" s="3">
        <v>5601.0</v>
      </c>
      <c r="C49684" s="70">
        <v>44157.39228009259</v>
      </c>
      <c r="D49684" s="3">
        <v>9982.0</v>
      </c>
      <c r="E49684" s="4">
        <v>1200.0</v>
      </c>
      <c r="F49684" s="5">
        <f t="shared" si="1"/>
        <v>43952.19927</v>
      </c>
      <c r="G49684" s="6">
        <f t="shared" si="2"/>
        <v>0</v>
      </c>
    </row>
    <row r="49685" ht="14.25" customHeight="1">
      <c r="A49685" s="3">
        <v>240014.0</v>
      </c>
      <c r="B49685" s="3">
        <v>11542.0</v>
      </c>
      <c r="C49685" s="70">
        <v>44157.39239583333</v>
      </c>
      <c r="D49685" s="3">
        <v>1329.0</v>
      </c>
      <c r="E49685" s="4">
        <v>1200.0</v>
      </c>
      <c r="F49685" s="5">
        <f t="shared" si="1"/>
        <v>44075.26436</v>
      </c>
      <c r="G49685" s="6">
        <f t="shared" si="2"/>
        <v>0</v>
      </c>
    </row>
    <row r="49686" ht="14.25" customHeight="1">
      <c r="A49686" s="3">
        <v>240015.0</v>
      </c>
      <c r="B49686" s="3">
        <v>11462.0</v>
      </c>
      <c r="C49686" s="70">
        <v>44157.39550925926</v>
      </c>
      <c r="D49686" s="3">
        <v>10897.0</v>
      </c>
      <c r="E49686" s="4">
        <v>1200.0</v>
      </c>
      <c r="F49686" s="5">
        <f t="shared" si="1"/>
        <v>44105.43853</v>
      </c>
      <c r="G49686" s="6">
        <f t="shared" si="2"/>
        <v>0</v>
      </c>
    </row>
    <row r="49687" ht="14.25" customHeight="1">
      <c r="A49687" s="3">
        <v>240021.0</v>
      </c>
      <c r="B49687" s="3">
        <v>10930.0</v>
      </c>
      <c r="C49687" s="70">
        <v>44157.39864583333</v>
      </c>
      <c r="D49687" s="3">
        <v>5893.0</v>
      </c>
      <c r="E49687" s="4">
        <v>0.0</v>
      </c>
      <c r="F49687" s="5">
        <f t="shared" si="1"/>
        <v>44075.81169</v>
      </c>
      <c r="G49687" s="6">
        <f t="shared" si="2"/>
        <v>0</v>
      </c>
    </row>
    <row r="49688" ht="14.25" customHeight="1">
      <c r="A49688" s="3">
        <v>240023.0</v>
      </c>
      <c r="B49688" s="3">
        <v>10318.0</v>
      </c>
      <c r="C49688" s="70">
        <v>44157.40871527778</v>
      </c>
      <c r="D49688" s="3">
        <v>4808.0</v>
      </c>
      <c r="E49688" s="4">
        <v>1200.0</v>
      </c>
      <c r="F49688" s="5">
        <f t="shared" si="1"/>
        <v>43835.221</v>
      </c>
      <c r="G49688" s="6">
        <f t="shared" si="2"/>
        <v>0</v>
      </c>
    </row>
    <row r="49689" ht="14.25" customHeight="1">
      <c r="A49689" s="3">
        <v>240025.0</v>
      </c>
      <c r="B49689" s="3">
        <v>13958.0</v>
      </c>
      <c r="C49689" s="70">
        <v>44157.40956018519</v>
      </c>
      <c r="D49689" s="3">
        <v>4478.0</v>
      </c>
      <c r="E49689" s="4">
        <v>1200.0</v>
      </c>
      <c r="F49689" s="5">
        <f t="shared" si="1"/>
        <v>43892.46031</v>
      </c>
      <c r="G49689" s="6">
        <f t="shared" si="2"/>
        <v>0</v>
      </c>
    </row>
    <row r="49690" ht="14.25" customHeight="1">
      <c r="A49690" s="3">
        <v>240031.0</v>
      </c>
      <c r="B49690" s="3">
        <v>12178.0</v>
      </c>
      <c r="C49690" s="70">
        <v>44157.41265046296</v>
      </c>
      <c r="D49690" s="3">
        <v>2401.0</v>
      </c>
      <c r="E49690" s="4">
        <v>1200.0</v>
      </c>
      <c r="F49690" s="5">
        <f t="shared" si="1"/>
        <v>44136.09986</v>
      </c>
      <c r="G49690" s="6">
        <f t="shared" si="2"/>
        <v>0</v>
      </c>
    </row>
    <row r="49691" ht="14.25" customHeight="1">
      <c r="A49691" s="3">
        <v>240038.0</v>
      </c>
      <c r="B49691" s="3">
        <v>731.0</v>
      </c>
      <c r="C49691" s="70">
        <v>44157.41581018519</v>
      </c>
      <c r="D49691" s="3">
        <v>6721.0</v>
      </c>
      <c r="E49691" s="4">
        <v>1200.0</v>
      </c>
      <c r="F49691" s="5">
        <f t="shared" si="1"/>
        <v>44075.44764</v>
      </c>
      <c r="G49691" s="6">
        <f t="shared" si="2"/>
        <v>0</v>
      </c>
    </row>
    <row r="49692" ht="14.25" customHeight="1">
      <c r="A49692" s="3">
        <v>240039.0</v>
      </c>
      <c r="B49692" s="3">
        <v>12990.0</v>
      </c>
      <c r="C49692" s="70">
        <v>44157.41744212963</v>
      </c>
      <c r="D49692" s="3">
        <v>13813.0</v>
      </c>
      <c r="E49692" s="4">
        <v>1200.0</v>
      </c>
      <c r="F49692" s="5">
        <f t="shared" si="1"/>
        <v>43923.31097</v>
      </c>
      <c r="G49692" s="6">
        <f t="shared" si="2"/>
        <v>0</v>
      </c>
    </row>
    <row r="49693" ht="14.25" customHeight="1">
      <c r="A49693" s="3">
        <v>240044.0</v>
      </c>
      <c r="B49693" s="3">
        <v>5705.0</v>
      </c>
      <c r="C49693" s="70">
        <v>44157.41767361111</v>
      </c>
      <c r="D49693" s="3">
        <v>6403.0</v>
      </c>
      <c r="E49693" s="4">
        <v>1200.0</v>
      </c>
      <c r="F49693" s="5">
        <f t="shared" si="1"/>
        <v>43922.92322</v>
      </c>
      <c r="G49693" s="6">
        <f t="shared" si="2"/>
        <v>0</v>
      </c>
    </row>
    <row r="49694" ht="14.25" customHeight="1">
      <c r="A49694" s="3">
        <v>240049.0</v>
      </c>
      <c r="B49694" s="3">
        <v>13316.0</v>
      </c>
      <c r="C49694" s="70">
        <v>44157.42189814815</v>
      </c>
      <c r="D49694" s="3">
        <v>10968.0</v>
      </c>
      <c r="E49694" s="4">
        <v>1200.0</v>
      </c>
      <c r="F49694" s="5">
        <f t="shared" si="1"/>
        <v>44044.12738</v>
      </c>
      <c r="G49694" s="6">
        <f t="shared" si="2"/>
        <v>0</v>
      </c>
    </row>
    <row r="49695" ht="14.25" customHeight="1">
      <c r="A49695" s="3">
        <v>240054.0</v>
      </c>
      <c r="B49695" s="3">
        <v>8826.0</v>
      </c>
      <c r="C49695" s="70">
        <v>44157.42768518518</v>
      </c>
      <c r="D49695" s="3">
        <v>5537.0</v>
      </c>
      <c r="E49695" s="4">
        <v>1200.0</v>
      </c>
      <c r="F49695" s="5">
        <f t="shared" si="1"/>
        <v>43984.40573</v>
      </c>
      <c r="G49695" s="6">
        <f t="shared" si="2"/>
        <v>0</v>
      </c>
    </row>
    <row r="49696" ht="14.25" customHeight="1">
      <c r="A49696" s="3">
        <v>240059.0</v>
      </c>
      <c r="B49696" s="3">
        <v>3741.0</v>
      </c>
      <c r="C49696" s="70">
        <v>44157.42778935185</v>
      </c>
      <c r="D49696" s="3">
        <v>4236.0</v>
      </c>
      <c r="E49696" s="4">
        <v>1200.0</v>
      </c>
      <c r="F49696" s="5">
        <f t="shared" si="1"/>
        <v>44013.68216</v>
      </c>
      <c r="G49696" s="6">
        <f t="shared" si="2"/>
        <v>0</v>
      </c>
    </row>
    <row r="49697" ht="14.25" customHeight="1">
      <c r="A49697" s="3">
        <v>240061.0</v>
      </c>
      <c r="B49697" s="3">
        <v>10230.0</v>
      </c>
      <c r="C49697" s="70">
        <v>44157.43082175926</v>
      </c>
      <c r="D49697" s="3">
        <v>2421.0</v>
      </c>
      <c r="E49697" s="4">
        <v>1200.0</v>
      </c>
      <c r="F49697" s="5">
        <f t="shared" si="1"/>
        <v>44044.36852</v>
      </c>
      <c r="G49697" s="6">
        <f t="shared" si="2"/>
        <v>0</v>
      </c>
    </row>
    <row r="49698" ht="14.25" customHeight="1">
      <c r="A49698" s="3">
        <v>240067.0</v>
      </c>
      <c r="B49698" s="3">
        <v>11743.0</v>
      </c>
      <c r="C49698" s="70">
        <v>44157.43119212963</v>
      </c>
      <c r="D49698" s="3">
        <v>8508.0</v>
      </c>
      <c r="E49698" s="4">
        <v>1200.0</v>
      </c>
      <c r="F49698" s="5">
        <f t="shared" si="1"/>
        <v>43831.42667</v>
      </c>
      <c r="G49698" s="6">
        <f t="shared" si="2"/>
        <v>0</v>
      </c>
    </row>
    <row r="49699" ht="14.25" customHeight="1">
      <c r="A49699" s="3">
        <v>240073.0</v>
      </c>
      <c r="B49699" s="3">
        <v>13682.0</v>
      </c>
      <c r="C49699" s="70">
        <v>44157.43222222223</v>
      </c>
      <c r="D49699" s="3">
        <v>11726.0</v>
      </c>
      <c r="E49699" s="4">
        <v>1200.0</v>
      </c>
      <c r="F49699" s="5">
        <f t="shared" si="1"/>
        <v>43835.52642</v>
      </c>
      <c r="G49699" s="6">
        <f t="shared" si="2"/>
        <v>0</v>
      </c>
    </row>
    <row r="49700" ht="14.25" customHeight="1">
      <c r="A49700" s="3">
        <v>240074.0</v>
      </c>
      <c r="B49700" s="3">
        <v>6581.0</v>
      </c>
      <c r="C49700" s="70">
        <v>44157.4378125</v>
      </c>
      <c r="D49700" s="3">
        <v>11437.0</v>
      </c>
      <c r="E49700" s="4">
        <v>1200.0</v>
      </c>
      <c r="F49700" s="5">
        <f t="shared" si="1"/>
        <v>43923.12586</v>
      </c>
      <c r="G49700" s="6">
        <f t="shared" si="2"/>
        <v>0</v>
      </c>
    </row>
    <row r="49701" ht="14.25" customHeight="1">
      <c r="A49701" s="3">
        <v>240077.0</v>
      </c>
      <c r="B49701" s="3">
        <v>988.0</v>
      </c>
      <c r="C49701" s="70">
        <v>44157.43788194445</v>
      </c>
      <c r="D49701" s="3">
        <v>13184.0</v>
      </c>
      <c r="E49701" s="4">
        <v>1200.0</v>
      </c>
      <c r="F49701" s="5">
        <f t="shared" si="1"/>
        <v>43832.85829</v>
      </c>
      <c r="G49701" s="6">
        <f t="shared" si="2"/>
        <v>0</v>
      </c>
    </row>
    <row r="49702" ht="14.25" customHeight="1">
      <c r="A49702" s="3">
        <v>240078.0</v>
      </c>
      <c r="B49702" s="3">
        <v>2983.0</v>
      </c>
      <c r="C49702" s="70">
        <v>44157.448125</v>
      </c>
      <c r="D49702" s="3">
        <v>4499.0</v>
      </c>
      <c r="E49702" s="4">
        <v>1200.0</v>
      </c>
      <c r="F49702" s="5">
        <f t="shared" si="1"/>
        <v>44015.75352</v>
      </c>
      <c r="G49702" s="6">
        <f t="shared" si="2"/>
        <v>0</v>
      </c>
    </row>
    <row r="49703" ht="14.25" customHeight="1">
      <c r="A49703" s="3">
        <v>240085.0</v>
      </c>
      <c r="B49703" s="3">
        <v>9578.0</v>
      </c>
      <c r="C49703" s="70">
        <v>44157.44894675926</v>
      </c>
      <c r="D49703" s="3">
        <v>12798.0</v>
      </c>
      <c r="E49703" s="4">
        <v>1200.0</v>
      </c>
      <c r="F49703" s="5">
        <f t="shared" si="1"/>
        <v>44045.84332</v>
      </c>
      <c r="G49703" s="6">
        <f t="shared" si="2"/>
        <v>0</v>
      </c>
    </row>
    <row r="49704" ht="14.25" customHeight="1">
      <c r="A49704" s="3">
        <v>240089.0</v>
      </c>
      <c r="B49704" s="3">
        <v>4484.0</v>
      </c>
      <c r="C49704" s="70">
        <v>44157.45568287037</v>
      </c>
      <c r="D49704" s="3">
        <v>7062.0</v>
      </c>
      <c r="E49704" s="4">
        <v>1200.0</v>
      </c>
      <c r="F49704" s="5">
        <f t="shared" si="1"/>
        <v>43832.0402</v>
      </c>
      <c r="G49704" s="6">
        <f t="shared" si="2"/>
        <v>0</v>
      </c>
    </row>
    <row r="49705" ht="14.25" customHeight="1">
      <c r="A49705" s="3">
        <v>240095.0</v>
      </c>
      <c r="B49705" s="3">
        <v>8868.0</v>
      </c>
      <c r="C49705" s="70">
        <v>44157.4578587963</v>
      </c>
      <c r="D49705" s="3">
        <v>11339.0</v>
      </c>
      <c r="E49705" s="4">
        <v>960.0</v>
      </c>
      <c r="F49705" s="5">
        <f t="shared" si="1"/>
        <v>44136.27751</v>
      </c>
      <c r="G49705" s="6">
        <f t="shared" si="2"/>
        <v>0</v>
      </c>
    </row>
    <row r="49706" ht="14.25" customHeight="1">
      <c r="A49706" s="3">
        <v>240102.0</v>
      </c>
      <c r="B49706" s="3">
        <v>12520.0</v>
      </c>
      <c r="C49706" s="70">
        <v>44157.46002314815</v>
      </c>
      <c r="D49706" s="3">
        <v>6210.0</v>
      </c>
      <c r="E49706" s="4">
        <v>960.0</v>
      </c>
      <c r="F49706" s="5">
        <f t="shared" si="1"/>
        <v>43922.6284</v>
      </c>
      <c r="G49706" s="6">
        <f t="shared" si="2"/>
        <v>0</v>
      </c>
    </row>
    <row r="49707" ht="14.25" customHeight="1">
      <c r="A49707" s="3">
        <v>240109.0</v>
      </c>
      <c r="B49707" s="3">
        <v>465.0</v>
      </c>
      <c r="C49707" s="70">
        <v>44157.47251157407</v>
      </c>
      <c r="D49707" s="3">
        <v>7370.0</v>
      </c>
      <c r="E49707" s="4">
        <v>1200.0</v>
      </c>
      <c r="F49707" s="5">
        <f t="shared" si="1"/>
        <v>43983.5026</v>
      </c>
      <c r="G49707" s="6">
        <f t="shared" si="2"/>
        <v>0</v>
      </c>
    </row>
    <row r="49708" ht="14.25" customHeight="1">
      <c r="A49708" s="3">
        <v>240113.0</v>
      </c>
      <c r="B49708" s="3">
        <v>1347.0</v>
      </c>
      <c r="C49708" s="70">
        <v>44157.47253472222</v>
      </c>
      <c r="D49708" s="3">
        <v>3005.0</v>
      </c>
      <c r="E49708" s="4">
        <v>1200.0</v>
      </c>
      <c r="F49708" s="5">
        <f t="shared" si="1"/>
        <v>44044.76353</v>
      </c>
      <c r="G49708" s="6">
        <f t="shared" si="2"/>
        <v>0</v>
      </c>
    </row>
    <row r="49709" ht="14.25" customHeight="1">
      <c r="A49709" s="3">
        <v>240118.0</v>
      </c>
      <c r="B49709" s="3">
        <v>9489.0</v>
      </c>
      <c r="C49709" s="70">
        <v>44157.47275462963</v>
      </c>
      <c r="D49709" s="3">
        <v>8508.0</v>
      </c>
      <c r="E49709" s="4">
        <v>1200.0</v>
      </c>
      <c r="F49709" s="5">
        <f t="shared" si="1"/>
        <v>43831.42667</v>
      </c>
      <c r="G49709" s="6">
        <f t="shared" si="2"/>
        <v>0</v>
      </c>
    </row>
    <row r="49710" ht="14.25" customHeight="1">
      <c r="A49710" s="3">
        <v>240123.0</v>
      </c>
      <c r="B49710" s="3">
        <v>2127.0</v>
      </c>
      <c r="C49710" s="70">
        <v>44157.47459490741</v>
      </c>
      <c r="D49710" s="3">
        <v>13813.0</v>
      </c>
      <c r="E49710" s="4">
        <v>1200.0</v>
      </c>
      <c r="F49710" s="5">
        <f t="shared" si="1"/>
        <v>43923.31097</v>
      </c>
      <c r="G49710" s="6">
        <f t="shared" si="2"/>
        <v>0</v>
      </c>
    </row>
    <row r="49711" ht="14.25" customHeight="1">
      <c r="A49711" s="3">
        <v>240129.0</v>
      </c>
      <c r="B49711" s="3">
        <v>9676.0</v>
      </c>
      <c r="C49711" s="70">
        <v>44157.47800925926</v>
      </c>
      <c r="D49711" s="3">
        <v>2598.0</v>
      </c>
      <c r="E49711" s="4">
        <v>960.0</v>
      </c>
      <c r="F49711" s="5">
        <f t="shared" si="1"/>
        <v>44137.03645</v>
      </c>
      <c r="G49711" s="6">
        <f t="shared" si="2"/>
        <v>0</v>
      </c>
    </row>
    <row r="49712" ht="14.25" customHeight="1">
      <c r="A49712" s="3">
        <v>240132.0</v>
      </c>
      <c r="B49712" s="3">
        <v>4520.0</v>
      </c>
      <c r="C49712" s="70">
        <v>44157.47912037037</v>
      </c>
      <c r="D49712" s="3">
        <v>1194.0</v>
      </c>
      <c r="E49712" s="4">
        <v>1200.0</v>
      </c>
      <c r="F49712" s="5">
        <f t="shared" si="1"/>
        <v>44136.66773</v>
      </c>
      <c r="G49712" s="6">
        <f t="shared" si="2"/>
        <v>0</v>
      </c>
    </row>
    <row r="49713" ht="14.25" customHeight="1">
      <c r="A49713" s="3">
        <v>240136.0</v>
      </c>
      <c r="B49713" s="3">
        <v>6948.0</v>
      </c>
      <c r="C49713" s="70">
        <v>44157.48274305555</v>
      </c>
      <c r="D49713" s="3">
        <v>7990.0</v>
      </c>
      <c r="E49713" s="4">
        <v>1200.0</v>
      </c>
      <c r="F49713" s="5">
        <f t="shared" si="1"/>
        <v>43953.0336</v>
      </c>
      <c r="G49713" s="6">
        <f t="shared" si="2"/>
        <v>0</v>
      </c>
    </row>
    <row r="49714" ht="14.25" customHeight="1">
      <c r="A49714" s="3">
        <v>240142.0</v>
      </c>
      <c r="B49714" s="3">
        <v>12078.0</v>
      </c>
      <c r="C49714" s="70">
        <v>44157.48680555556</v>
      </c>
      <c r="D49714" s="3">
        <v>11339.0</v>
      </c>
      <c r="E49714" s="4">
        <v>1200.0</v>
      </c>
      <c r="F49714" s="5">
        <f t="shared" si="1"/>
        <v>44136.27751</v>
      </c>
      <c r="G49714" s="6">
        <f t="shared" si="2"/>
        <v>0</v>
      </c>
    </row>
    <row r="49715" ht="14.25" customHeight="1">
      <c r="A49715" s="3">
        <v>240147.0</v>
      </c>
      <c r="B49715" s="3">
        <v>1876.0</v>
      </c>
      <c r="C49715" s="70">
        <v>44157.48920138889</v>
      </c>
      <c r="D49715" s="3">
        <v>2271.0</v>
      </c>
      <c r="E49715" s="4">
        <v>1200.0</v>
      </c>
      <c r="F49715" s="5">
        <f t="shared" si="1"/>
        <v>43922.06399</v>
      </c>
      <c r="G49715" s="6">
        <f t="shared" si="2"/>
        <v>0</v>
      </c>
    </row>
    <row r="49716" ht="14.25" customHeight="1">
      <c r="A49716" s="3">
        <v>240154.0</v>
      </c>
      <c r="B49716" s="3">
        <v>11896.0</v>
      </c>
      <c r="C49716" s="70">
        <v>44157.49413194445</v>
      </c>
      <c r="D49716" s="3">
        <v>3237.0</v>
      </c>
      <c r="E49716" s="4">
        <v>1200.0</v>
      </c>
      <c r="F49716" s="5">
        <f t="shared" si="1"/>
        <v>44137.30436</v>
      </c>
      <c r="G49716" s="6">
        <f t="shared" si="2"/>
        <v>0</v>
      </c>
    </row>
    <row r="49717" ht="14.25" customHeight="1">
      <c r="A49717" s="3">
        <v>240158.0</v>
      </c>
      <c r="B49717" s="3">
        <v>8048.0</v>
      </c>
      <c r="C49717" s="70">
        <v>44157.4958449074</v>
      </c>
      <c r="D49717" s="3">
        <v>1737.0</v>
      </c>
      <c r="E49717" s="4">
        <v>1200.0</v>
      </c>
      <c r="F49717" s="5">
        <f t="shared" si="1"/>
        <v>43923.04707</v>
      </c>
      <c r="G49717" s="6">
        <f t="shared" si="2"/>
        <v>0</v>
      </c>
    </row>
    <row r="49718" ht="14.25" customHeight="1">
      <c r="A49718" s="3">
        <v>240159.0</v>
      </c>
      <c r="B49718" s="3">
        <v>1061.0</v>
      </c>
      <c r="C49718" s="70">
        <v>44157.49645833333</v>
      </c>
      <c r="D49718" s="3">
        <v>10781.0</v>
      </c>
      <c r="E49718" s="4">
        <v>1200.0</v>
      </c>
      <c r="F49718" s="5">
        <f t="shared" si="1"/>
        <v>44076.1685</v>
      </c>
      <c r="G49718" s="6">
        <f t="shared" si="2"/>
        <v>0</v>
      </c>
    </row>
    <row r="49719" ht="14.25" customHeight="1">
      <c r="A49719" s="3">
        <v>240161.0</v>
      </c>
      <c r="B49719" s="3">
        <v>11955.0</v>
      </c>
      <c r="C49719" s="70">
        <v>44157.49748842593</v>
      </c>
      <c r="D49719" s="3">
        <v>4808.0</v>
      </c>
      <c r="E49719" s="4">
        <v>1200.0</v>
      </c>
      <c r="F49719" s="5">
        <f t="shared" si="1"/>
        <v>43835.221</v>
      </c>
      <c r="G49719" s="6">
        <f t="shared" si="2"/>
        <v>0</v>
      </c>
    </row>
    <row r="49720" ht="14.25" customHeight="1">
      <c r="A49720" s="3">
        <v>240166.0</v>
      </c>
      <c r="B49720" s="3">
        <v>10260.0</v>
      </c>
      <c r="C49720" s="70">
        <v>44157.49762731481</v>
      </c>
      <c r="D49720" s="3">
        <v>11551.0</v>
      </c>
      <c r="E49720" s="4">
        <v>1200.0</v>
      </c>
      <c r="F49720" s="5">
        <f t="shared" si="1"/>
        <v>43983.33884</v>
      </c>
      <c r="G49720" s="6">
        <f t="shared" si="2"/>
        <v>0</v>
      </c>
    </row>
    <row r="49721" ht="14.25" customHeight="1">
      <c r="A49721" s="3">
        <v>240173.0</v>
      </c>
      <c r="B49721" s="3">
        <v>6756.0</v>
      </c>
      <c r="C49721" s="70">
        <v>44157.50707175926</v>
      </c>
      <c r="D49721" s="3">
        <v>3237.0</v>
      </c>
      <c r="E49721" s="4">
        <v>1200.0</v>
      </c>
      <c r="F49721" s="5">
        <f t="shared" si="1"/>
        <v>44137.30436</v>
      </c>
      <c r="G49721" s="6">
        <f t="shared" si="2"/>
        <v>0</v>
      </c>
    </row>
    <row r="49722" ht="14.25" customHeight="1">
      <c r="A49722" s="3">
        <v>240177.0</v>
      </c>
      <c r="B49722" s="3">
        <v>13055.0</v>
      </c>
      <c r="C49722" s="70">
        <v>44157.51482638889</v>
      </c>
      <c r="D49722" s="3">
        <v>3237.0</v>
      </c>
      <c r="E49722" s="4">
        <v>1200.0</v>
      </c>
      <c r="F49722" s="5">
        <f t="shared" si="1"/>
        <v>44137.30436</v>
      </c>
      <c r="G49722" s="6">
        <f t="shared" si="2"/>
        <v>0</v>
      </c>
    </row>
    <row r="49723" ht="14.25" customHeight="1">
      <c r="A49723" s="3">
        <v>240180.0</v>
      </c>
      <c r="B49723" s="3">
        <v>3545.0</v>
      </c>
      <c r="C49723" s="70">
        <v>44157.51732638889</v>
      </c>
      <c r="D49723" s="3">
        <v>3850.0</v>
      </c>
      <c r="E49723" s="4">
        <v>1200.0</v>
      </c>
      <c r="F49723" s="5">
        <f t="shared" si="1"/>
        <v>44044.451</v>
      </c>
      <c r="G49723" s="6">
        <f t="shared" si="2"/>
        <v>0</v>
      </c>
    </row>
    <row r="49724" ht="14.25" customHeight="1">
      <c r="A49724" s="3">
        <v>240187.0</v>
      </c>
      <c r="B49724" s="3">
        <v>1335.0</v>
      </c>
      <c r="C49724" s="70">
        <v>44157.52152777778</v>
      </c>
      <c r="D49724" s="3">
        <v>182.0</v>
      </c>
      <c r="E49724" s="4">
        <v>1200.0</v>
      </c>
      <c r="F49724" s="5">
        <f t="shared" si="1"/>
        <v>44137.59248</v>
      </c>
      <c r="G49724" s="6">
        <f t="shared" si="2"/>
        <v>0</v>
      </c>
    </row>
    <row r="49725" ht="14.25" customHeight="1">
      <c r="A49725" s="3">
        <v>240190.0</v>
      </c>
      <c r="B49725" s="3">
        <v>1471.0</v>
      </c>
      <c r="C49725" s="70">
        <v>44157.52878472222</v>
      </c>
      <c r="D49725" s="3">
        <v>13670.0</v>
      </c>
      <c r="E49725" s="4">
        <v>1200.0</v>
      </c>
      <c r="F49725" s="5">
        <f t="shared" si="1"/>
        <v>44014.36549</v>
      </c>
      <c r="G49725" s="6">
        <f t="shared" si="2"/>
        <v>0</v>
      </c>
    </row>
    <row r="49726" ht="14.25" customHeight="1">
      <c r="A49726" s="3">
        <v>240193.0</v>
      </c>
      <c r="B49726" s="3">
        <v>7645.0</v>
      </c>
      <c r="C49726" s="70">
        <v>44157.53043981481</v>
      </c>
      <c r="D49726" s="3">
        <v>9650.0</v>
      </c>
      <c r="E49726" s="4">
        <v>1200.0</v>
      </c>
      <c r="F49726" s="5">
        <f t="shared" si="1"/>
        <v>44106.24763</v>
      </c>
      <c r="G49726" s="6">
        <f t="shared" si="2"/>
        <v>0</v>
      </c>
    </row>
    <row r="49727" ht="14.25" customHeight="1">
      <c r="A49727" s="3">
        <v>240199.0</v>
      </c>
      <c r="B49727" s="3">
        <v>10676.0</v>
      </c>
      <c r="C49727" s="70">
        <v>44157.53150462963</v>
      </c>
      <c r="D49727" s="3">
        <v>10693.0</v>
      </c>
      <c r="E49727" s="4">
        <v>1200.0</v>
      </c>
      <c r="F49727" s="5">
        <f t="shared" si="1"/>
        <v>43983.32138</v>
      </c>
      <c r="G49727" s="6">
        <f t="shared" si="2"/>
        <v>0</v>
      </c>
    </row>
    <row r="49728" ht="14.25" customHeight="1">
      <c r="A49728" s="3">
        <v>240205.0</v>
      </c>
      <c r="B49728" s="3">
        <v>11500.0</v>
      </c>
      <c r="C49728" s="70">
        <v>44157.5396875</v>
      </c>
      <c r="D49728" s="3">
        <v>2628.0</v>
      </c>
      <c r="E49728" s="4">
        <v>960.0</v>
      </c>
      <c r="F49728" s="5">
        <f t="shared" si="1"/>
        <v>44077.03214</v>
      </c>
      <c r="G49728" s="6">
        <f t="shared" si="2"/>
        <v>0</v>
      </c>
    </row>
    <row r="49729" ht="14.25" customHeight="1">
      <c r="A49729" s="3">
        <v>240212.0</v>
      </c>
      <c r="B49729" s="3">
        <v>3036.0</v>
      </c>
      <c r="C49729" s="70">
        <v>44157.54166666666</v>
      </c>
      <c r="D49729" s="3">
        <v>552.0</v>
      </c>
      <c r="E49729" s="4">
        <v>1200.0</v>
      </c>
      <c r="F49729" s="5">
        <f t="shared" si="1"/>
        <v>44137.75399</v>
      </c>
      <c r="G49729" s="6">
        <f t="shared" si="2"/>
        <v>0</v>
      </c>
    </row>
    <row r="49730" ht="14.25" customHeight="1">
      <c r="A49730" s="3">
        <v>240217.0</v>
      </c>
      <c r="B49730" s="3">
        <v>6452.0</v>
      </c>
      <c r="C49730" s="70">
        <v>44157.54472222222</v>
      </c>
      <c r="D49730" s="3">
        <v>1849.0</v>
      </c>
      <c r="E49730" s="4">
        <v>1200.0</v>
      </c>
      <c r="F49730" s="5">
        <f t="shared" si="1"/>
        <v>44013.14606</v>
      </c>
      <c r="G49730" s="6">
        <f t="shared" si="2"/>
        <v>0</v>
      </c>
    </row>
    <row r="49731" ht="14.25" customHeight="1">
      <c r="A49731" s="3">
        <v>240220.0</v>
      </c>
      <c r="B49731" s="3">
        <v>8094.0</v>
      </c>
      <c r="C49731" s="70">
        <v>44157.54587962963</v>
      </c>
      <c r="D49731" s="3">
        <v>831.0</v>
      </c>
      <c r="E49731" s="4">
        <v>1200.0</v>
      </c>
      <c r="F49731" s="5">
        <f t="shared" si="1"/>
        <v>43952.33463</v>
      </c>
      <c r="G49731" s="6">
        <f t="shared" si="2"/>
        <v>0</v>
      </c>
    </row>
    <row r="49732" ht="14.25" customHeight="1">
      <c r="A49732" s="3">
        <v>240223.0</v>
      </c>
      <c r="B49732" s="3">
        <v>9073.0</v>
      </c>
      <c r="C49732" s="70">
        <v>44157.54765046296</v>
      </c>
      <c r="D49732" s="3">
        <v>9982.0</v>
      </c>
      <c r="E49732" s="4">
        <v>1200.0</v>
      </c>
      <c r="F49732" s="5">
        <f t="shared" si="1"/>
        <v>43952.19927</v>
      </c>
      <c r="G49732" s="6">
        <f t="shared" si="2"/>
        <v>0</v>
      </c>
    </row>
    <row r="49733" ht="14.25" customHeight="1">
      <c r="A49733" s="3">
        <v>240225.0</v>
      </c>
      <c r="B49733" s="3">
        <v>1104.0</v>
      </c>
      <c r="C49733" s="70">
        <v>44157.54912037037</v>
      </c>
      <c r="D49733" s="3">
        <v>1670.0</v>
      </c>
      <c r="E49733" s="4">
        <v>1200.0</v>
      </c>
      <c r="F49733" s="5">
        <f t="shared" si="1"/>
        <v>43952.04943</v>
      </c>
      <c r="G49733" s="6">
        <f t="shared" si="2"/>
        <v>0</v>
      </c>
    </row>
    <row r="49734" ht="14.25" customHeight="1">
      <c r="A49734" s="3">
        <v>240231.0</v>
      </c>
      <c r="B49734" s="3">
        <v>8329.0</v>
      </c>
      <c r="C49734" s="70">
        <v>44157.55138888889</v>
      </c>
      <c r="D49734" s="3">
        <v>2688.0</v>
      </c>
      <c r="E49734" s="4">
        <v>1200.0</v>
      </c>
      <c r="F49734" s="5">
        <f t="shared" si="1"/>
        <v>44015.97285</v>
      </c>
      <c r="G49734" s="6">
        <f t="shared" si="2"/>
        <v>0</v>
      </c>
    </row>
    <row r="49735" ht="14.25" customHeight="1">
      <c r="A49735" s="3">
        <v>240232.0</v>
      </c>
      <c r="B49735" s="3">
        <v>2228.0</v>
      </c>
      <c r="C49735" s="70">
        <v>44157.5514699074</v>
      </c>
      <c r="D49735" s="3">
        <v>5849.0</v>
      </c>
      <c r="E49735" s="4">
        <v>1200.0</v>
      </c>
      <c r="F49735" s="5">
        <f t="shared" si="1"/>
        <v>44013.74572</v>
      </c>
      <c r="G49735" s="6">
        <f t="shared" si="2"/>
        <v>0</v>
      </c>
    </row>
    <row r="49736" ht="14.25" customHeight="1">
      <c r="A49736" s="3">
        <v>240237.0</v>
      </c>
      <c r="B49736" s="3">
        <v>5935.0</v>
      </c>
      <c r="C49736" s="70">
        <v>44157.55412037037</v>
      </c>
      <c r="D49736" s="3">
        <v>1416.0</v>
      </c>
      <c r="E49736" s="4">
        <v>1200.0</v>
      </c>
      <c r="F49736" s="5">
        <f t="shared" si="1"/>
        <v>44075.54057</v>
      </c>
      <c r="G49736" s="6">
        <f t="shared" si="2"/>
        <v>0</v>
      </c>
    </row>
    <row r="49737" ht="14.25" customHeight="1">
      <c r="A49737" s="3">
        <v>240244.0</v>
      </c>
      <c r="B49737" s="3">
        <v>7129.0</v>
      </c>
      <c r="C49737" s="70">
        <v>44157.55505787037</v>
      </c>
      <c r="D49737" s="3">
        <v>5193.0</v>
      </c>
      <c r="E49737" s="4">
        <v>1200.0</v>
      </c>
      <c r="F49737" s="5">
        <f t="shared" si="1"/>
        <v>44013.10274</v>
      </c>
      <c r="G49737" s="6">
        <f t="shared" si="2"/>
        <v>0</v>
      </c>
    </row>
    <row r="49738" ht="14.25" customHeight="1">
      <c r="A49738" s="3">
        <v>240251.0</v>
      </c>
      <c r="B49738" s="3">
        <v>6948.0</v>
      </c>
      <c r="C49738" s="70">
        <v>44157.55770833333</v>
      </c>
      <c r="D49738" s="3">
        <v>4284.0</v>
      </c>
      <c r="E49738" s="4">
        <v>960.0</v>
      </c>
      <c r="F49738" s="5">
        <f t="shared" si="1"/>
        <v>43922.83847</v>
      </c>
      <c r="G49738" s="6">
        <f t="shared" si="2"/>
        <v>0</v>
      </c>
    </row>
    <row r="49739" ht="14.25" customHeight="1">
      <c r="A49739" s="3">
        <v>240254.0</v>
      </c>
      <c r="B49739" s="3">
        <v>9191.0</v>
      </c>
      <c r="C49739" s="70">
        <v>44157.56265046296</v>
      </c>
      <c r="D49739" s="3">
        <v>6844.0</v>
      </c>
      <c r="E49739" s="4">
        <v>960.0</v>
      </c>
      <c r="F49739" s="5">
        <f t="shared" si="1"/>
        <v>43891.22446</v>
      </c>
      <c r="G49739" s="6">
        <f t="shared" si="2"/>
        <v>0</v>
      </c>
    </row>
    <row r="49740" ht="14.25" customHeight="1">
      <c r="A49740" s="3">
        <v>240258.0</v>
      </c>
      <c r="B49740" s="3">
        <v>13612.0</v>
      </c>
      <c r="C49740" s="70">
        <v>44157.56283564815</v>
      </c>
      <c r="D49740" s="3">
        <v>1305.0</v>
      </c>
      <c r="E49740" s="4">
        <v>1200.0</v>
      </c>
      <c r="F49740" s="5">
        <f t="shared" si="1"/>
        <v>43922.02125</v>
      </c>
      <c r="G49740" s="6">
        <f t="shared" si="2"/>
        <v>0</v>
      </c>
    </row>
    <row r="49741" ht="14.25" customHeight="1">
      <c r="A49741" s="3">
        <v>240262.0</v>
      </c>
      <c r="B49741" s="3">
        <v>1940.0</v>
      </c>
      <c r="C49741" s="70">
        <v>44157.56690972222</v>
      </c>
      <c r="D49741" s="3">
        <v>4522.0</v>
      </c>
      <c r="E49741" s="4">
        <v>960.0</v>
      </c>
      <c r="F49741" s="5">
        <f t="shared" si="1"/>
        <v>44136.15308</v>
      </c>
      <c r="G49741" s="6">
        <f t="shared" si="2"/>
        <v>0</v>
      </c>
    </row>
    <row r="49742" ht="14.25" customHeight="1">
      <c r="A49742" s="3">
        <v>240268.0</v>
      </c>
      <c r="B49742" s="3">
        <v>6904.0</v>
      </c>
      <c r="C49742" s="70">
        <v>44157.57173611111</v>
      </c>
      <c r="D49742" s="3">
        <v>3850.0</v>
      </c>
      <c r="E49742" s="4">
        <v>1200.0</v>
      </c>
      <c r="F49742" s="5">
        <f t="shared" si="1"/>
        <v>44044.451</v>
      </c>
      <c r="G49742" s="6">
        <f t="shared" si="2"/>
        <v>0</v>
      </c>
    </row>
    <row r="49743" ht="14.25" customHeight="1">
      <c r="A49743" s="3">
        <v>240274.0</v>
      </c>
      <c r="B49743" s="3">
        <v>2354.0</v>
      </c>
      <c r="C49743" s="70">
        <v>44157.57190972222</v>
      </c>
      <c r="D49743" s="3">
        <v>7990.0</v>
      </c>
      <c r="E49743" s="4">
        <v>1200.0</v>
      </c>
      <c r="F49743" s="5">
        <f t="shared" si="1"/>
        <v>43953.0336</v>
      </c>
      <c r="G49743" s="6">
        <f t="shared" si="2"/>
        <v>0</v>
      </c>
    </row>
    <row r="49744" ht="14.25" customHeight="1">
      <c r="A49744" s="3">
        <v>240276.0</v>
      </c>
      <c r="B49744" s="3">
        <v>1420.0</v>
      </c>
      <c r="C49744" s="70">
        <v>44157.57215277778</v>
      </c>
      <c r="D49744" s="3">
        <v>4808.0</v>
      </c>
      <c r="E49744" s="4">
        <v>1200.0</v>
      </c>
      <c r="F49744" s="5">
        <f t="shared" si="1"/>
        <v>43835.221</v>
      </c>
      <c r="G49744" s="6">
        <f t="shared" si="2"/>
        <v>0</v>
      </c>
    </row>
    <row r="49745" ht="14.25" customHeight="1">
      <c r="A49745" s="3">
        <v>240278.0</v>
      </c>
      <c r="B49745" s="3">
        <v>6117.0</v>
      </c>
      <c r="C49745" s="70">
        <v>44157.57315972223</v>
      </c>
      <c r="D49745" s="3">
        <v>1834.0</v>
      </c>
      <c r="E49745" s="4">
        <v>1200.0</v>
      </c>
      <c r="F49745" s="5">
        <f t="shared" si="1"/>
        <v>44045.60308</v>
      </c>
      <c r="G49745" s="6">
        <f t="shared" si="2"/>
        <v>0</v>
      </c>
    </row>
    <row r="49746" ht="14.25" customHeight="1">
      <c r="A49746" s="3">
        <v>240281.0</v>
      </c>
      <c r="B49746" s="3">
        <v>6842.0</v>
      </c>
      <c r="C49746" s="70">
        <v>44157.58268518518</v>
      </c>
      <c r="D49746" s="3">
        <v>3506.0</v>
      </c>
      <c r="E49746" s="4">
        <v>1200.0</v>
      </c>
      <c r="F49746" s="5">
        <f t="shared" si="1"/>
        <v>44044.02965</v>
      </c>
      <c r="G49746" s="6">
        <f t="shared" si="2"/>
        <v>0</v>
      </c>
    </row>
    <row r="49747" ht="14.25" customHeight="1">
      <c r="A49747" s="3">
        <v>240288.0</v>
      </c>
      <c r="B49747" s="3">
        <v>9439.0</v>
      </c>
      <c r="C49747" s="70">
        <v>44157.58315972222</v>
      </c>
      <c r="D49747" s="3">
        <v>13813.0</v>
      </c>
      <c r="E49747" s="4">
        <v>1200.0</v>
      </c>
      <c r="F49747" s="5">
        <f t="shared" si="1"/>
        <v>43923.31097</v>
      </c>
      <c r="G49747" s="6">
        <f t="shared" si="2"/>
        <v>0</v>
      </c>
    </row>
    <row r="49748" ht="14.25" customHeight="1">
      <c r="A49748" s="3">
        <v>240291.0</v>
      </c>
      <c r="B49748" s="3">
        <v>10248.0</v>
      </c>
      <c r="C49748" s="70">
        <v>44157.58460648148</v>
      </c>
      <c r="D49748" s="3">
        <v>13184.0</v>
      </c>
      <c r="E49748" s="4">
        <v>1200.0</v>
      </c>
      <c r="F49748" s="5">
        <f t="shared" si="1"/>
        <v>43832.85829</v>
      </c>
      <c r="G49748" s="6">
        <f t="shared" si="2"/>
        <v>0</v>
      </c>
    </row>
    <row r="49749" ht="14.25" customHeight="1">
      <c r="A49749" s="3">
        <v>240295.0</v>
      </c>
      <c r="B49749" s="3">
        <v>4093.0</v>
      </c>
      <c r="C49749" s="70">
        <v>44157.58806712963</v>
      </c>
      <c r="D49749" s="3">
        <v>1194.0</v>
      </c>
      <c r="E49749" s="4">
        <v>1200.0</v>
      </c>
      <c r="F49749" s="5">
        <f t="shared" si="1"/>
        <v>44136.66773</v>
      </c>
      <c r="G49749" s="6">
        <f t="shared" si="2"/>
        <v>0</v>
      </c>
    </row>
    <row r="49750" ht="14.25" customHeight="1">
      <c r="A49750" s="3">
        <v>240299.0</v>
      </c>
      <c r="B49750" s="3">
        <v>6318.0</v>
      </c>
      <c r="C49750" s="70">
        <v>44157.58918981482</v>
      </c>
      <c r="D49750" s="3">
        <v>3005.0</v>
      </c>
      <c r="E49750" s="4">
        <v>1200.0</v>
      </c>
      <c r="F49750" s="5">
        <f t="shared" si="1"/>
        <v>44044.76353</v>
      </c>
      <c r="G49750" s="6">
        <f t="shared" si="2"/>
        <v>0</v>
      </c>
    </row>
    <row r="49751" ht="14.25" customHeight="1">
      <c r="A49751" s="3">
        <v>240303.0</v>
      </c>
      <c r="B49751" s="3">
        <v>6731.0</v>
      </c>
      <c r="C49751" s="70">
        <v>44157.59739583333</v>
      </c>
      <c r="D49751" s="3">
        <v>10807.0</v>
      </c>
      <c r="E49751" s="4">
        <v>1200.0</v>
      </c>
      <c r="F49751" s="5">
        <f t="shared" si="1"/>
        <v>43953.84152</v>
      </c>
      <c r="G49751" s="6">
        <f t="shared" si="2"/>
        <v>0</v>
      </c>
    </row>
    <row r="49752" ht="14.25" customHeight="1">
      <c r="A49752" s="3">
        <v>240304.0</v>
      </c>
      <c r="B49752" s="3">
        <v>4092.0</v>
      </c>
      <c r="C49752" s="70">
        <v>44157.60003472222</v>
      </c>
      <c r="D49752" s="3">
        <v>13702.0</v>
      </c>
      <c r="E49752" s="4">
        <v>1200.0</v>
      </c>
      <c r="F49752" s="5">
        <f t="shared" si="1"/>
        <v>43983.59172</v>
      </c>
      <c r="G49752" s="6">
        <f t="shared" si="2"/>
        <v>0</v>
      </c>
    </row>
    <row r="49753" ht="14.25" customHeight="1">
      <c r="A49753" s="3">
        <v>240306.0</v>
      </c>
      <c r="B49753" s="3">
        <v>1049.0</v>
      </c>
      <c r="C49753" s="70">
        <v>44157.60565972222</v>
      </c>
      <c r="D49753" s="3">
        <v>4797.0</v>
      </c>
      <c r="E49753" s="4">
        <v>1200.0</v>
      </c>
      <c r="F49753" s="5">
        <f t="shared" si="1"/>
        <v>44075.11093</v>
      </c>
      <c r="G49753" s="6">
        <f t="shared" si="2"/>
        <v>0</v>
      </c>
    </row>
    <row r="49754" ht="14.25" customHeight="1">
      <c r="A49754" s="3">
        <v>240310.0</v>
      </c>
      <c r="B49754" s="3">
        <v>4502.0</v>
      </c>
      <c r="C49754" s="70">
        <v>44157.60731481481</v>
      </c>
      <c r="D49754" s="3">
        <v>10526.0</v>
      </c>
      <c r="E49754" s="4">
        <v>0.0</v>
      </c>
      <c r="F49754" s="5">
        <f t="shared" si="1"/>
        <v>43922.45653</v>
      </c>
      <c r="G49754" s="6">
        <f t="shared" si="2"/>
        <v>0</v>
      </c>
    </row>
    <row r="49755" ht="14.25" customHeight="1">
      <c r="A49755" s="3">
        <v>240314.0</v>
      </c>
      <c r="B49755" s="3">
        <v>4531.0</v>
      </c>
      <c r="C49755" s="70">
        <v>44157.60745370371</v>
      </c>
      <c r="D49755" s="3">
        <v>6025.0</v>
      </c>
      <c r="E49755" s="4">
        <v>1200.0</v>
      </c>
      <c r="F49755" s="5">
        <f t="shared" si="1"/>
        <v>44136.58736</v>
      </c>
      <c r="G49755" s="6">
        <f t="shared" si="2"/>
        <v>0</v>
      </c>
    </row>
    <row r="49756" ht="14.25" customHeight="1">
      <c r="A49756" s="3">
        <v>240321.0</v>
      </c>
      <c r="B49756" s="3">
        <v>13907.0</v>
      </c>
      <c r="C49756" s="70">
        <v>44157.61177083333</v>
      </c>
      <c r="D49756" s="3">
        <v>10968.0</v>
      </c>
      <c r="E49756" s="4">
        <v>1200.0</v>
      </c>
      <c r="F49756" s="5">
        <f t="shared" si="1"/>
        <v>44044.12738</v>
      </c>
      <c r="G49756" s="6">
        <f t="shared" si="2"/>
        <v>0</v>
      </c>
    </row>
    <row r="49757" ht="14.25" customHeight="1">
      <c r="A49757" s="3">
        <v>240328.0</v>
      </c>
      <c r="B49757" s="3">
        <v>7442.0</v>
      </c>
      <c r="C49757" s="70">
        <v>44157.61472222222</v>
      </c>
      <c r="D49757" s="3">
        <v>4476.0</v>
      </c>
      <c r="E49757" s="4">
        <v>1200.0</v>
      </c>
      <c r="F49757" s="5">
        <f t="shared" si="1"/>
        <v>44014.17257</v>
      </c>
      <c r="G49757" s="6">
        <f t="shared" si="2"/>
        <v>0</v>
      </c>
    </row>
    <row r="49758" ht="14.25" customHeight="1">
      <c r="A49758" s="3">
        <v>240332.0</v>
      </c>
      <c r="B49758" s="3">
        <v>6673.0</v>
      </c>
      <c r="C49758" s="70">
        <v>44157.61481481481</v>
      </c>
      <c r="D49758" s="3">
        <v>12156.0</v>
      </c>
      <c r="E49758" s="4">
        <v>1200.0</v>
      </c>
      <c r="F49758" s="5">
        <f t="shared" si="1"/>
        <v>43922.01736</v>
      </c>
      <c r="G49758" s="6">
        <f t="shared" si="2"/>
        <v>0</v>
      </c>
    </row>
    <row r="49759" ht="14.25" customHeight="1">
      <c r="A49759" s="3">
        <v>240338.0</v>
      </c>
      <c r="B49759" s="3">
        <v>11892.0</v>
      </c>
      <c r="C49759" s="70">
        <v>44157.61508101852</v>
      </c>
      <c r="D49759" s="3">
        <v>6353.0</v>
      </c>
      <c r="E49759" s="4">
        <v>960.0</v>
      </c>
      <c r="F49759" s="5">
        <f t="shared" si="1"/>
        <v>43891.16001</v>
      </c>
      <c r="G49759" s="6">
        <f t="shared" si="2"/>
        <v>0</v>
      </c>
    </row>
    <row r="49760" ht="14.25" customHeight="1">
      <c r="A49760" s="3">
        <v>240343.0</v>
      </c>
      <c r="B49760" s="3">
        <v>1104.0</v>
      </c>
      <c r="C49760" s="70">
        <v>44157.62430555555</v>
      </c>
      <c r="D49760" s="3">
        <v>4946.0</v>
      </c>
      <c r="E49760" s="4">
        <v>1200.0</v>
      </c>
      <c r="F49760" s="5">
        <f t="shared" si="1"/>
        <v>44013.95269</v>
      </c>
      <c r="G49760" s="6">
        <f t="shared" si="2"/>
        <v>0</v>
      </c>
    </row>
    <row r="49761" ht="14.25" customHeight="1">
      <c r="A49761" s="3">
        <v>240344.0</v>
      </c>
      <c r="B49761" s="3">
        <v>6452.0</v>
      </c>
      <c r="C49761" s="70">
        <v>44157.63127314814</v>
      </c>
      <c r="D49761" s="3">
        <v>7990.0</v>
      </c>
      <c r="E49761" s="4">
        <v>1200.0</v>
      </c>
      <c r="F49761" s="5">
        <f t="shared" si="1"/>
        <v>43953.0336</v>
      </c>
      <c r="G49761" s="6">
        <f t="shared" si="2"/>
        <v>0</v>
      </c>
    </row>
    <row r="49762" ht="14.25" customHeight="1">
      <c r="A49762" s="3">
        <v>240347.0</v>
      </c>
      <c r="B49762" s="3">
        <v>13203.0</v>
      </c>
      <c r="C49762" s="70">
        <v>44157.63174768518</v>
      </c>
      <c r="D49762" s="3">
        <v>2598.0</v>
      </c>
      <c r="E49762" s="4">
        <v>1200.0</v>
      </c>
      <c r="F49762" s="5">
        <f t="shared" si="1"/>
        <v>44137.03645</v>
      </c>
      <c r="G49762" s="6">
        <f t="shared" si="2"/>
        <v>0</v>
      </c>
    </row>
    <row r="49763" ht="14.25" customHeight="1">
      <c r="A49763" s="3">
        <v>240352.0</v>
      </c>
      <c r="B49763" s="3">
        <v>2142.0</v>
      </c>
      <c r="C49763" s="70">
        <v>44157.63907407408</v>
      </c>
      <c r="D49763" s="3">
        <v>4120.0</v>
      </c>
      <c r="E49763" s="4">
        <v>0.0</v>
      </c>
      <c r="F49763" s="5">
        <f t="shared" si="1"/>
        <v>43952.01684</v>
      </c>
      <c r="G49763" s="6">
        <f t="shared" si="2"/>
        <v>0</v>
      </c>
    </row>
    <row r="49764" ht="14.25" customHeight="1">
      <c r="A49764" s="3">
        <v>240353.0</v>
      </c>
      <c r="B49764" s="3">
        <v>9884.0</v>
      </c>
      <c r="C49764" s="70">
        <v>44157.63978009259</v>
      </c>
      <c r="D49764" s="3">
        <v>4674.0</v>
      </c>
      <c r="E49764" s="4">
        <v>1200.0</v>
      </c>
      <c r="F49764" s="5">
        <f t="shared" si="1"/>
        <v>44075.01259</v>
      </c>
      <c r="G49764" s="6">
        <f t="shared" si="2"/>
        <v>0</v>
      </c>
    </row>
    <row r="49765" ht="14.25" customHeight="1">
      <c r="A49765" s="3">
        <v>240359.0</v>
      </c>
      <c r="B49765" s="3">
        <v>11723.0</v>
      </c>
      <c r="C49765" s="70">
        <v>44157.64608796296</v>
      </c>
      <c r="D49765" s="3">
        <v>10681.0</v>
      </c>
      <c r="E49765" s="4">
        <v>1200.0</v>
      </c>
      <c r="F49765" s="5">
        <f t="shared" si="1"/>
        <v>43984.75916</v>
      </c>
      <c r="G49765" s="6">
        <f t="shared" si="2"/>
        <v>0</v>
      </c>
    </row>
    <row r="49766" ht="14.25" customHeight="1">
      <c r="A49766" s="3">
        <v>240361.0</v>
      </c>
      <c r="B49766" s="3">
        <v>5031.0</v>
      </c>
      <c r="C49766" s="70">
        <v>44157.64836805555</v>
      </c>
      <c r="D49766" s="3">
        <v>9467.0</v>
      </c>
      <c r="E49766" s="4">
        <v>1200.0</v>
      </c>
      <c r="F49766" s="5">
        <f t="shared" si="1"/>
        <v>44105.5247</v>
      </c>
      <c r="G49766" s="6">
        <f t="shared" si="2"/>
        <v>0</v>
      </c>
    </row>
    <row r="49767" ht="14.25" customHeight="1">
      <c r="A49767" s="3">
        <v>240365.0</v>
      </c>
      <c r="B49767" s="3">
        <v>5579.0</v>
      </c>
      <c r="C49767" s="70">
        <v>44157.64875</v>
      </c>
      <c r="D49767" s="3">
        <v>8823.0</v>
      </c>
      <c r="E49767" s="4">
        <v>1200.0</v>
      </c>
      <c r="F49767" s="5">
        <f t="shared" si="1"/>
        <v>44136.46015</v>
      </c>
      <c r="G49767" s="6">
        <f t="shared" si="2"/>
        <v>0</v>
      </c>
    </row>
    <row r="49768" ht="14.25" customHeight="1">
      <c r="A49768" s="3">
        <v>240370.0</v>
      </c>
      <c r="B49768" s="3">
        <v>12990.0</v>
      </c>
      <c r="C49768" s="70">
        <v>44157.65655092592</v>
      </c>
      <c r="D49768" s="3">
        <v>9597.0</v>
      </c>
      <c r="E49768" s="4">
        <v>1200.0</v>
      </c>
      <c r="F49768" s="5">
        <f t="shared" si="1"/>
        <v>44044.82112</v>
      </c>
      <c r="G49768" s="6">
        <f t="shared" si="2"/>
        <v>0</v>
      </c>
    </row>
    <row r="49769" ht="14.25" customHeight="1">
      <c r="A49769" s="3">
        <v>240382.0</v>
      </c>
      <c r="B49769" s="3">
        <v>4804.0</v>
      </c>
      <c r="C49769" s="70">
        <v>44157.6815625</v>
      </c>
      <c r="D49769" s="3">
        <v>13812.0</v>
      </c>
      <c r="E49769" s="4">
        <v>960.0</v>
      </c>
      <c r="F49769" s="5">
        <f t="shared" si="1"/>
        <v>44105.46674</v>
      </c>
      <c r="G49769" s="6">
        <f t="shared" si="2"/>
        <v>0</v>
      </c>
    </row>
    <row r="49770" ht="14.25" customHeight="1">
      <c r="A49770" s="3">
        <v>240383.0</v>
      </c>
      <c r="B49770" s="3">
        <v>10176.0</v>
      </c>
      <c r="C49770" s="70">
        <v>44157.6903587963</v>
      </c>
      <c r="D49770" s="3">
        <v>2628.0</v>
      </c>
      <c r="E49770" s="4">
        <v>1200.0</v>
      </c>
      <c r="F49770" s="5">
        <f t="shared" si="1"/>
        <v>44077.03214</v>
      </c>
      <c r="G49770" s="6">
        <f t="shared" si="2"/>
        <v>0</v>
      </c>
    </row>
    <row r="49771" ht="14.25" customHeight="1">
      <c r="A49771" s="3">
        <v>240384.0</v>
      </c>
      <c r="B49771" s="3">
        <v>761.0</v>
      </c>
      <c r="C49771" s="70">
        <v>44157.69142361111</v>
      </c>
      <c r="D49771" s="3">
        <v>9597.0</v>
      </c>
      <c r="E49771" s="4">
        <v>1200.0</v>
      </c>
      <c r="F49771" s="5">
        <f t="shared" si="1"/>
        <v>44044.82112</v>
      </c>
      <c r="G49771" s="6">
        <f t="shared" si="2"/>
        <v>0</v>
      </c>
    </row>
    <row r="49772" ht="14.25" customHeight="1">
      <c r="A49772" s="3">
        <v>240387.0</v>
      </c>
      <c r="B49772" s="3">
        <v>11431.0</v>
      </c>
      <c r="C49772" s="70">
        <v>44157.69859953703</v>
      </c>
      <c r="D49772" s="3">
        <v>3318.0</v>
      </c>
      <c r="E49772" s="4">
        <v>1200.0</v>
      </c>
      <c r="F49772" s="5">
        <f t="shared" si="1"/>
        <v>43923.46262</v>
      </c>
      <c r="G49772" s="6">
        <f t="shared" si="2"/>
        <v>0</v>
      </c>
    </row>
    <row r="49773" ht="14.25" customHeight="1">
      <c r="A49773" s="3">
        <v>240389.0</v>
      </c>
      <c r="B49773" s="3">
        <v>7900.0</v>
      </c>
      <c r="C49773" s="70">
        <v>44157.70934027778</v>
      </c>
      <c r="D49773" s="3">
        <v>5952.0</v>
      </c>
      <c r="E49773" s="4">
        <v>1200.0</v>
      </c>
      <c r="F49773" s="5">
        <f t="shared" si="1"/>
        <v>44013.28098</v>
      </c>
      <c r="G49773" s="6">
        <f t="shared" si="2"/>
        <v>0</v>
      </c>
    </row>
    <row r="49774" ht="14.25" customHeight="1">
      <c r="A49774" s="3">
        <v>240396.0</v>
      </c>
      <c r="B49774" s="3">
        <v>11944.0</v>
      </c>
      <c r="C49774" s="70">
        <v>44157.71388888889</v>
      </c>
      <c r="D49774" s="3">
        <v>2688.0</v>
      </c>
      <c r="E49774" s="4">
        <v>1200.0</v>
      </c>
      <c r="F49774" s="5">
        <f t="shared" si="1"/>
        <v>44015.97285</v>
      </c>
      <c r="G49774" s="6">
        <f t="shared" si="2"/>
        <v>0</v>
      </c>
    </row>
    <row r="49775" ht="14.25" customHeight="1">
      <c r="A49775" s="3">
        <v>240402.0</v>
      </c>
      <c r="B49775" s="3">
        <v>8678.0</v>
      </c>
      <c r="C49775" s="70">
        <v>44157.72136574074</v>
      </c>
      <c r="D49775" s="3">
        <v>12798.0</v>
      </c>
      <c r="E49775" s="4">
        <v>1200.0</v>
      </c>
      <c r="F49775" s="5">
        <f t="shared" si="1"/>
        <v>44045.84332</v>
      </c>
      <c r="G49775" s="6">
        <f t="shared" si="2"/>
        <v>0</v>
      </c>
    </row>
    <row r="49776" ht="14.25" customHeight="1">
      <c r="A49776" s="3">
        <v>240403.0</v>
      </c>
      <c r="B49776" s="3">
        <v>7149.0</v>
      </c>
      <c r="C49776" s="70">
        <v>44157.73122685185</v>
      </c>
      <c r="D49776" s="3">
        <v>9752.0</v>
      </c>
      <c r="E49776" s="4">
        <v>0.0</v>
      </c>
      <c r="F49776" s="5">
        <f t="shared" si="1"/>
        <v>44105.0549</v>
      </c>
      <c r="G49776" s="6">
        <f t="shared" si="2"/>
        <v>0</v>
      </c>
    </row>
    <row r="49777" ht="14.25" customHeight="1">
      <c r="A49777" s="3">
        <v>240410.0</v>
      </c>
      <c r="B49777" s="3">
        <v>10430.0</v>
      </c>
      <c r="C49777" s="70">
        <v>44157.73559027778</v>
      </c>
      <c r="D49777" s="3">
        <v>10192.0</v>
      </c>
      <c r="E49777" s="4">
        <v>960.0</v>
      </c>
      <c r="F49777" s="5">
        <f t="shared" si="1"/>
        <v>44013.0236</v>
      </c>
      <c r="G49777" s="6">
        <f t="shared" si="2"/>
        <v>0</v>
      </c>
    </row>
    <row r="49778" ht="14.25" customHeight="1">
      <c r="A49778" s="3">
        <v>240421.0</v>
      </c>
      <c r="B49778" s="3">
        <v>6328.0</v>
      </c>
      <c r="C49778" s="70">
        <v>44157.7446412037</v>
      </c>
      <c r="D49778" s="3">
        <v>11339.0</v>
      </c>
      <c r="E49778" s="4">
        <v>1200.0</v>
      </c>
      <c r="F49778" s="5">
        <f t="shared" si="1"/>
        <v>44136.27751</v>
      </c>
      <c r="G49778" s="6">
        <f t="shared" si="2"/>
        <v>0</v>
      </c>
    </row>
    <row r="49779" ht="14.25" customHeight="1">
      <c r="A49779" s="3">
        <v>240424.0</v>
      </c>
      <c r="B49779" s="3">
        <v>13515.0</v>
      </c>
      <c r="C49779" s="70">
        <v>44157.74583333333</v>
      </c>
      <c r="D49779" s="3">
        <v>4797.0</v>
      </c>
      <c r="E49779" s="4">
        <v>1200.0</v>
      </c>
      <c r="F49779" s="5">
        <f t="shared" si="1"/>
        <v>44075.11093</v>
      </c>
      <c r="G49779" s="6">
        <f t="shared" si="2"/>
        <v>0</v>
      </c>
    </row>
    <row r="49780" ht="14.25" customHeight="1">
      <c r="A49780" s="3">
        <v>240425.0</v>
      </c>
      <c r="B49780" s="3">
        <v>465.0</v>
      </c>
      <c r="C49780" s="70">
        <v>44157.74954861111</v>
      </c>
      <c r="D49780" s="3">
        <v>1305.0</v>
      </c>
      <c r="E49780" s="4">
        <v>1200.0</v>
      </c>
      <c r="F49780" s="5">
        <f t="shared" si="1"/>
        <v>43922.02125</v>
      </c>
      <c r="G49780" s="6">
        <f t="shared" si="2"/>
        <v>0</v>
      </c>
    </row>
    <row r="49781" ht="14.25" customHeight="1">
      <c r="A49781" s="3">
        <v>240426.0</v>
      </c>
      <c r="B49781" s="3">
        <v>534.0</v>
      </c>
      <c r="C49781" s="70">
        <v>44157.75067129629</v>
      </c>
      <c r="D49781" s="3">
        <v>1670.0</v>
      </c>
      <c r="E49781" s="4">
        <v>1200.0</v>
      </c>
      <c r="F49781" s="5">
        <f t="shared" si="1"/>
        <v>43952.04943</v>
      </c>
      <c r="G49781" s="6">
        <f t="shared" si="2"/>
        <v>0</v>
      </c>
    </row>
    <row r="49782" ht="14.25" customHeight="1">
      <c r="A49782" s="3">
        <v>240431.0</v>
      </c>
      <c r="B49782" s="3">
        <v>6795.0</v>
      </c>
      <c r="C49782" s="70">
        <v>44157.75165509259</v>
      </c>
      <c r="D49782" s="3">
        <v>10587.0</v>
      </c>
      <c r="E49782" s="4">
        <v>1200.0</v>
      </c>
      <c r="F49782" s="5">
        <f t="shared" si="1"/>
        <v>44013.00718</v>
      </c>
      <c r="G49782" s="6">
        <f t="shared" si="2"/>
        <v>0</v>
      </c>
    </row>
    <row r="49783" ht="14.25" customHeight="1">
      <c r="A49783" s="3">
        <v>240435.0</v>
      </c>
      <c r="B49783" s="3">
        <v>13682.0</v>
      </c>
      <c r="C49783" s="70">
        <v>44157.75711805555</v>
      </c>
      <c r="D49783" s="3">
        <v>1570.0</v>
      </c>
      <c r="E49783" s="4">
        <v>1200.0</v>
      </c>
      <c r="F49783" s="5">
        <f t="shared" si="1"/>
        <v>43891.10543</v>
      </c>
      <c r="G49783" s="6">
        <f t="shared" si="2"/>
        <v>0</v>
      </c>
    </row>
    <row r="49784" ht="14.25" customHeight="1">
      <c r="A49784" s="3">
        <v>240442.0</v>
      </c>
      <c r="B49784" s="3">
        <v>8949.0</v>
      </c>
      <c r="C49784" s="70">
        <v>44157.76222222222</v>
      </c>
      <c r="D49784" s="3">
        <v>8508.0</v>
      </c>
      <c r="E49784" s="4">
        <v>1200.0</v>
      </c>
      <c r="F49784" s="5">
        <f t="shared" si="1"/>
        <v>43831.42667</v>
      </c>
      <c r="G49784" s="6">
        <f t="shared" si="2"/>
        <v>0</v>
      </c>
    </row>
    <row r="49785" ht="14.25" customHeight="1">
      <c r="A49785" s="3">
        <v>240445.0</v>
      </c>
      <c r="B49785" s="3">
        <v>13743.0</v>
      </c>
      <c r="C49785" s="70">
        <v>44157.77277777778</v>
      </c>
      <c r="D49785" s="3">
        <v>2401.0</v>
      </c>
      <c r="E49785" s="4">
        <v>1200.0</v>
      </c>
      <c r="F49785" s="5">
        <f t="shared" si="1"/>
        <v>44136.09986</v>
      </c>
      <c r="G49785" s="6">
        <f t="shared" si="2"/>
        <v>0</v>
      </c>
    </row>
    <row r="49786" ht="14.25" customHeight="1">
      <c r="A49786" s="3">
        <v>240446.0</v>
      </c>
      <c r="B49786" s="3">
        <v>828.0</v>
      </c>
      <c r="C49786" s="70">
        <v>44157.77321759259</v>
      </c>
      <c r="D49786" s="3">
        <v>6025.0</v>
      </c>
      <c r="E49786" s="4">
        <v>0.0</v>
      </c>
      <c r="F49786" s="5">
        <f t="shared" si="1"/>
        <v>44136.58736</v>
      </c>
      <c r="G49786" s="6">
        <f t="shared" si="2"/>
        <v>0</v>
      </c>
    </row>
    <row r="49787" ht="14.25" customHeight="1">
      <c r="A49787" s="3">
        <v>240452.0</v>
      </c>
      <c r="B49787" s="3">
        <v>3795.0</v>
      </c>
      <c r="C49787" s="70">
        <v>44157.77415509259</v>
      </c>
      <c r="D49787" s="3">
        <v>2598.0</v>
      </c>
      <c r="E49787" s="4">
        <v>960.0</v>
      </c>
      <c r="F49787" s="5">
        <f t="shared" si="1"/>
        <v>44137.03645</v>
      </c>
      <c r="G49787" s="6">
        <f t="shared" si="2"/>
        <v>0</v>
      </c>
    </row>
    <row r="49788" ht="14.25" customHeight="1">
      <c r="A49788" s="3">
        <v>240458.0</v>
      </c>
      <c r="B49788" s="3">
        <v>5730.0</v>
      </c>
      <c r="C49788" s="70">
        <v>44157.77894675926</v>
      </c>
      <c r="D49788" s="3">
        <v>6470.0</v>
      </c>
      <c r="E49788" s="4">
        <v>1200.0</v>
      </c>
      <c r="F49788" s="5">
        <f t="shared" si="1"/>
        <v>44075.47045</v>
      </c>
      <c r="G49788" s="6">
        <f t="shared" si="2"/>
        <v>0</v>
      </c>
    </row>
    <row r="49789" ht="14.25" customHeight="1">
      <c r="A49789" s="3">
        <v>240464.0</v>
      </c>
      <c r="B49789" s="3">
        <v>11000.0</v>
      </c>
      <c r="C49789" s="70">
        <v>44157.78101851852</v>
      </c>
      <c r="D49789" s="3">
        <v>4947.0</v>
      </c>
      <c r="E49789" s="4">
        <v>1200.0</v>
      </c>
      <c r="F49789" s="5">
        <f t="shared" si="1"/>
        <v>43983.62814</v>
      </c>
      <c r="G49789" s="6">
        <f t="shared" si="2"/>
        <v>0</v>
      </c>
    </row>
    <row r="49790" ht="14.25" customHeight="1">
      <c r="A49790" s="3">
        <v>240471.0</v>
      </c>
      <c r="B49790" s="3">
        <v>5051.0</v>
      </c>
      <c r="C49790" s="70">
        <v>44157.78194444445</v>
      </c>
      <c r="D49790" s="3">
        <v>11562.0</v>
      </c>
      <c r="E49790" s="4">
        <v>1200.0</v>
      </c>
      <c r="F49790" s="5">
        <f t="shared" si="1"/>
        <v>44076.7709</v>
      </c>
      <c r="G49790" s="6">
        <f t="shared" si="2"/>
        <v>0</v>
      </c>
    </row>
    <row r="49791" ht="14.25" customHeight="1">
      <c r="A49791" s="3">
        <v>240472.0</v>
      </c>
      <c r="B49791" s="3">
        <v>6437.0</v>
      </c>
      <c r="C49791" s="70">
        <v>44157.78454861111</v>
      </c>
      <c r="D49791" s="3">
        <v>963.0</v>
      </c>
      <c r="E49791" s="4">
        <v>1200.0</v>
      </c>
      <c r="F49791" s="5">
        <f t="shared" si="1"/>
        <v>44044.17037</v>
      </c>
      <c r="G49791" s="6">
        <f t="shared" si="2"/>
        <v>0</v>
      </c>
    </row>
    <row r="49792" ht="14.25" customHeight="1">
      <c r="A49792" s="3">
        <v>240479.0</v>
      </c>
      <c r="B49792" s="3">
        <v>3108.0</v>
      </c>
      <c r="C49792" s="70">
        <v>44157.78760416667</v>
      </c>
      <c r="D49792" s="3">
        <v>2096.0</v>
      </c>
      <c r="E49792" s="4">
        <v>1200.0</v>
      </c>
      <c r="F49792" s="5">
        <f t="shared" si="1"/>
        <v>44044.18924</v>
      </c>
      <c r="G49792" s="6">
        <f t="shared" si="2"/>
        <v>0</v>
      </c>
    </row>
    <row r="49793" ht="14.25" customHeight="1">
      <c r="A49793" s="3">
        <v>240486.0</v>
      </c>
      <c r="B49793" s="3">
        <v>1171.0</v>
      </c>
      <c r="C49793" s="70">
        <v>44157.79325231481</v>
      </c>
      <c r="D49793" s="3">
        <v>1570.0</v>
      </c>
      <c r="E49793" s="4">
        <v>1200.0</v>
      </c>
      <c r="F49793" s="5">
        <f t="shared" si="1"/>
        <v>43891.10543</v>
      </c>
      <c r="G49793" s="6">
        <f t="shared" si="2"/>
        <v>0</v>
      </c>
    </row>
    <row r="49794" ht="14.25" customHeight="1">
      <c r="A49794" s="3">
        <v>240491.0</v>
      </c>
      <c r="B49794" s="3">
        <v>2162.0</v>
      </c>
      <c r="C49794" s="70">
        <v>44157.79696759259</v>
      </c>
      <c r="D49794" s="3">
        <v>4476.0</v>
      </c>
      <c r="E49794" s="4">
        <v>1200.0</v>
      </c>
      <c r="F49794" s="5">
        <f t="shared" si="1"/>
        <v>44014.17257</v>
      </c>
      <c r="G49794" s="6">
        <f t="shared" si="2"/>
        <v>0</v>
      </c>
    </row>
    <row r="49795" ht="14.25" customHeight="1">
      <c r="A49795" s="3">
        <v>240494.0</v>
      </c>
      <c r="B49795" s="3">
        <v>944.0</v>
      </c>
      <c r="C49795" s="70">
        <v>44157.79721064815</v>
      </c>
      <c r="D49795" s="3">
        <v>8064.0</v>
      </c>
      <c r="E49795" s="4">
        <v>1200.0</v>
      </c>
      <c r="F49795" s="5">
        <f t="shared" si="1"/>
        <v>43832.8762</v>
      </c>
      <c r="G49795" s="6">
        <f t="shared" si="2"/>
        <v>0</v>
      </c>
    </row>
    <row r="49796" ht="14.25" customHeight="1">
      <c r="A49796" s="3">
        <v>240496.0</v>
      </c>
      <c r="B49796" s="3">
        <v>141.0</v>
      </c>
      <c r="C49796" s="70">
        <v>44157.80590277778</v>
      </c>
      <c r="D49796" s="3">
        <v>8823.0</v>
      </c>
      <c r="E49796" s="4">
        <v>1200.0</v>
      </c>
      <c r="F49796" s="5">
        <f t="shared" si="1"/>
        <v>44136.46015</v>
      </c>
      <c r="G49796" s="6">
        <f t="shared" si="2"/>
        <v>0</v>
      </c>
    </row>
    <row r="49797" ht="14.25" customHeight="1">
      <c r="A49797" s="3">
        <v>240498.0</v>
      </c>
      <c r="B49797" s="3">
        <v>10406.0</v>
      </c>
      <c r="C49797" s="70">
        <v>44157.80943287037</v>
      </c>
      <c r="D49797" s="3">
        <v>11664.0</v>
      </c>
      <c r="E49797" s="4">
        <v>1200.0</v>
      </c>
      <c r="F49797" s="5">
        <f t="shared" si="1"/>
        <v>44105.66017</v>
      </c>
      <c r="G49797" s="6">
        <f t="shared" si="2"/>
        <v>0</v>
      </c>
    </row>
    <row r="49798" ht="14.25" customHeight="1">
      <c r="A49798" s="3">
        <v>240503.0</v>
      </c>
      <c r="B49798" s="3">
        <v>10383.0</v>
      </c>
      <c r="C49798" s="70">
        <v>44157.81056712963</v>
      </c>
      <c r="D49798" s="3">
        <v>4284.0</v>
      </c>
      <c r="E49798" s="4">
        <v>1200.0</v>
      </c>
      <c r="F49798" s="5">
        <f t="shared" si="1"/>
        <v>43922.83847</v>
      </c>
      <c r="G49798" s="6">
        <f t="shared" si="2"/>
        <v>0</v>
      </c>
    </row>
    <row r="49799" ht="14.25" customHeight="1">
      <c r="A49799" s="3">
        <v>240505.0</v>
      </c>
      <c r="B49799" s="3">
        <v>2532.0</v>
      </c>
      <c r="C49799" s="70">
        <v>44157.81314814815</v>
      </c>
      <c r="D49799" s="3">
        <v>2401.0</v>
      </c>
      <c r="E49799" s="4">
        <v>1200.0</v>
      </c>
      <c r="F49799" s="5">
        <f t="shared" si="1"/>
        <v>44136.09986</v>
      </c>
      <c r="G49799" s="6">
        <f t="shared" si="2"/>
        <v>0</v>
      </c>
    </row>
    <row r="49800" ht="14.25" customHeight="1">
      <c r="A49800" s="3">
        <v>240512.0</v>
      </c>
      <c r="B49800" s="3">
        <v>8624.0</v>
      </c>
      <c r="C49800" s="70">
        <v>44157.81341435185</v>
      </c>
      <c r="D49800" s="3">
        <v>13690.0</v>
      </c>
      <c r="E49800" s="4">
        <v>1200.0</v>
      </c>
      <c r="F49800" s="5">
        <f t="shared" si="1"/>
        <v>44044.34704</v>
      </c>
      <c r="G49800" s="6">
        <f t="shared" si="2"/>
        <v>0</v>
      </c>
    </row>
    <row r="49801" ht="14.25" customHeight="1">
      <c r="A49801" s="3">
        <v>240514.0</v>
      </c>
      <c r="B49801" s="3">
        <v>3292.0</v>
      </c>
      <c r="C49801" s="70">
        <v>44157.82412037037</v>
      </c>
      <c r="D49801" s="3">
        <v>13813.0</v>
      </c>
      <c r="E49801" s="4">
        <v>1200.0</v>
      </c>
      <c r="F49801" s="5">
        <f t="shared" si="1"/>
        <v>43923.31097</v>
      </c>
      <c r="G49801" s="6">
        <f t="shared" si="2"/>
        <v>0</v>
      </c>
    </row>
    <row r="49802" ht="14.25" customHeight="1">
      <c r="A49802" s="3">
        <v>240515.0</v>
      </c>
      <c r="B49802" s="3">
        <v>11273.0</v>
      </c>
      <c r="C49802" s="70">
        <v>44157.82575231481</v>
      </c>
      <c r="D49802" s="3">
        <v>7878.0</v>
      </c>
      <c r="E49802" s="4">
        <v>1200.0</v>
      </c>
      <c r="F49802" s="5">
        <f t="shared" si="1"/>
        <v>43891.07046</v>
      </c>
      <c r="G49802" s="6">
        <f t="shared" si="2"/>
        <v>0</v>
      </c>
    </row>
    <row r="49803" ht="14.25" customHeight="1">
      <c r="A49803" s="3">
        <v>240520.0</v>
      </c>
      <c r="B49803" s="3">
        <v>4574.0</v>
      </c>
      <c r="C49803" s="70">
        <v>44157.83096064815</v>
      </c>
      <c r="D49803" s="3">
        <v>6721.0</v>
      </c>
      <c r="E49803" s="4">
        <v>1200.0</v>
      </c>
      <c r="F49803" s="5">
        <f t="shared" si="1"/>
        <v>44075.44764</v>
      </c>
      <c r="G49803" s="6">
        <f t="shared" si="2"/>
        <v>0</v>
      </c>
    </row>
    <row r="49804" ht="14.25" customHeight="1">
      <c r="A49804" s="3">
        <v>240526.0</v>
      </c>
      <c r="B49804" s="3">
        <v>6730.0</v>
      </c>
      <c r="C49804" s="70">
        <v>44157.83475694444</v>
      </c>
      <c r="D49804" s="3">
        <v>13033.0</v>
      </c>
      <c r="E49804" s="4">
        <v>1200.0</v>
      </c>
      <c r="F49804" s="5">
        <f t="shared" si="1"/>
        <v>44075.38759</v>
      </c>
      <c r="G49804" s="6">
        <f t="shared" si="2"/>
        <v>0</v>
      </c>
    </row>
    <row r="49805" ht="14.25" customHeight="1">
      <c r="A49805" s="3">
        <v>240527.0</v>
      </c>
      <c r="B49805" s="3">
        <v>7625.0</v>
      </c>
      <c r="C49805" s="70">
        <v>44157.83627314815</v>
      </c>
      <c r="D49805" s="3">
        <v>11835.0</v>
      </c>
      <c r="E49805" s="4">
        <v>1200.0</v>
      </c>
      <c r="F49805" s="5">
        <f t="shared" si="1"/>
        <v>43922.84409</v>
      </c>
      <c r="G49805" s="6">
        <f t="shared" si="2"/>
        <v>0</v>
      </c>
    </row>
    <row r="49806" ht="14.25" customHeight="1">
      <c r="A49806" s="3">
        <v>240529.0</v>
      </c>
      <c r="B49806" s="3">
        <v>3292.0</v>
      </c>
      <c r="C49806" s="70">
        <v>44157.84118055556</v>
      </c>
      <c r="D49806" s="3">
        <v>10630.0</v>
      </c>
      <c r="E49806" s="4">
        <v>1200.0</v>
      </c>
      <c r="F49806" s="5">
        <f t="shared" si="1"/>
        <v>44136.00322</v>
      </c>
      <c r="G49806" s="6">
        <f t="shared" si="2"/>
        <v>0</v>
      </c>
    </row>
    <row r="49807" ht="14.25" customHeight="1">
      <c r="A49807" s="3">
        <v>240533.0</v>
      </c>
      <c r="B49807" s="3">
        <v>10669.0</v>
      </c>
      <c r="C49807" s="70">
        <v>44157.84256944444</v>
      </c>
      <c r="D49807" s="3">
        <v>2491.0</v>
      </c>
      <c r="E49807" s="4">
        <v>1200.0</v>
      </c>
      <c r="F49807" s="5">
        <f t="shared" si="1"/>
        <v>44136.6205</v>
      </c>
      <c r="G49807" s="6">
        <f t="shared" si="2"/>
        <v>0</v>
      </c>
    </row>
    <row r="49808" ht="14.25" customHeight="1">
      <c r="A49808" s="3">
        <v>240537.0</v>
      </c>
      <c r="B49808" s="3">
        <v>2062.0</v>
      </c>
      <c r="C49808" s="70">
        <v>44157.84263888889</v>
      </c>
      <c r="D49808" s="3">
        <v>7629.0</v>
      </c>
      <c r="E49808" s="4">
        <v>1200.0</v>
      </c>
      <c r="F49808" s="5">
        <f t="shared" si="1"/>
        <v>43986.25663</v>
      </c>
      <c r="G49808" s="6">
        <f t="shared" si="2"/>
        <v>0</v>
      </c>
    </row>
    <row r="49809" ht="14.25" customHeight="1">
      <c r="A49809" s="3">
        <v>240543.0</v>
      </c>
      <c r="B49809" s="3">
        <v>4033.0</v>
      </c>
      <c r="C49809" s="70">
        <v>44157.84450231482</v>
      </c>
      <c r="D49809" s="3">
        <v>13853.0</v>
      </c>
      <c r="E49809" s="4">
        <v>1200.0</v>
      </c>
      <c r="F49809" s="5">
        <f t="shared" si="1"/>
        <v>44075.26497</v>
      </c>
      <c r="G49809" s="6">
        <f t="shared" si="2"/>
        <v>0</v>
      </c>
    </row>
    <row r="49810" ht="14.25" customHeight="1">
      <c r="A49810" s="3">
        <v>240547.0</v>
      </c>
      <c r="B49810" s="3">
        <v>960.0</v>
      </c>
      <c r="C49810" s="70">
        <v>44157.84896990741</v>
      </c>
      <c r="D49810" s="3">
        <v>1065.0</v>
      </c>
      <c r="E49810" s="4">
        <v>0.0</v>
      </c>
      <c r="F49810" s="5">
        <f t="shared" si="1"/>
        <v>44105.01168</v>
      </c>
      <c r="G49810" s="6">
        <f t="shared" si="2"/>
        <v>0</v>
      </c>
    </row>
    <row r="49811" ht="14.25" customHeight="1">
      <c r="A49811" s="3">
        <v>240550.0</v>
      </c>
      <c r="B49811" s="3">
        <v>4975.0</v>
      </c>
      <c r="C49811" s="70">
        <v>44157.85247685185</v>
      </c>
      <c r="D49811" s="3">
        <v>4478.0</v>
      </c>
      <c r="E49811" s="4">
        <v>1200.0</v>
      </c>
      <c r="F49811" s="5">
        <f t="shared" si="1"/>
        <v>43892.46031</v>
      </c>
      <c r="G49811" s="6">
        <f t="shared" si="2"/>
        <v>0</v>
      </c>
    </row>
    <row r="49812" ht="14.25" customHeight="1">
      <c r="A49812" s="3">
        <v>240552.0</v>
      </c>
      <c r="B49812" s="3">
        <v>10580.0</v>
      </c>
      <c r="C49812" s="70">
        <v>44157.85489583333</v>
      </c>
      <c r="D49812" s="3">
        <v>8103.0</v>
      </c>
      <c r="E49812" s="4">
        <v>1200.0</v>
      </c>
      <c r="F49812" s="5">
        <f t="shared" si="1"/>
        <v>44105.6183</v>
      </c>
      <c r="G49812" s="6">
        <f t="shared" si="2"/>
        <v>0</v>
      </c>
    </row>
    <row r="49813" ht="14.25" customHeight="1">
      <c r="A49813" s="3">
        <v>240559.0</v>
      </c>
      <c r="B49813" s="3">
        <v>4470.0</v>
      </c>
      <c r="C49813" s="70">
        <v>44157.85618055556</v>
      </c>
      <c r="D49813" s="3">
        <v>3224.0</v>
      </c>
      <c r="E49813" s="4">
        <v>960.0</v>
      </c>
      <c r="F49813" s="5">
        <f t="shared" si="1"/>
        <v>44136.47023</v>
      </c>
      <c r="G49813" s="6">
        <f t="shared" si="2"/>
        <v>0</v>
      </c>
    </row>
    <row r="49814" ht="14.25" customHeight="1">
      <c r="A49814" s="3">
        <v>240563.0</v>
      </c>
      <c r="B49814" s="3">
        <v>7648.0</v>
      </c>
      <c r="C49814" s="70">
        <v>44157.85703703704</v>
      </c>
      <c r="D49814" s="3">
        <v>12504.0</v>
      </c>
      <c r="E49814" s="4">
        <v>1200.0</v>
      </c>
      <c r="F49814" s="5">
        <f t="shared" si="1"/>
        <v>43833.39757</v>
      </c>
      <c r="G49814" s="6">
        <f t="shared" si="2"/>
        <v>0</v>
      </c>
    </row>
    <row r="49815" ht="14.25" customHeight="1">
      <c r="A49815" s="3">
        <v>240566.0</v>
      </c>
      <c r="B49815" s="3">
        <v>10574.0</v>
      </c>
      <c r="C49815" s="70">
        <v>44157.86086805556</v>
      </c>
      <c r="D49815" s="3">
        <v>2251.0</v>
      </c>
      <c r="E49815" s="4">
        <v>1200.0</v>
      </c>
      <c r="F49815" s="5">
        <f t="shared" si="1"/>
        <v>43923.15227</v>
      </c>
      <c r="G49815" s="6">
        <f t="shared" si="2"/>
        <v>0</v>
      </c>
    </row>
    <row r="49816" ht="14.25" customHeight="1">
      <c r="A49816" s="3">
        <v>240567.0</v>
      </c>
      <c r="B49816" s="3">
        <v>13679.0</v>
      </c>
      <c r="C49816" s="70">
        <v>44157.86533564814</v>
      </c>
      <c r="D49816" s="3">
        <v>13813.0</v>
      </c>
      <c r="E49816" s="4">
        <v>1200.0</v>
      </c>
      <c r="F49816" s="5">
        <f t="shared" si="1"/>
        <v>43923.31097</v>
      </c>
      <c r="G49816" s="6">
        <f t="shared" si="2"/>
        <v>0</v>
      </c>
    </row>
    <row r="49817" ht="14.25" customHeight="1">
      <c r="A49817" s="3">
        <v>240572.0</v>
      </c>
      <c r="B49817" s="3">
        <v>1720.0</v>
      </c>
      <c r="C49817" s="70">
        <v>44157.87174768518</v>
      </c>
      <c r="D49817" s="3">
        <v>2271.0</v>
      </c>
      <c r="E49817" s="4">
        <v>1200.0</v>
      </c>
      <c r="F49817" s="5">
        <f t="shared" si="1"/>
        <v>43922.06399</v>
      </c>
      <c r="G49817" s="6">
        <f t="shared" si="2"/>
        <v>0</v>
      </c>
    </row>
    <row r="49818" ht="14.25" customHeight="1">
      <c r="A49818" s="3">
        <v>240578.0</v>
      </c>
      <c r="B49818" s="3">
        <v>1173.0</v>
      </c>
      <c r="C49818" s="70">
        <v>44157.87475694445</v>
      </c>
      <c r="D49818" s="3">
        <v>11437.0</v>
      </c>
      <c r="E49818" s="4">
        <v>0.0</v>
      </c>
      <c r="F49818" s="5">
        <f t="shared" si="1"/>
        <v>43923.12586</v>
      </c>
      <c r="G49818" s="6">
        <f t="shared" si="2"/>
        <v>0</v>
      </c>
    </row>
    <row r="49819" ht="14.25" customHeight="1">
      <c r="A49819" s="3">
        <v>240584.0</v>
      </c>
      <c r="B49819" s="3">
        <v>4765.0</v>
      </c>
      <c r="C49819" s="70">
        <v>44157.87475694445</v>
      </c>
      <c r="D49819" s="3">
        <v>13184.0</v>
      </c>
      <c r="E49819" s="4">
        <v>1200.0</v>
      </c>
      <c r="F49819" s="5">
        <f t="shared" si="1"/>
        <v>43832.85829</v>
      </c>
      <c r="G49819" s="6">
        <f t="shared" si="2"/>
        <v>0</v>
      </c>
    </row>
    <row r="49820" ht="14.25" customHeight="1">
      <c r="A49820" s="3">
        <v>240585.0</v>
      </c>
      <c r="B49820" s="3">
        <v>12329.0</v>
      </c>
      <c r="C49820" s="70">
        <v>44157.87700231482</v>
      </c>
      <c r="D49820" s="3">
        <v>6204.0</v>
      </c>
      <c r="E49820" s="4">
        <v>1200.0</v>
      </c>
      <c r="F49820" s="5">
        <f t="shared" si="1"/>
        <v>43983.43541</v>
      </c>
      <c r="G49820" s="6">
        <f t="shared" si="2"/>
        <v>0</v>
      </c>
    </row>
    <row r="49821" ht="14.25" customHeight="1">
      <c r="A49821" s="3">
        <v>240588.0</v>
      </c>
      <c r="B49821" s="3">
        <v>9495.0</v>
      </c>
      <c r="C49821" s="70">
        <v>44157.87863425926</v>
      </c>
      <c r="D49821" s="3">
        <v>2428.0</v>
      </c>
      <c r="E49821" s="4">
        <v>1200.0</v>
      </c>
      <c r="F49821" s="5">
        <f t="shared" si="1"/>
        <v>44137.49381</v>
      </c>
      <c r="G49821" s="6">
        <f t="shared" si="2"/>
        <v>0</v>
      </c>
    </row>
    <row r="49822" ht="14.25" customHeight="1">
      <c r="A49822" s="3">
        <v>240592.0</v>
      </c>
      <c r="B49822" s="3">
        <v>3059.0</v>
      </c>
      <c r="C49822" s="70">
        <v>44157.88636574074</v>
      </c>
      <c r="D49822" s="3">
        <v>1834.0</v>
      </c>
      <c r="E49822" s="4">
        <v>0.0</v>
      </c>
      <c r="F49822" s="5">
        <f t="shared" si="1"/>
        <v>44045.60308</v>
      </c>
      <c r="G49822" s="6">
        <f t="shared" si="2"/>
        <v>0</v>
      </c>
    </row>
    <row r="49823" ht="14.25" customHeight="1">
      <c r="A49823" s="3">
        <v>240593.0</v>
      </c>
      <c r="B49823" s="3">
        <v>13221.0</v>
      </c>
      <c r="C49823" s="70">
        <v>44157.88858796296</v>
      </c>
      <c r="D49823" s="3">
        <v>2387.0</v>
      </c>
      <c r="E49823" s="4">
        <v>1200.0</v>
      </c>
      <c r="F49823" s="5">
        <f t="shared" si="1"/>
        <v>43836.12751</v>
      </c>
      <c r="G49823" s="6">
        <f t="shared" si="2"/>
        <v>0</v>
      </c>
    </row>
    <row r="49824" ht="14.25" customHeight="1">
      <c r="A49824" s="3">
        <v>240596.0</v>
      </c>
      <c r="B49824" s="3">
        <v>9243.0</v>
      </c>
      <c r="C49824" s="70">
        <v>44157.89452546297</v>
      </c>
      <c r="D49824" s="3">
        <v>7978.0</v>
      </c>
      <c r="E49824" s="4">
        <v>1200.0</v>
      </c>
      <c r="F49824" s="5">
        <f t="shared" si="1"/>
        <v>44076.5712</v>
      </c>
      <c r="G49824" s="6">
        <f t="shared" si="2"/>
        <v>0</v>
      </c>
    </row>
    <row r="49825" ht="14.25" customHeight="1">
      <c r="A49825" s="3">
        <v>240597.0</v>
      </c>
      <c r="B49825" s="3">
        <v>2879.0</v>
      </c>
      <c r="C49825" s="70">
        <v>44157.89793981481</v>
      </c>
      <c r="D49825" s="3">
        <v>5355.0</v>
      </c>
      <c r="E49825" s="4">
        <v>1200.0</v>
      </c>
      <c r="F49825" s="5">
        <f t="shared" si="1"/>
        <v>43985.12619</v>
      </c>
      <c r="G49825" s="6">
        <f t="shared" si="2"/>
        <v>0</v>
      </c>
    </row>
    <row r="49826" ht="14.25" customHeight="1">
      <c r="A49826" s="3">
        <v>240602.0</v>
      </c>
      <c r="B49826" s="3">
        <v>4470.0</v>
      </c>
      <c r="C49826" s="70">
        <v>44157.89820601852</v>
      </c>
      <c r="D49826" s="3">
        <v>11325.0</v>
      </c>
      <c r="E49826" s="4">
        <v>1200.0</v>
      </c>
      <c r="F49826" s="5">
        <f t="shared" si="1"/>
        <v>43952.91896</v>
      </c>
      <c r="G49826" s="6">
        <f t="shared" si="2"/>
        <v>0</v>
      </c>
    </row>
    <row r="49827" ht="14.25" customHeight="1">
      <c r="A49827" s="3">
        <v>240607.0</v>
      </c>
      <c r="B49827" s="3">
        <v>4092.0</v>
      </c>
      <c r="C49827" s="70">
        <v>44157.90092592593</v>
      </c>
      <c r="D49827" s="3">
        <v>9086.0</v>
      </c>
      <c r="E49827" s="4">
        <v>1200.0</v>
      </c>
      <c r="F49827" s="5">
        <f t="shared" si="1"/>
        <v>43952.75179</v>
      </c>
      <c r="G49827" s="6">
        <f t="shared" si="2"/>
        <v>0</v>
      </c>
    </row>
    <row r="49828" ht="14.25" customHeight="1">
      <c r="A49828" s="3">
        <v>240612.0</v>
      </c>
      <c r="B49828" s="3">
        <v>12329.0</v>
      </c>
      <c r="C49828" s="70">
        <v>44157.90098379629</v>
      </c>
      <c r="D49828" s="3">
        <v>9982.0</v>
      </c>
      <c r="E49828" s="4">
        <v>1200.0</v>
      </c>
      <c r="F49828" s="5">
        <f t="shared" si="1"/>
        <v>43952.19927</v>
      </c>
      <c r="G49828" s="6">
        <f t="shared" si="2"/>
        <v>0</v>
      </c>
    </row>
    <row r="49829" ht="14.25" customHeight="1">
      <c r="A49829" s="3">
        <v>240613.0</v>
      </c>
      <c r="B49829" s="3">
        <v>12435.0</v>
      </c>
      <c r="C49829" s="70">
        <v>44157.90219907407</v>
      </c>
      <c r="D49829" s="3">
        <v>2360.0</v>
      </c>
      <c r="E49829" s="4">
        <v>960.0</v>
      </c>
      <c r="F49829" s="5">
        <f t="shared" si="1"/>
        <v>44136.16164</v>
      </c>
      <c r="G49829" s="6">
        <f t="shared" si="2"/>
        <v>0</v>
      </c>
    </row>
    <row r="49830" ht="14.25" customHeight="1">
      <c r="A49830" s="3">
        <v>240618.0</v>
      </c>
      <c r="B49830" s="3">
        <v>12230.0</v>
      </c>
      <c r="C49830" s="70">
        <v>44157.91127314815</v>
      </c>
      <c r="D49830" s="3">
        <v>11285.0</v>
      </c>
      <c r="E49830" s="4">
        <v>1200.0</v>
      </c>
      <c r="F49830" s="5">
        <f t="shared" si="1"/>
        <v>43833.44093</v>
      </c>
      <c r="G49830" s="6">
        <f t="shared" si="2"/>
        <v>0</v>
      </c>
    </row>
    <row r="49831" ht="14.25" customHeight="1">
      <c r="A49831" s="3">
        <v>240624.0</v>
      </c>
      <c r="B49831" s="3">
        <v>2548.0</v>
      </c>
      <c r="C49831" s="70">
        <v>44157.91737268519</v>
      </c>
      <c r="D49831" s="3">
        <v>12036.0</v>
      </c>
      <c r="E49831" s="4">
        <v>1200.0</v>
      </c>
      <c r="F49831" s="5">
        <f t="shared" si="1"/>
        <v>44105.6262</v>
      </c>
      <c r="G49831" s="6">
        <f t="shared" si="2"/>
        <v>0</v>
      </c>
    </row>
    <row r="49832" ht="14.25" customHeight="1">
      <c r="A49832" s="3">
        <v>240629.0</v>
      </c>
      <c r="B49832" s="3">
        <v>9073.0</v>
      </c>
      <c r="C49832" s="70">
        <v>44157.9183912037</v>
      </c>
      <c r="D49832" s="3">
        <v>11551.0</v>
      </c>
      <c r="E49832" s="4">
        <v>1200.0</v>
      </c>
      <c r="F49832" s="5">
        <f t="shared" si="1"/>
        <v>43983.33884</v>
      </c>
      <c r="G49832" s="6">
        <f t="shared" si="2"/>
        <v>0</v>
      </c>
    </row>
    <row r="49833" ht="14.25" customHeight="1">
      <c r="A49833" s="3">
        <v>240635.0</v>
      </c>
      <c r="B49833" s="3">
        <v>11996.0</v>
      </c>
      <c r="C49833" s="70">
        <v>44157.92021990741</v>
      </c>
      <c r="D49833" s="3">
        <v>10968.0</v>
      </c>
      <c r="E49833" s="4">
        <v>1200.0</v>
      </c>
      <c r="F49833" s="5">
        <f t="shared" si="1"/>
        <v>44044.12738</v>
      </c>
      <c r="G49833" s="6">
        <f t="shared" si="2"/>
        <v>0</v>
      </c>
    </row>
    <row r="49834" ht="14.25" customHeight="1">
      <c r="A49834" s="3">
        <v>240642.0</v>
      </c>
      <c r="B49834" s="3">
        <v>5935.0</v>
      </c>
      <c r="C49834" s="70">
        <v>44157.92341435186</v>
      </c>
      <c r="D49834" s="3">
        <v>2338.0</v>
      </c>
      <c r="E49834" s="4">
        <v>0.0</v>
      </c>
      <c r="F49834" s="5">
        <f t="shared" si="1"/>
        <v>43952.0159</v>
      </c>
      <c r="G49834" s="6">
        <f t="shared" si="2"/>
        <v>0</v>
      </c>
    </row>
    <row r="49835" ht="14.25" customHeight="1">
      <c r="A49835" s="3">
        <v>240646.0</v>
      </c>
      <c r="B49835" s="3">
        <v>13682.0</v>
      </c>
      <c r="C49835" s="70">
        <v>44157.92361111111</v>
      </c>
      <c r="D49835" s="3">
        <v>3813.0</v>
      </c>
      <c r="E49835" s="4">
        <v>1200.0</v>
      </c>
      <c r="F49835" s="5">
        <f t="shared" si="1"/>
        <v>44044.2887</v>
      </c>
      <c r="G49835" s="6">
        <f t="shared" si="2"/>
        <v>0</v>
      </c>
    </row>
    <row r="49836" ht="14.25" customHeight="1">
      <c r="A49836" s="3">
        <v>240653.0</v>
      </c>
      <c r="B49836" s="3">
        <v>2291.0</v>
      </c>
      <c r="C49836" s="70">
        <v>44157.92362268519</v>
      </c>
      <c r="D49836" s="3">
        <v>182.0</v>
      </c>
      <c r="E49836" s="4">
        <v>960.0</v>
      </c>
      <c r="F49836" s="5">
        <f t="shared" si="1"/>
        <v>44137.59248</v>
      </c>
      <c r="G49836" s="6">
        <f t="shared" si="2"/>
        <v>0</v>
      </c>
    </row>
    <row r="49837" ht="14.25" customHeight="1">
      <c r="A49837" s="3">
        <v>240654.0</v>
      </c>
      <c r="B49837" s="3">
        <v>3236.0</v>
      </c>
      <c r="C49837" s="70">
        <v>44157.92949074074</v>
      </c>
      <c r="D49837" s="3">
        <v>264.0</v>
      </c>
      <c r="E49837" s="4">
        <v>1200.0</v>
      </c>
      <c r="F49837" s="5">
        <f t="shared" si="1"/>
        <v>44045.33145</v>
      </c>
      <c r="G49837" s="6">
        <f t="shared" si="2"/>
        <v>0</v>
      </c>
    </row>
    <row r="49838" ht="14.25" customHeight="1">
      <c r="A49838" s="3">
        <v>240660.0</v>
      </c>
      <c r="B49838" s="3">
        <v>4975.0</v>
      </c>
      <c r="C49838" s="70">
        <v>44157.93172453704</v>
      </c>
      <c r="D49838" s="3">
        <v>2401.0</v>
      </c>
      <c r="E49838" s="4">
        <v>960.0</v>
      </c>
      <c r="F49838" s="5">
        <f t="shared" si="1"/>
        <v>44136.09986</v>
      </c>
      <c r="G49838" s="6">
        <f t="shared" si="2"/>
        <v>0</v>
      </c>
    </row>
    <row r="49839" ht="14.25" customHeight="1">
      <c r="A49839" s="3">
        <v>240662.0</v>
      </c>
      <c r="B49839" s="3">
        <v>13203.0</v>
      </c>
      <c r="C49839" s="70">
        <v>44157.931875</v>
      </c>
      <c r="D49839" s="3">
        <v>11835.0</v>
      </c>
      <c r="E49839" s="4">
        <v>1200.0</v>
      </c>
      <c r="F49839" s="5">
        <f t="shared" si="1"/>
        <v>43922.84409</v>
      </c>
      <c r="G49839" s="6">
        <f t="shared" si="2"/>
        <v>0</v>
      </c>
    </row>
    <row r="49840" ht="14.25" customHeight="1">
      <c r="A49840" s="3">
        <v>240663.0</v>
      </c>
      <c r="B49840" s="3">
        <v>7881.0</v>
      </c>
      <c r="C49840" s="70">
        <v>44157.94762731482</v>
      </c>
      <c r="D49840" s="3">
        <v>2387.0</v>
      </c>
      <c r="E49840" s="4">
        <v>1200.0</v>
      </c>
      <c r="F49840" s="5">
        <f t="shared" si="1"/>
        <v>43836.12751</v>
      </c>
      <c r="G49840" s="6">
        <f t="shared" si="2"/>
        <v>0</v>
      </c>
    </row>
    <row r="49841" ht="14.25" customHeight="1">
      <c r="A49841" s="3">
        <v>240667.0</v>
      </c>
      <c r="B49841" s="3">
        <v>13499.0</v>
      </c>
      <c r="C49841" s="70">
        <v>44157.94895833333</v>
      </c>
      <c r="D49841" s="3">
        <v>8508.0</v>
      </c>
      <c r="E49841" s="4">
        <v>1200.0</v>
      </c>
      <c r="F49841" s="5">
        <f t="shared" si="1"/>
        <v>43831.42667</v>
      </c>
      <c r="G49841" s="6">
        <f t="shared" si="2"/>
        <v>0</v>
      </c>
    </row>
    <row r="49842" ht="14.25" customHeight="1">
      <c r="A49842" s="3">
        <v>240672.0</v>
      </c>
      <c r="B49842" s="3">
        <v>4254.0</v>
      </c>
      <c r="C49842" s="70">
        <v>44157.95561342593</v>
      </c>
      <c r="D49842" s="3">
        <v>9650.0</v>
      </c>
      <c r="E49842" s="4">
        <v>1200.0</v>
      </c>
      <c r="F49842" s="5">
        <f t="shared" si="1"/>
        <v>44106.24763</v>
      </c>
      <c r="G49842" s="6">
        <f t="shared" si="2"/>
        <v>0</v>
      </c>
    </row>
    <row r="49843" ht="14.25" customHeight="1">
      <c r="A49843" s="3">
        <v>240678.0</v>
      </c>
      <c r="B49843" s="3">
        <v>2474.0</v>
      </c>
      <c r="C49843" s="70">
        <v>44157.95780092593</v>
      </c>
      <c r="D49843" s="3">
        <v>10080.0</v>
      </c>
      <c r="E49843" s="4">
        <v>1200.0</v>
      </c>
      <c r="F49843" s="5">
        <f t="shared" si="1"/>
        <v>44044.26434</v>
      </c>
      <c r="G49843" s="6">
        <f t="shared" si="2"/>
        <v>0</v>
      </c>
    </row>
    <row r="49844" ht="14.25" customHeight="1">
      <c r="A49844" s="3">
        <v>240683.0</v>
      </c>
      <c r="B49844" s="3">
        <v>4829.0</v>
      </c>
      <c r="C49844" s="70">
        <v>44157.9615625</v>
      </c>
      <c r="D49844" s="3">
        <v>264.0</v>
      </c>
      <c r="E49844" s="4">
        <v>1200.0</v>
      </c>
      <c r="F49844" s="5">
        <f t="shared" si="1"/>
        <v>44045.33145</v>
      </c>
      <c r="G49844" s="6">
        <f t="shared" si="2"/>
        <v>0</v>
      </c>
    </row>
    <row r="49845" ht="14.25" customHeight="1">
      <c r="A49845" s="3">
        <v>240684.0</v>
      </c>
      <c r="B49845" s="3">
        <v>5177.0</v>
      </c>
      <c r="C49845" s="70">
        <v>44157.96233796296</v>
      </c>
      <c r="D49845" s="3">
        <v>13812.0</v>
      </c>
      <c r="E49845" s="4">
        <v>1200.0</v>
      </c>
      <c r="F49845" s="5">
        <f t="shared" si="1"/>
        <v>44105.46674</v>
      </c>
      <c r="G49845" s="6">
        <f t="shared" si="2"/>
        <v>0</v>
      </c>
    </row>
    <row r="49846" ht="14.25" customHeight="1">
      <c r="A49846" s="3">
        <v>240689.0</v>
      </c>
      <c r="B49846" s="3">
        <v>12219.0</v>
      </c>
      <c r="C49846" s="70">
        <v>44157.96453703703</v>
      </c>
      <c r="D49846" s="3">
        <v>1329.0</v>
      </c>
      <c r="E49846" s="4">
        <v>1200.0</v>
      </c>
      <c r="F49846" s="5">
        <f t="shared" si="1"/>
        <v>44075.26436</v>
      </c>
      <c r="G49846" s="6">
        <f t="shared" si="2"/>
        <v>0</v>
      </c>
    </row>
    <row r="49847" ht="14.25" customHeight="1">
      <c r="A49847" s="3">
        <v>240693.0</v>
      </c>
      <c r="B49847" s="3">
        <v>13907.0</v>
      </c>
      <c r="C49847" s="70">
        <v>44157.96454861111</v>
      </c>
      <c r="D49847" s="3">
        <v>3005.0</v>
      </c>
      <c r="E49847" s="4">
        <v>1200.0</v>
      </c>
      <c r="F49847" s="5">
        <f t="shared" si="1"/>
        <v>44044.76353</v>
      </c>
      <c r="G49847" s="6">
        <f t="shared" si="2"/>
        <v>0</v>
      </c>
    </row>
    <row r="49848" ht="14.25" customHeight="1">
      <c r="A49848" s="3">
        <v>240694.0</v>
      </c>
      <c r="B49848" s="3">
        <v>4449.0</v>
      </c>
      <c r="C49848" s="70">
        <v>44157.98032407407</v>
      </c>
      <c r="D49848" s="3">
        <v>6025.0</v>
      </c>
      <c r="E49848" s="4">
        <v>1200.0</v>
      </c>
      <c r="F49848" s="5">
        <f t="shared" si="1"/>
        <v>44136.58736</v>
      </c>
      <c r="G49848" s="6">
        <f t="shared" si="2"/>
        <v>0</v>
      </c>
    </row>
    <row r="49849" ht="14.25" customHeight="1">
      <c r="A49849" s="3">
        <v>240696.0</v>
      </c>
      <c r="B49849" s="3">
        <v>8480.0</v>
      </c>
      <c r="C49849" s="70">
        <v>44157.99028935185</v>
      </c>
      <c r="D49849" s="3">
        <v>1181.0</v>
      </c>
      <c r="E49849" s="4">
        <v>1200.0</v>
      </c>
      <c r="F49849" s="5">
        <f t="shared" si="1"/>
        <v>43985.45846</v>
      </c>
      <c r="G49849" s="6">
        <f t="shared" si="2"/>
        <v>0</v>
      </c>
    </row>
    <row r="49850" ht="14.25" customHeight="1">
      <c r="A49850" s="3">
        <v>240699.0</v>
      </c>
      <c r="B49850" s="3">
        <v>1392.0</v>
      </c>
      <c r="C49850" s="70">
        <v>44157.99365740741</v>
      </c>
      <c r="D49850" s="3">
        <v>12462.0</v>
      </c>
      <c r="E49850" s="4">
        <v>1200.0</v>
      </c>
      <c r="F49850" s="5">
        <f t="shared" si="1"/>
        <v>44075.3651</v>
      </c>
      <c r="G49850" s="6">
        <f t="shared" si="2"/>
        <v>0</v>
      </c>
    </row>
    <row r="49851" ht="14.25" customHeight="1">
      <c r="A49851" s="3">
        <v>240703.0</v>
      </c>
      <c r="B49851" s="3">
        <v>10432.0</v>
      </c>
      <c r="C49851" s="70">
        <v>44157.99640046297</v>
      </c>
      <c r="D49851" s="3">
        <v>11664.0</v>
      </c>
      <c r="E49851" s="4">
        <v>1200.0</v>
      </c>
      <c r="F49851" s="5">
        <f t="shared" si="1"/>
        <v>44105.66017</v>
      </c>
      <c r="G49851" s="6">
        <f t="shared" si="2"/>
        <v>0</v>
      </c>
    </row>
    <row r="49852" ht="14.25" customHeight="1">
      <c r="A49852" s="3">
        <v>240709.0</v>
      </c>
      <c r="B49852" s="3">
        <v>9240.0</v>
      </c>
      <c r="C49852" s="70">
        <v>44157.99702546297</v>
      </c>
      <c r="D49852" s="3">
        <v>4120.0</v>
      </c>
      <c r="E49852" s="4">
        <v>1200.0</v>
      </c>
      <c r="F49852" s="5">
        <f t="shared" si="1"/>
        <v>43952.01684</v>
      </c>
      <c r="G49852" s="6">
        <f t="shared" si="2"/>
        <v>0</v>
      </c>
    </row>
    <row r="49853" ht="14.25" customHeight="1">
      <c r="A49853" s="3">
        <v>240711.0</v>
      </c>
      <c r="B49853" s="3">
        <v>13352.0</v>
      </c>
      <c r="C49853" s="70">
        <v>44158.00005787037</v>
      </c>
      <c r="D49853" s="3">
        <v>11954.0</v>
      </c>
      <c r="E49853" s="4">
        <v>1200.0</v>
      </c>
      <c r="F49853" s="5">
        <f t="shared" si="1"/>
        <v>43922.16378</v>
      </c>
      <c r="G49853" s="6">
        <f t="shared" si="2"/>
        <v>0</v>
      </c>
    </row>
    <row r="49854" ht="14.25" customHeight="1">
      <c r="A49854" s="3">
        <v>240715.0</v>
      </c>
      <c r="B49854" s="3">
        <v>4682.0</v>
      </c>
      <c r="C49854" s="70">
        <v>44158.00192129629</v>
      </c>
      <c r="D49854" s="3">
        <v>6025.0</v>
      </c>
      <c r="E49854" s="4">
        <v>960.0</v>
      </c>
      <c r="F49854" s="5">
        <f t="shared" si="1"/>
        <v>44136.58736</v>
      </c>
      <c r="G49854" s="6">
        <f t="shared" si="2"/>
        <v>0</v>
      </c>
    </row>
    <row r="49855" ht="14.25" customHeight="1">
      <c r="A49855" s="3">
        <v>240719.0</v>
      </c>
      <c r="B49855" s="3">
        <v>6182.0</v>
      </c>
      <c r="C49855" s="70">
        <v>44158.00523148148</v>
      </c>
      <c r="D49855" s="3">
        <v>3506.0</v>
      </c>
      <c r="E49855" s="4">
        <v>1200.0</v>
      </c>
      <c r="F49855" s="5">
        <f t="shared" si="1"/>
        <v>44044.02965</v>
      </c>
      <c r="G49855" s="6">
        <f t="shared" si="2"/>
        <v>0</v>
      </c>
    </row>
    <row r="49856" ht="14.25" customHeight="1">
      <c r="A49856" s="3">
        <v>240724.0</v>
      </c>
      <c r="B49856" s="3">
        <v>8025.0</v>
      </c>
      <c r="C49856" s="70">
        <v>44158.00621527778</v>
      </c>
      <c r="D49856" s="3">
        <v>13184.0</v>
      </c>
      <c r="E49856" s="4">
        <v>1200.0</v>
      </c>
      <c r="F49856" s="5">
        <f t="shared" si="1"/>
        <v>43832.85829</v>
      </c>
      <c r="G49856" s="6">
        <f t="shared" si="2"/>
        <v>0</v>
      </c>
    </row>
    <row r="49857" ht="14.25" customHeight="1">
      <c r="A49857" s="3">
        <v>240726.0</v>
      </c>
      <c r="B49857" s="3">
        <v>13675.0</v>
      </c>
      <c r="C49857" s="70">
        <v>44158.01449074074</v>
      </c>
      <c r="D49857" s="3">
        <v>8064.0</v>
      </c>
      <c r="E49857" s="4">
        <v>1200.0</v>
      </c>
      <c r="F49857" s="5">
        <f t="shared" si="1"/>
        <v>43832.8762</v>
      </c>
      <c r="G49857" s="6">
        <f t="shared" si="2"/>
        <v>0</v>
      </c>
    </row>
    <row r="49858" ht="14.25" customHeight="1">
      <c r="A49858" s="3">
        <v>240732.0</v>
      </c>
      <c r="B49858" s="3">
        <v>9766.0</v>
      </c>
      <c r="C49858" s="70">
        <v>44158.01665509259</v>
      </c>
      <c r="D49858" s="3">
        <v>232.0</v>
      </c>
      <c r="E49858" s="4">
        <v>1200.0</v>
      </c>
      <c r="F49858" s="5">
        <f t="shared" si="1"/>
        <v>44136.20546</v>
      </c>
      <c r="G49858" s="6">
        <f t="shared" si="2"/>
        <v>0</v>
      </c>
    </row>
    <row r="49859" ht="14.25" customHeight="1">
      <c r="A49859" s="3">
        <v>240733.0</v>
      </c>
      <c r="B49859" s="3">
        <v>1191.0</v>
      </c>
      <c r="C49859" s="70">
        <v>44158.01734953704</v>
      </c>
      <c r="D49859" s="3">
        <v>2780.0</v>
      </c>
      <c r="E49859" s="4">
        <v>1200.0</v>
      </c>
      <c r="F49859" s="5">
        <f t="shared" si="1"/>
        <v>44044.35063</v>
      </c>
      <c r="G49859" s="6">
        <f t="shared" si="2"/>
        <v>0</v>
      </c>
    </row>
    <row r="49860" ht="14.25" customHeight="1">
      <c r="A49860" s="3">
        <v>240738.0</v>
      </c>
      <c r="B49860" s="3">
        <v>13559.0</v>
      </c>
      <c r="C49860" s="70">
        <v>44158.02186342593</v>
      </c>
      <c r="D49860" s="3">
        <v>6353.0</v>
      </c>
      <c r="E49860" s="4">
        <v>1200.0</v>
      </c>
      <c r="F49860" s="5">
        <f t="shared" si="1"/>
        <v>43891.16001</v>
      </c>
      <c r="G49860" s="6">
        <f t="shared" si="2"/>
        <v>0</v>
      </c>
    </row>
    <row r="49861" ht="14.25" customHeight="1">
      <c r="A49861" s="3">
        <v>240743.0</v>
      </c>
      <c r="B49861" s="3">
        <v>6321.0</v>
      </c>
      <c r="C49861" s="70">
        <v>44158.02554398148</v>
      </c>
      <c r="D49861" s="3">
        <v>4499.0</v>
      </c>
      <c r="E49861" s="4">
        <v>1200.0</v>
      </c>
      <c r="F49861" s="5">
        <f t="shared" si="1"/>
        <v>44015.75352</v>
      </c>
      <c r="G49861" s="6">
        <f t="shared" si="2"/>
        <v>0</v>
      </c>
    </row>
    <row r="49862" ht="14.25" customHeight="1">
      <c r="A49862" s="3">
        <v>240746.0</v>
      </c>
      <c r="B49862" s="3">
        <v>464.0</v>
      </c>
      <c r="C49862" s="70">
        <v>44158.03081018518</v>
      </c>
      <c r="D49862" s="3">
        <v>5952.0</v>
      </c>
      <c r="E49862" s="4">
        <v>1200.0</v>
      </c>
      <c r="F49862" s="5">
        <f t="shared" si="1"/>
        <v>44013.28098</v>
      </c>
      <c r="G49862" s="6">
        <f t="shared" si="2"/>
        <v>0</v>
      </c>
    </row>
    <row r="49863" ht="14.25" customHeight="1">
      <c r="A49863" s="3">
        <v>240747.0</v>
      </c>
      <c r="B49863" s="3">
        <v>8400.0</v>
      </c>
      <c r="C49863" s="70">
        <v>44158.03225694445</v>
      </c>
      <c r="D49863" s="3">
        <v>8436.0</v>
      </c>
      <c r="E49863" s="4">
        <v>1200.0</v>
      </c>
      <c r="F49863" s="5">
        <f t="shared" si="1"/>
        <v>43862.02968</v>
      </c>
      <c r="G49863" s="6">
        <f t="shared" si="2"/>
        <v>0</v>
      </c>
    </row>
    <row r="49864" ht="14.25" customHeight="1">
      <c r="A49864" s="3">
        <v>240753.0</v>
      </c>
      <c r="B49864" s="3">
        <v>2959.0</v>
      </c>
      <c r="C49864" s="70">
        <v>44158.03310185186</v>
      </c>
      <c r="D49864" s="3">
        <v>9467.0</v>
      </c>
      <c r="E49864" s="4">
        <v>0.0</v>
      </c>
      <c r="F49864" s="5">
        <f t="shared" si="1"/>
        <v>44105.5247</v>
      </c>
      <c r="G49864" s="6">
        <f t="shared" si="2"/>
        <v>0</v>
      </c>
    </row>
    <row r="49865" ht="14.25" customHeight="1">
      <c r="A49865" s="3">
        <v>240755.0</v>
      </c>
      <c r="B49865" s="3">
        <v>8842.0</v>
      </c>
      <c r="C49865" s="70">
        <v>44158.03809027778</v>
      </c>
      <c r="D49865" s="3">
        <v>8064.0</v>
      </c>
      <c r="E49865" s="4">
        <v>1200.0</v>
      </c>
      <c r="F49865" s="5">
        <f t="shared" si="1"/>
        <v>43832.8762</v>
      </c>
      <c r="G49865" s="6">
        <f t="shared" si="2"/>
        <v>0</v>
      </c>
    </row>
    <row r="49866" ht="14.25" customHeight="1">
      <c r="A49866" s="3">
        <v>240761.0</v>
      </c>
      <c r="B49866" s="3">
        <v>13342.0</v>
      </c>
      <c r="C49866" s="70">
        <v>44158.04184027778</v>
      </c>
      <c r="D49866" s="3">
        <v>1305.0</v>
      </c>
      <c r="E49866" s="4">
        <v>1200.0</v>
      </c>
      <c r="F49866" s="5">
        <f t="shared" si="1"/>
        <v>43922.02125</v>
      </c>
      <c r="G49866" s="6">
        <f t="shared" si="2"/>
        <v>0</v>
      </c>
    </row>
    <row r="49867" ht="14.25" customHeight="1">
      <c r="A49867" s="3">
        <v>240768.0</v>
      </c>
      <c r="B49867" s="3">
        <v>13691.0</v>
      </c>
      <c r="C49867" s="70">
        <v>44158.04197916666</v>
      </c>
      <c r="D49867" s="3">
        <v>4621.0</v>
      </c>
      <c r="E49867" s="4">
        <v>1200.0</v>
      </c>
      <c r="F49867" s="5">
        <f t="shared" si="1"/>
        <v>44075.26337</v>
      </c>
      <c r="G49867" s="6">
        <f t="shared" si="2"/>
        <v>0</v>
      </c>
    </row>
    <row r="49868" ht="14.25" customHeight="1">
      <c r="A49868" s="3">
        <v>240775.0</v>
      </c>
      <c r="B49868" s="3">
        <v>7542.0</v>
      </c>
      <c r="C49868" s="70">
        <v>44158.04344907407</v>
      </c>
      <c r="D49868" s="3">
        <v>2096.0</v>
      </c>
      <c r="E49868" s="4">
        <v>1200.0</v>
      </c>
      <c r="F49868" s="5">
        <f t="shared" si="1"/>
        <v>44044.18924</v>
      </c>
      <c r="G49868" s="6">
        <f t="shared" si="2"/>
        <v>0</v>
      </c>
    </row>
    <row r="49869" ht="14.25" customHeight="1">
      <c r="A49869" s="3">
        <v>240780.0</v>
      </c>
      <c r="B49869" s="3">
        <v>7029.0</v>
      </c>
      <c r="C49869" s="70">
        <v>44158.04482638889</v>
      </c>
      <c r="D49869" s="3">
        <v>5272.0</v>
      </c>
      <c r="E49869" s="4">
        <v>1200.0</v>
      </c>
      <c r="F49869" s="5">
        <f t="shared" si="1"/>
        <v>44136.19913</v>
      </c>
      <c r="G49869" s="6">
        <f t="shared" si="2"/>
        <v>0</v>
      </c>
    </row>
    <row r="49870" ht="14.25" customHeight="1">
      <c r="A49870" s="3">
        <v>240794.0</v>
      </c>
      <c r="B49870" s="3">
        <v>8669.0</v>
      </c>
      <c r="C49870" s="70">
        <v>44158.05030092593</v>
      </c>
      <c r="D49870" s="3">
        <v>13184.0</v>
      </c>
      <c r="E49870" s="4">
        <v>0.0</v>
      </c>
      <c r="F49870" s="5">
        <f t="shared" si="1"/>
        <v>43832.85829</v>
      </c>
      <c r="G49870" s="6">
        <f t="shared" si="2"/>
        <v>0</v>
      </c>
    </row>
    <row r="49871" ht="14.25" customHeight="1">
      <c r="A49871" s="3">
        <v>240795.0</v>
      </c>
      <c r="B49871" s="3">
        <v>1173.0</v>
      </c>
      <c r="C49871" s="70">
        <v>44158.05239583334</v>
      </c>
      <c r="D49871" s="3">
        <v>10693.0</v>
      </c>
      <c r="E49871" s="4">
        <v>1200.0</v>
      </c>
      <c r="F49871" s="5">
        <f t="shared" si="1"/>
        <v>43983.32138</v>
      </c>
      <c r="G49871" s="6">
        <f t="shared" si="2"/>
        <v>0</v>
      </c>
    </row>
    <row r="49872" ht="14.25" customHeight="1">
      <c r="A49872" s="3">
        <v>240798.0</v>
      </c>
      <c r="B49872" s="3">
        <v>13118.0</v>
      </c>
      <c r="C49872" s="70">
        <v>44158.06306712963</v>
      </c>
      <c r="D49872" s="3">
        <v>2421.0</v>
      </c>
      <c r="E49872" s="4">
        <v>1200.0</v>
      </c>
      <c r="F49872" s="5">
        <f t="shared" si="1"/>
        <v>44044.36852</v>
      </c>
      <c r="G49872" s="6">
        <f t="shared" si="2"/>
        <v>0</v>
      </c>
    </row>
    <row r="49873" ht="14.25" customHeight="1">
      <c r="A49873" s="3">
        <v>240803.0</v>
      </c>
      <c r="B49873" s="3">
        <v>4353.0</v>
      </c>
      <c r="C49873" s="70">
        <v>44158.06417824074</v>
      </c>
      <c r="D49873" s="3">
        <v>8404.0</v>
      </c>
      <c r="E49873" s="4">
        <v>960.0</v>
      </c>
      <c r="F49873" s="5">
        <f t="shared" si="1"/>
        <v>43862.85161</v>
      </c>
      <c r="G49873" s="6">
        <f t="shared" si="2"/>
        <v>0</v>
      </c>
    </row>
    <row r="49874" ht="14.25" customHeight="1">
      <c r="A49874" s="3">
        <v>240807.0</v>
      </c>
      <c r="B49874" s="3">
        <v>2490.0</v>
      </c>
      <c r="C49874" s="70">
        <v>44158.06813657407</v>
      </c>
      <c r="D49874" s="3">
        <v>11339.0</v>
      </c>
      <c r="E49874" s="4">
        <v>1200.0</v>
      </c>
      <c r="F49874" s="5">
        <f t="shared" si="1"/>
        <v>44136.27751</v>
      </c>
      <c r="G49874" s="6">
        <f t="shared" si="2"/>
        <v>0</v>
      </c>
    </row>
    <row r="49875" ht="14.25" customHeight="1">
      <c r="A49875" s="3">
        <v>240809.0</v>
      </c>
      <c r="B49875" s="3">
        <v>787.0</v>
      </c>
      <c r="C49875" s="70">
        <v>44158.06918981481</v>
      </c>
      <c r="D49875" s="3">
        <v>2628.0</v>
      </c>
      <c r="E49875" s="4">
        <v>1200.0</v>
      </c>
      <c r="F49875" s="5">
        <f t="shared" si="1"/>
        <v>44077.03214</v>
      </c>
      <c r="G49875" s="6">
        <f t="shared" si="2"/>
        <v>0</v>
      </c>
    </row>
    <row r="49876" ht="14.25" customHeight="1">
      <c r="A49876" s="3">
        <v>240815.0</v>
      </c>
      <c r="B49876" s="3">
        <v>12935.0</v>
      </c>
      <c r="C49876" s="70">
        <v>44158.07118055555</v>
      </c>
      <c r="D49876" s="3">
        <v>7629.0</v>
      </c>
      <c r="E49876" s="4">
        <v>0.0</v>
      </c>
      <c r="F49876" s="5">
        <f t="shared" si="1"/>
        <v>43986.25663</v>
      </c>
      <c r="G49876" s="6">
        <f t="shared" si="2"/>
        <v>0</v>
      </c>
    </row>
    <row r="49877" ht="14.25" customHeight="1">
      <c r="A49877" s="3">
        <v>240820.0</v>
      </c>
      <c r="B49877" s="3">
        <v>8255.0</v>
      </c>
      <c r="C49877" s="70">
        <v>44158.07252314815</v>
      </c>
      <c r="D49877" s="3">
        <v>2405.0</v>
      </c>
      <c r="E49877" s="4">
        <v>1200.0</v>
      </c>
      <c r="F49877" s="5">
        <f t="shared" si="1"/>
        <v>43891.5691</v>
      </c>
      <c r="G49877" s="6">
        <f t="shared" si="2"/>
        <v>0</v>
      </c>
    </row>
    <row r="49878" ht="14.25" customHeight="1">
      <c r="A49878" s="3">
        <v>240826.0</v>
      </c>
      <c r="B49878" s="3">
        <v>8935.0</v>
      </c>
      <c r="C49878" s="70">
        <v>44158.07287037037</v>
      </c>
      <c r="D49878" s="3">
        <v>10807.0</v>
      </c>
      <c r="E49878" s="4">
        <v>1200.0</v>
      </c>
      <c r="F49878" s="5">
        <f t="shared" si="1"/>
        <v>43953.84152</v>
      </c>
      <c r="G49878" s="6">
        <f t="shared" si="2"/>
        <v>0</v>
      </c>
    </row>
    <row r="49879" ht="14.25" customHeight="1">
      <c r="A49879" s="3">
        <v>240827.0</v>
      </c>
      <c r="B49879" s="3">
        <v>7644.0</v>
      </c>
      <c r="C49879" s="70">
        <v>44158.07297453703</v>
      </c>
      <c r="D49879" s="3">
        <v>2628.0</v>
      </c>
      <c r="E49879" s="4">
        <v>1200.0</v>
      </c>
      <c r="F49879" s="5">
        <f t="shared" si="1"/>
        <v>44077.03214</v>
      </c>
      <c r="G49879" s="6">
        <f t="shared" si="2"/>
        <v>0</v>
      </c>
    </row>
    <row r="49880" ht="14.25" customHeight="1">
      <c r="A49880" s="3">
        <v>240829.0</v>
      </c>
      <c r="B49880" s="3">
        <v>3944.0</v>
      </c>
      <c r="C49880" s="70">
        <v>44158.07944444445</v>
      </c>
      <c r="D49880" s="3">
        <v>8436.0</v>
      </c>
      <c r="E49880" s="4">
        <v>1200.0</v>
      </c>
      <c r="F49880" s="5">
        <f t="shared" si="1"/>
        <v>43862.02968</v>
      </c>
      <c r="G49880" s="6">
        <f t="shared" si="2"/>
        <v>0</v>
      </c>
    </row>
    <row r="49881" ht="14.25" customHeight="1">
      <c r="A49881" s="3">
        <v>240835.0</v>
      </c>
      <c r="B49881" s="3">
        <v>639.0</v>
      </c>
      <c r="C49881" s="70">
        <v>44158.08024305556</v>
      </c>
      <c r="D49881" s="3">
        <v>8103.0</v>
      </c>
      <c r="E49881" s="4">
        <v>1200.0</v>
      </c>
      <c r="F49881" s="5">
        <f t="shared" si="1"/>
        <v>44105.6183</v>
      </c>
      <c r="G49881" s="6">
        <f t="shared" si="2"/>
        <v>0</v>
      </c>
    </row>
    <row r="49882" ht="14.25" customHeight="1">
      <c r="A49882" s="3">
        <v>240842.0</v>
      </c>
      <c r="B49882" s="3">
        <v>9672.0</v>
      </c>
      <c r="C49882" s="70">
        <v>44158.08050925926</v>
      </c>
      <c r="D49882" s="3">
        <v>13033.0</v>
      </c>
      <c r="E49882" s="4">
        <v>960.0</v>
      </c>
      <c r="F49882" s="5">
        <f t="shared" si="1"/>
        <v>44075.38759</v>
      </c>
      <c r="G49882" s="6">
        <f t="shared" si="2"/>
        <v>0</v>
      </c>
    </row>
    <row r="49883" ht="14.25" customHeight="1">
      <c r="A49883" s="3">
        <v>240847.0</v>
      </c>
      <c r="B49883" s="3">
        <v>1510.0</v>
      </c>
      <c r="C49883" s="70">
        <v>44158.08081018519</v>
      </c>
      <c r="D49883" s="3">
        <v>7281.0</v>
      </c>
      <c r="E49883" s="4">
        <v>1200.0</v>
      </c>
      <c r="F49883" s="5">
        <f t="shared" si="1"/>
        <v>44136.28726</v>
      </c>
      <c r="G49883" s="6">
        <f t="shared" si="2"/>
        <v>0</v>
      </c>
    </row>
    <row r="49884" ht="14.25" customHeight="1">
      <c r="A49884" s="3">
        <v>240849.0</v>
      </c>
      <c r="B49884" s="3">
        <v>13990.0</v>
      </c>
      <c r="C49884" s="70">
        <v>44158.08107638889</v>
      </c>
      <c r="D49884" s="3">
        <v>2251.0</v>
      </c>
      <c r="E49884" s="4">
        <v>1200.0</v>
      </c>
      <c r="F49884" s="5">
        <f t="shared" si="1"/>
        <v>43923.15227</v>
      </c>
      <c r="G49884" s="6">
        <f t="shared" si="2"/>
        <v>0</v>
      </c>
    </row>
    <row r="49885" ht="14.25" customHeight="1">
      <c r="A49885" s="3">
        <v>240853.0</v>
      </c>
      <c r="B49885" s="3">
        <v>6570.0</v>
      </c>
      <c r="C49885" s="70">
        <v>44158.08386574074</v>
      </c>
      <c r="D49885" s="3">
        <v>104.0</v>
      </c>
      <c r="E49885" s="4">
        <v>1200.0</v>
      </c>
      <c r="F49885" s="5">
        <f t="shared" si="1"/>
        <v>44013.28641</v>
      </c>
      <c r="G49885" s="6">
        <f t="shared" si="2"/>
        <v>0</v>
      </c>
    </row>
    <row r="49886" ht="14.25" customHeight="1">
      <c r="A49886" s="3">
        <v>240854.0</v>
      </c>
      <c r="B49886" s="3">
        <v>10303.0</v>
      </c>
      <c r="C49886" s="70">
        <v>44158.08545138889</v>
      </c>
      <c r="D49886" s="3">
        <v>5193.0</v>
      </c>
      <c r="E49886" s="4">
        <v>1200.0</v>
      </c>
      <c r="F49886" s="5">
        <f t="shared" si="1"/>
        <v>44013.10274</v>
      </c>
      <c r="G49886" s="6">
        <f t="shared" si="2"/>
        <v>0</v>
      </c>
    </row>
    <row r="49887" ht="14.25" customHeight="1">
      <c r="A49887" s="3">
        <v>240859.0</v>
      </c>
      <c r="B49887" s="3">
        <v>13649.0</v>
      </c>
      <c r="C49887" s="70">
        <v>44158.0891087963</v>
      </c>
      <c r="D49887" s="3">
        <v>3850.0</v>
      </c>
      <c r="E49887" s="4">
        <v>960.0</v>
      </c>
      <c r="F49887" s="5">
        <f t="shared" si="1"/>
        <v>44044.451</v>
      </c>
      <c r="G49887" s="6">
        <f t="shared" si="2"/>
        <v>0</v>
      </c>
    </row>
    <row r="49888" ht="14.25" customHeight="1">
      <c r="A49888" s="3">
        <v>240863.0</v>
      </c>
      <c r="B49888" s="3">
        <v>3514.0</v>
      </c>
      <c r="C49888" s="70">
        <v>44158.09618055556</v>
      </c>
      <c r="D49888" s="3">
        <v>6353.0</v>
      </c>
      <c r="E49888" s="4">
        <v>1200.0</v>
      </c>
      <c r="F49888" s="5">
        <f t="shared" si="1"/>
        <v>43891.16001</v>
      </c>
      <c r="G49888" s="6">
        <f t="shared" si="2"/>
        <v>0</v>
      </c>
    </row>
    <row r="49889" ht="14.25" customHeight="1">
      <c r="A49889" s="3">
        <v>240867.0</v>
      </c>
      <c r="B49889" s="3">
        <v>4270.0</v>
      </c>
      <c r="C49889" s="70">
        <v>44158.09876157407</v>
      </c>
      <c r="D49889" s="3">
        <v>9528.0</v>
      </c>
      <c r="E49889" s="4">
        <v>1200.0</v>
      </c>
      <c r="F49889" s="5">
        <f t="shared" si="1"/>
        <v>44105.48049</v>
      </c>
      <c r="G49889" s="6">
        <f t="shared" si="2"/>
        <v>0</v>
      </c>
    </row>
    <row r="49890" ht="14.25" customHeight="1">
      <c r="A49890" s="3">
        <v>240868.0</v>
      </c>
      <c r="B49890" s="3">
        <v>582.0</v>
      </c>
      <c r="C49890" s="70">
        <v>44158.10255787037</v>
      </c>
      <c r="D49890" s="3">
        <v>963.0</v>
      </c>
      <c r="E49890" s="4">
        <v>1200.0</v>
      </c>
      <c r="F49890" s="5">
        <f t="shared" si="1"/>
        <v>44044.17037</v>
      </c>
      <c r="G49890" s="6">
        <f t="shared" si="2"/>
        <v>0</v>
      </c>
    </row>
    <row r="49891" ht="14.25" customHeight="1">
      <c r="A49891" s="3">
        <v>240873.0</v>
      </c>
      <c r="B49891" s="3">
        <v>8792.0</v>
      </c>
      <c r="C49891" s="70">
        <v>44158.10383101852</v>
      </c>
      <c r="D49891" s="3">
        <v>1194.0</v>
      </c>
      <c r="E49891" s="4">
        <v>1200.0</v>
      </c>
      <c r="F49891" s="5">
        <f t="shared" si="1"/>
        <v>44136.66773</v>
      </c>
      <c r="G49891" s="6">
        <f t="shared" si="2"/>
        <v>0</v>
      </c>
    </row>
    <row r="49892" ht="14.25" customHeight="1">
      <c r="A49892" s="3">
        <v>240878.0</v>
      </c>
      <c r="B49892" s="3">
        <v>579.0</v>
      </c>
      <c r="C49892" s="70">
        <v>44158.10489583333</v>
      </c>
      <c r="D49892" s="3">
        <v>7281.0</v>
      </c>
      <c r="E49892" s="4">
        <v>1200.0</v>
      </c>
      <c r="F49892" s="5">
        <f t="shared" si="1"/>
        <v>44136.28726</v>
      </c>
      <c r="G49892" s="6">
        <f t="shared" si="2"/>
        <v>0</v>
      </c>
    </row>
    <row r="49893" ht="14.25" customHeight="1">
      <c r="A49893" s="3">
        <v>240885.0</v>
      </c>
      <c r="B49893" s="3">
        <v>2496.0</v>
      </c>
      <c r="C49893" s="70">
        <v>44158.10741898148</v>
      </c>
      <c r="D49893" s="3">
        <v>3813.0</v>
      </c>
      <c r="E49893" s="4">
        <v>1200.0</v>
      </c>
      <c r="F49893" s="5">
        <f t="shared" si="1"/>
        <v>44044.2887</v>
      </c>
      <c r="G49893" s="6">
        <f t="shared" si="2"/>
        <v>0</v>
      </c>
    </row>
    <row r="49894" ht="14.25" customHeight="1">
      <c r="A49894" s="3">
        <v>240887.0</v>
      </c>
      <c r="B49894" s="3">
        <v>2968.0</v>
      </c>
      <c r="C49894" s="70">
        <v>44158.10850694445</v>
      </c>
      <c r="D49894" s="3">
        <v>10526.0</v>
      </c>
      <c r="E49894" s="4">
        <v>1200.0</v>
      </c>
      <c r="F49894" s="5">
        <f t="shared" si="1"/>
        <v>43922.45653</v>
      </c>
      <c r="G49894" s="6">
        <f t="shared" si="2"/>
        <v>0</v>
      </c>
    </row>
    <row r="49895" ht="14.25" customHeight="1">
      <c r="A49895" s="3">
        <v>240892.0</v>
      </c>
      <c r="B49895" s="3">
        <v>1521.0</v>
      </c>
      <c r="C49895" s="70">
        <v>44158.10956018518</v>
      </c>
      <c r="D49895" s="3">
        <v>8103.0</v>
      </c>
      <c r="E49895" s="4">
        <v>1200.0</v>
      </c>
      <c r="F49895" s="5">
        <f t="shared" si="1"/>
        <v>44105.6183</v>
      </c>
      <c r="G49895" s="6">
        <f t="shared" si="2"/>
        <v>0</v>
      </c>
    </row>
    <row r="49896" ht="14.25" customHeight="1">
      <c r="A49896" s="3">
        <v>240894.0</v>
      </c>
      <c r="B49896" s="3">
        <v>396.0</v>
      </c>
      <c r="C49896" s="70">
        <v>44158.1139699074</v>
      </c>
      <c r="D49896" s="3">
        <v>8103.0</v>
      </c>
      <c r="E49896" s="4">
        <v>1200.0</v>
      </c>
      <c r="F49896" s="5">
        <f t="shared" si="1"/>
        <v>44105.6183</v>
      </c>
      <c r="G49896" s="6">
        <f t="shared" si="2"/>
        <v>0</v>
      </c>
    </row>
    <row r="49897" ht="14.25" customHeight="1">
      <c r="A49897" s="3">
        <v>240900.0</v>
      </c>
      <c r="B49897" s="3">
        <v>3510.0</v>
      </c>
      <c r="C49897" s="70">
        <v>44158.11464120371</v>
      </c>
      <c r="D49897" s="3">
        <v>11339.0</v>
      </c>
      <c r="E49897" s="4">
        <v>1200.0</v>
      </c>
      <c r="F49897" s="5">
        <f t="shared" si="1"/>
        <v>44136.27751</v>
      </c>
      <c r="G49897" s="6">
        <f t="shared" si="2"/>
        <v>0</v>
      </c>
    </row>
    <row r="49898" ht="14.25" customHeight="1">
      <c r="A49898" s="3">
        <v>240901.0</v>
      </c>
      <c r="B49898" s="3">
        <v>207.0</v>
      </c>
      <c r="C49898" s="70">
        <v>44158.11945601852</v>
      </c>
      <c r="D49898" s="3">
        <v>6631.0</v>
      </c>
      <c r="E49898" s="4">
        <v>1200.0</v>
      </c>
      <c r="F49898" s="5">
        <f t="shared" si="1"/>
        <v>43952.97714</v>
      </c>
      <c r="G49898" s="6">
        <f t="shared" si="2"/>
        <v>0</v>
      </c>
    </row>
    <row r="49899" ht="14.25" customHeight="1">
      <c r="A49899" s="3">
        <v>240908.0</v>
      </c>
      <c r="B49899" s="3">
        <v>11659.0</v>
      </c>
      <c r="C49899" s="70">
        <v>44158.11988425926</v>
      </c>
      <c r="D49899" s="3">
        <v>10526.0</v>
      </c>
      <c r="E49899" s="4">
        <v>1200.0</v>
      </c>
      <c r="F49899" s="5">
        <f t="shared" si="1"/>
        <v>43922.45653</v>
      </c>
      <c r="G49899" s="6">
        <f t="shared" si="2"/>
        <v>0</v>
      </c>
    </row>
    <row r="49900" ht="14.25" customHeight="1">
      <c r="A49900" s="3">
        <v>240911.0</v>
      </c>
      <c r="B49900" s="3">
        <v>7229.0</v>
      </c>
      <c r="C49900" s="70">
        <v>44158.12201388889</v>
      </c>
      <c r="D49900" s="3">
        <v>4284.0</v>
      </c>
      <c r="E49900" s="4">
        <v>0.0</v>
      </c>
      <c r="F49900" s="5">
        <f t="shared" si="1"/>
        <v>43922.83847</v>
      </c>
      <c r="G49900" s="6">
        <f t="shared" si="2"/>
        <v>0</v>
      </c>
    </row>
    <row r="49901" ht="14.25" customHeight="1">
      <c r="A49901" s="3">
        <v>240918.0</v>
      </c>
      <c r="B49901" s="3">
        <v>8302.0</v>
      </c>
      <c r="C49901" s="70">
        <v>44158.12836805556</v>
      </c>
      <c r="D49901" s="3">
        <v>4621.0</v>
      </c>
      <c r="E49901" s="4">
        <v>0.0</v>
      </c>
      <c r="F49901" s="5">
        <f t="shared" si="1"/>
        <v>44075.26337</v>
      </c>
      <c r="G49901" s="6">
        <f t="shared" si="2"/>
        <v>0</v>
      </c>
    </row>
    <row r="49902" ht="14.25" customHeight="1">
      <c r="A49902" s="3">
        <v>240922.0</v>
      </c>
      <c r="B49902" s="3">
        <v>739.0</v>
      </c>
      <c r="C49902" s="70">
        <v>44158.13020833334</v>
      </c>
      <c r="D49902" s="3">
        <v>5318.0</v>
      </c>
      <c r="E49902" s="4">
        <v>1200.0</v>
      </c>
      <c r="F49902" s="5">
        <f t="shared" si="1"/>
        <v>43891.63705</v>
      </c>
      <c r="G49902" s="6">
        <f t="shared" si="2"/>
        <v>0</v>
      </c>
    </row>
    <row r="49903" ht="14.25" customHeight="1">
      <c r="A49903" s="3">
        <v>240925.0</v>
      </c>
      <c r="B49903" s="3">
        <v>8838.0</v>
      </c>
      <c r="C49903" s="70">
        <v>44158.13269675926</v>
      </c>
      <c r="D49903" s="3">
        <v>3120.0</v>
      </c>
      <c r="E49903" s="4">
        <v>1200.0</v>
      </c>
      <c r="F49903" s="5">
        <f t="shared" si="1"/>
        <v>44136.07809</v>
      </c>
      <c r="G49903" s="6">
        <f t="shared" si="2"/>
        <v>0</v>
      </c>
    </row>
    <row r="49904" ht="14.25" customHeight="1">
      <c r="A49904" s="3">
        <v>240930.0</v>
      </c>
      <c r="B49904" s="3">
        <v>1744.0</v>
      </c>
      <c r="C49904" s="70">
        <v>44158.14105324074</v>
      </c>
      <c r="D49904" s="3">
        <v>232.0</v>
      </c>
      <c r="E49904" s="4">
        <v>1200.0</v>
      </c>
      <c r="F49904" s="5">
        <f t="shared" si="1"/>
        <v>44136.20546</v>
      </c>
      <c r="G49904" s="6">
        <f t="shared" si="2"/>
        <v>0</v>
      </c>
    </row>
    <row r="49905" ht="14.25" customHeight="1">
      <c r="A49905" s="3">
        <v>240933.0</v>
      </c>
      <c r="B49905" s="3">
        <v>2382.0</v>
      </c>
      <c r="C49905" s="70">
        <v>44158.14160879629</v>
      </c>
      <c r="D49905" s="3">
        <v>9982.0</v>
      </c>
      <c r="E49905" s="4">
        <v>960.0</v>
      </c>
      <c r="F49905" s="5">
        <f t="shared" si="1"/>
        <v>43952.19927</v>
      </c>
      <c r="G49905" s="6">
        <f t="shared" si="2"/>
        <v>0</v>
      </c>
    </row>
    <row r="49906" ht="14.25" customHeight="1">
      <c r="A49906" s="3">
        <v>240936.0</v>
      </c>
      <c r="B49906" s="3">
        <v>12025.0</v>
      </c>
      <c r="C49906" s="70">
        <v>44158.14363425926</v>
      </c>
      <c r="D49906" s="3">
        <v>7697.0</v>
      </c>
      <c r="E49906" s="4">
        <v>1200.0</v>
      </c>
      <c r="F49906" s="5">
        <f t="shared" si="1"/>
        <v>44137.14575</v>
      </c>
      <c r="G49906" s="6">
        <f t="shared" si="2"/>
        <v>0</v>
      </c>
    </row>
    <row r="49907" ht="14.25" customHeight="1">
      <c r="A49907" s="3">
        <v>240937.0</v>
      </c>
      <c r="B49907" s="3">
        <v>7031.0</v>
      </c>
      <c r="C49907" s="70">
        <v>44158.14810185185</v>
      </c>
      <c r="D49907" s="3">
        <v>8436.0</v>
      </c>
      <c r="E49907" s="4">
        <v>1200.0</v>
      </c>
      <c r="F49907" s="5">
        <f t="shared" si="1"/>
        <v>43862.02968</v>
      </c>
      <c r="G49907" s="6">
        <f t="shared" si="2"/>
        <v>0</v>
      </c>
    </row>
    <row r="49908" ht="14.25" customHeight="1">
      <c r="A49908" s="3">
        <v>240939.0</v>
      </c>
      <c r="B49908" s="3">
        <v>11254.0</v>
      </c>
      <c r="C49908" s="70">
        <v>44158.15814814815</v>
      </c>
      <c r="D49908" s="3">
        <v>13853.0</v>
      </c>
      <c r="E49908" s="4">
        <v>1200.0</v>
      </c>
      <c r="F49908" s="5">
        <f t="shared" si="1"/>
        <v>44075.26497</v>
      </c>
      <c r="G49908" s="6">
        <f t="shared" si="2"/>
        <v>0</v>
      </c>
    </row>
    <row r="49909" ht="14.25" customHeight="1">
      <c r="A49909" s="3">
        <v>240948.0</v>
      </c>
      <c r="B49909" s="3">
        <v>7881.0</v>
      </c>
      <c r="C49909" s="70">
        <v>44158.16008101852</v>
      </c>
      <c r="D49909" s="3">
        <v>4284.0</v>
      </c>
      <c r="E49909" s="4">
        <v>0.0</v>
      </c>
      <c r="F49909" s="5">
        <f t="shared" si="1"/>
        <v>43922.83847</v>
      </c>
      <c r="G49909" s="6">
        <f t="shared" si="2"/>
        <v>0</v>
      </c>
    </row>
    <row r="49910" ht="14.25" customHeight="1">
      <c r="A49910" s="3">
        <v>240951.0</v>
      </c>
      <c r="B49910" s="3">
        <v>8480.0</v>
      </c>
      <c r="C49910" s="70">
        <v>44158.16091435185</v>
      </c>
      <c r="D49910" s="3">
        <v>10192.0</v>
      </c>
      <c r="E49910" s="4">
        <v>1200.0</v>
      </c>
      <c r="F49910" s="5">
        <f t="shared" si="1"/>
        <v>44013.0236</v>
      </c>
      <c r="G49910" s="6">
        <f t="shared" si="2"/>
        <v>0</v>
      </c>
    </row>
    <row r="49911" ht="14.25" customHeight="1">
      <c r="A49911" s="3">
        <v>240954.0</v>
      </c>
      <c r="B49911" s="3">
        <v>8464.0</v>
      </c>
      <c r="C49911" s="70">
        <v>44158.16361111111</v>
      </c>
      <c r="D49911" s="3">
        <v>10897.0</v>
      </c>
      <c r="E49911" s="4">
        <v>1200.0</v>
      </c>
      <c r="F49911" s="5">
        <f t="shared" si="1"/>
        <v>44105.43853</v>
      </c>
      <c r="G49911" s="6">
        <f t="shared" si="2"/>
        <v>0</v>
      </c>
    </row>
    <row r="49912" ht="14.25" customHeight="1">
      <c r="A49912" s="3">
        <v>240955.0</v>
      </c>
      <c r="B49912" s="3">
        <v>6318.0</v>
      </c>
      <c r="C49912" s="70">
        <v>44158.16365740741</v>
      </c>
      <c r="D49912" s="3">
        <v>12523.0</v>
      </c>
      <c r="E49912" s="4">
        <v>1200.0</v>
      </c>
      <c r="F49912" s="5">
        <f t="shared" si="1"/>
        <v>44105.08382</v>
      </c>
      <c r="G49912" s="6">
        <f t="shared" si="2"/>
        <v>0</v>
      </c>
    </row>
    <row r="49913" ht="14.25" customHeight="1">
      <c r="A49913" s="3">
        <v>240958.0</v>
      </c>
      <c r="B49913" s="3">
        <v>11962.0</v>
      </c>
      <c r="C49913" s="70">
        <v>44158.16527777778</v>
      </c>
      <c r="D49913" s="3">
        <v>6470.0</v>
      </c>
      <c r="E49913" s="4">
        <v>960.0</v>
      </c>
      <c r="F49913" s="5">
        <f t="shared" si="1"/>
        <v>44075.47045</v>
      </c>
      <c r="G49913" s="6">
        <f t="shared" si="2"/>
        <v>0</v>
      </c>
    </row>
    <row r="49914" ht="14.25" customHeight="1">
      <c r="A49914" s="3">
        <v>240959.0</v>
      </c>
      <c r="B49914" s="3">
        <v>1757.0</v>
      </c>
      <c r="C49914" s="70">
        <v>44158.17119212963</v>
      </c>
      <c r="D49914" s="3">
        <v>9086.0</v>
      </c>
      <c r="E49914" s="4">
        <v>1200.0</v>
      </c>
      <c r="F49914" s="5">
        <f t="shared" si="1"/>
        <v>43952.75179</v>
      </c>
      <c r="G49914" s="6">
        <f t="shared" si="2"/>
        <v>0</v>
      </c>
    </row>
    <row r="49915" ht="14.25" customHeight="1">
      <c r="A49915" s="3">
        <v>240966.0</v>
      </c>
      <c r="B49915" s="3">
        <v>2548.0</v>
      </c>
      <c r="C49915" s="70">
        <v>44158.1724537037</v>
      </c>
      <c r="D49915" s="3">
        <v>9597.0</v>
      </c>
      <c r="E49915" s="4">
        <v>1200.0</v>
      </c>
      <c r="F49915" s="5">
        <f t="shared" si="1"/>
        <v>44044.82112</v>
      </c>
      <c r="G49915" s="6">
        <f t="shared" si="2"/>
        <v>0</v>
      </c>
    </row>
    <row r="49916" ht="14.25" customHeight="1">
      <c r="A49916" s="3">
        <v>240971.0</v>
      </c>
      <c r="B49916" s="3">
        <v>1420.0</v>
      </c>
      <c r="C49916" s="70">
        <v>44158.17496527778</v>
      </c>
      <c r="D49916" s="3">
        <v>10526.0</v>
      </c>
      <c r="E49916" s="4">
        <v>1200.0</v>
      </c>
      <c r="F49916" s="5">
        <f t="shared" si="1"/>
        <v>43922.45653</v>
      </c>
      <c r="G49916" s="6">
        <f t="shared" si="2"/>
        <v>0</v>
      </c>
    </row>
    <row r="49917" ht="14.25" customHeight="1">
      <c r="A49917" s="3">
        <v>240975.0</v>
      </c>
      <c r="B49917" s="3">
        <v>481.0</v>
      </c>
      <c r="C49917" s="70">
        <v>44158.17568287037</v>
      </c>
      <c r="D49917" s="3">
        <v>10630.0</v>
      </c>
      <c r="E49917" s="4">
        <v>1200.0</v>
      </c>
      <c r="F49917" s="5">
        <f t="shared" si="1"/>
        <v>44136.00322</v>
      </c>
      <c r="G49917" s="6">
        <f t="shared" si="2"/>
        <v>0</v>
      </c>
    </row>
    <row r="49918" ht="14.25" customHeight="1">
      <c r="A49918" s="3">
        <v>240979.0</v>
      </c>
      <c r="B49918" s="3">
        <v>9749.0</v>
      </c>
      <c r="C49918" s="70">
        <v>44158.18679398148</v>
      </c>
      <c r="D49918" s="3">
        <v>4120.0</v>
      </c>
      <c r="E49918" s="4">
        <v>1200.0</v>
      </c>
      <c r="F49918" s="5">
        <f t="shared" si="1"/>
        <v>43952.01684</v>
      </c>
      <c r="G49918" s="6">
        <f t="shared" si="2"/>
        <v>0</v>
      </c>
    </row>
    <row r="49919" ht="14.25" customHeight="1">
      <c r="A49919" s="3">
        <v>240986.0</v>
      </c>
      <c r="B49919" s="3">
        <v>7920.0</v>
      </c>
      <c r="C49919" s="70">
        <v>44158.18783564815</v>
      </c>
      <c r="D49919" s="3">
        <v>2401.0</v>
      </c>
      <c r="E49919" s="4">
        <v>1200.0</v>
      </c>
      <c r="F49919" s="5">
        <f t="shared" si="1"/>
        <v>44136.09986</v>
      </c>
      <c r="G49919" s="6">
        <f t="shared" si="2"/>
        <v>0</v>
      </c>
    </row>
    <row r="49920" ht="14.25" customHeight="1">
      <c r="A49920" s="3">
        <v>240993.0</v>
      </c>
      <c r="B49920" s="3">
        <v>12038.0</v>
      </c>
      <c r="C49920" s="70">
        <v>44158.18821759259</v>
      </c>
      <c r="D49920" s="3">
        <v>13033.0</v>
      </c>
      <c r="E49920" s="4">
        <v>0.0</v>
      </c>
      <c r="F49920" s="5">
        <f t="shared" si="1"/>
        <v>44075.38759</v>
      </c>
      <c r="G49920" s="6">
        <f t="shared" si="2"/>
        <v>0</v>
      </c>
    </row>
    <row r="49921" ht="14.25" customHeight="1">
      <c r="A49921" s="3">
        <v>241000.0</v>
      </c>
      <c r="B49921" s="3">
        <v>10930.0</v>
      </c>
      <c r="C49921" s="70">
        <v>44158.19091435185</v>
      </c>
      <c r="D49921" s="3">
        <v>12160.0</v>
      </c>
      <c r="E49921" s="4">
        <v>960.0</v>
      </c>
      <c r="F49921" s="5">
        <f t="shared" si="1"/>
        <v>43891.02598</v>
      </c>
      <c r="G49921" s="6">
        <f t="shared" si="2"/>
        <v>0</v>
      </c>
    </row>
    <row r="49922" ht="14.25" customHeight="1">
      <c r="A49922" s="3">
        <v>241004.0</v>
      </c>
      <c r="B49922" s="3">
        <v>8287.0</v>
      </c>
      <c r="C49922" s="70">
        <v>44158.19457175926</v>
      </c>
      <c r="D49922" s="3">
        <v>12156.0</v>
      </c>
      <c r="E49922" s="4">
        <v>1200.0</v>
      </c>
      <c r="F49922" s="5">
        <f t="shared" si="1"/>
        <v>43922.01736</v>
      </c>
      <c r="G49922" s="6">
        <f t="shared" si="2"/>
        <v>0</v>
      </c>
    </row>
    <row r="49923" ht="14.25" customHeight="1">
      <c r="A49923" s="3">
        <v>241008.0</v>
      </c>
      <c r="B49923" s="3">
        <v>5182.0</v>
      </c>
      <c r="C49923" s="70">
        <v>44158.19734953704</v>
      </c>
      <c r="D49923" s="3">
        <v>6721.0</v>
      </c>
      <c r="E49923" s="4">
        <v>1200.0</v>
      </c>
      <c r="F49923" s="5">
        <f t="shared" si="1"/>
        <v>44075.44764</v>
      </c>
      <c r="G49923" s="6">
        <f t="shared" si="2"/>
        <v>0</v>
      </c>
    </row>
    <row r="49924" ht="14.25" customHeight="1">
      <c r="A49924" s="3">
        <v>241014.0</v>
      </c>
      <c r="B49924" s="3">
        <v>13427.0</v>
      </c>
      <c r="C49924" s="70">
        <v>44158.20244212963</v>
      </c>
      <c r="D49924" s="3">
        <v>4946.0</v>
      </c>
      <c r="E49924" s="4">
        <v>1200.0</v>
      </c>
      <c r="F49924" s="5">
        <f t="shared" si="1"/>
        <v>44013.95269</v>
      </c>
      <c r="G49924" s="6">
        <f t="shared" si="2"/>
        <v>0</v>
      </c>
    </row>
    <row r="49925" ht="14.25" customHeight="1">
      <c r="A49925" s="3">
        <v>241015.0</v>
      </c>
      <c r="B49925" s="3">
        <v>10408.0</v>
      </c>
      <c r="C49925" s="70">
        <v>44158.20572916666</v>
      </c>
      <c r="D49925" s="3">
        <v>11388.0</v>
      </c>
      <c r="E49925" s="4">
        <v>1200.0</v>
      </c>
      <c r="F49925" s="5">
        <f t="shared" si="1"/>
        <v>44136.66705</v>
      </c>
      <c r="G49925" s="6">
        <f t="shared" si="2"/>
        <v>0</v>
      </c>
    </row>
    <row r="49926" ht="14.25" customHeight="1">
      <c r="A49926" s="3">
        <v>241019.0</v>
      </c>
      <c r="B49926" s="3">
        <v>3402.0</v>
      </c>
      <c r="C49926" s="70">
        <v>44158.21493055556</v>
      </c>
      <c r="D49926" s="3">
        <v>13110.0</v>
      </c>
      <c r="E49926" s="4">
        <v>1200.0</v>
      </c>
      <c r="F49926" s="5">
        <f t="shared" si="1"/>
        <v>43831.86384</v>
      </c>
      <c r="G49926" s="6">
        <f t="shared" si="2"/>
        <v>0</v>
      </c>
    </row>
    <row r="49927" ht="14.25" customHeight="1">
      <c r="A49927" s="3">
        <v>241026.0</v>
      </c>
      <c r="B49927" s="3">
        <v>13958.0</v>
      </c>
      <c r="C49927" s="70">
        <v>44158.21709490741</v>
      </c>
      <c r="D49927" s="3">
        <v>12036.0</v>
      </c>
      <c r="E49927" s="4">
        <v>1200.0</v>
      </c>
      <c r="F49927" s="5">
        <f t="shared" si="1"/>
        <v>44105.6262</v>
      </c>
      <c r="G49927" s="6">
        <f t="shared" si="2"/>
        <v>0</v>
      </c>
    </row>
    <row r="49928" ht="14.25" customHeight="1">
      <c r="A49928" s="3">
        <v>241027.0</v>
      </c>
      <c r="B49928" s="3">
        <v>6452.0</v>
      </c>
      <c r="C49928" s="70">
        <v>44158.22164351852</v>
      </c>
      <c r="D49928" s="3">
        <v>3120.0</v>
      </c>
      <c r="E49928" s="4">
        <v>1200.0</v>
      </c>
      <c r="F49928" s="5">
        <f t="shared" si="1"/>
        <v>44136.07809</v>
      </c>
      <c r="G49928" s="6">
        <f t="shared" si="2"/>
        <v>0</v>
      </c>
    </row>
    <row r="49929" ht="14.25" customHeight="1">
      <c r="A49929" s="3">
        <v>241029.0</v>
      </c>
      <c r="B49929" s="3">
        <v>8157.0</v>
      </c>
      <c r="C49929" s="70">
        <v>44158.22274305556</v>
      </c>
      <c r="D49929" s="3">
        <v>4284.0</v>
      </c>
      <c r="E49929" s="4">
        <v>1200.0</v>
      </c>
      <c r="F49929" s="5">
        <f t="shared" si="1"/>
        <v>43922.83847</v>
      </c>
      <c r="G49929" s="6">
        <f t="shared" si="2"/>
        <v>0</v>
      </c>
    </row>
    <row r="49930" ht="14.25" customHeight="1">
      <c r="A49930" s="3">
        <v>241035.0</v>
      </c>
      <c r="B49930" s="3">
        <v>606.0</v>
      </c>
      <c r="C49930" s="70">
        <v>44158.22420138889</v>
      </c>
      <c r="D49930" s="3">
        <v>10347.0</v>
      </c>
      <c r="E49930" s="4">
        <v>960.0</v>
      </c>
      <c r="F49930" s="5">
        <f t="shared" si="1"/>
        <v>44076.12495</v>
      </c>
      <c r="G49930" s="6">
        <f t="shared" si="2"/>
        <v>0</v>
      </c>
    </row>
    <row r="49931" ht="14.25" customHeight="1">
      <c r="A49931" s="3">
        <v>241041.0</v>
      </c>
      <c r="B49931" s="3">
        <v>3108.0</v>
      </c>
      <c r="C49931" s="70">
        <v>44158.2259837963</v>
      </c>
      <c r="D49931" s="3">
        <v>294.0</v>
      </c>
      <c r="E49931" s="4">
        <v>1200.0</v>
      </c>
      <c r="F49931" s="5">
        <f t="shared" si="1"/>
        <v>44105.14646</v>
      </c>
      <c r="G49931" s="6">
        <f t="shared" si="2"/>
        <v>0</v>
      </c>
    </row>
    <row r="49932" ht="14.25" customHeight="1">
      <c r="A49932" s="3">
        <v>241048.0</v>
      </c>
      <c r="B49932" s="3">
        <v>4427.0</v>
      </c>
      <c r="C49932" s="70">
        <v>44158.22976851852</v>
      </c>
      <c r="D49932" s="3">
        <v>3224.0</v>
      </c>
      <c r="E49932" s="4">
        <v>1200.0</v>
      </c>
      <c r="F49932" s="5">
        <f t="shared" si="1"/>
        <v>44136.47023</v>
      </c>
      <c r="G49932" s="6">
        <f t="shared" si="2"/>
        <v>0</v>
      </c>
    </row>
    <row r="49933" ht="14.25" customHeight="1">
      <c r="A49933" s="3">
        <v>241055.0</v>
      </c>
      <c r="B49933" s="3">
        <v>6531.0</v>
      </c>
      <c r="C49933" s="70">
        <v>44158.23157407407</v>
      </c>
      <c r="D49933" s="3">
        <v>6470.0</v>
      </c>
      <c r="E49933" s="4">
        <v>1200.0</v>
      </c>
      <c r="F49933" s="5">
        <f t="shared" si="1"/>
        <v>44075.47045</v>
      </c>
      <c r="G49933" s="6">
        <f t="shared" si="2"/>
        <v>0</v>
      </c>
    </row>
    <row r="49934" ht="14.25" customHeight="1">
      <c r="A49934" s="3">
        <v>241059.0</v>
      </c>
      <c r="B49934" s="3">
        <v>218.0</v>
      </c>
      <c r="C49934" s="70">
        <v>44158.23287037037</v>
      </c>
      <c r="D49934" s="3">
        <v>12187.0</v>
      </c>
      <c r="E49934" s="4">
        <v>1200.0</v>
      </c>
      <c r="F49934" s="5">
        <f t="shared" si="1"/>
        <v>44077.79225</v>
      </c>
      <c r="G49934" s="6">
        <f t="shared" si="2"/>
        <v>0</v>
      </c>
    </row>
    <row r="49935" ht="14.25" customHeight="1">
      <c r="A49935" s="3">
        <v>241062.0</v>
      </c>
      <c r="B49935" s="3">
        <v>5378.0</v>
      </c>
      <c r="C49935" s="70">
        <v>44158.23447916667</v>
      </c>
      <c r="D49935" s="3">
        <v>10850.0</v>
      </c>
      <c r="E49935" s="4">
        <v>1200.0</v>
      </c>
      <c r="F49935" s="5">
        <f t="shared" si="1"/>
        <v>44075.11185</v>
      </c>
      <c r="G49935" s="6">
        <f t="shared" si="2"/>
        <v>0</v>
      </c>
    </row>
    <row r="49936" ht="14.25" customHeight="1">
      <c r="A49936" s="3">
        <v>241066.0</v>
      </c>
      <c r="B49936" s="3">
        <v>8305.0</v>
      </c>
      <c r="C49936" s="70">
        <v>44158.23649305556</v>
      </c>
      <c r="D49936" s="3">
        <v>2428.0</v>
      </c>
      <c r="E49936" s="4">
        <v>1200.0</v>
      </c>
      <c r="F49936" s="5">
        <f t="shared" si="1"/>
        <v>44137.49381</v>
      </c>
      <c r="G49936" s="6">
        <f t="shared" si="2"/>
        <v>0</v>
      </c>
    </row>
    <row r="49937" ht="14.25" customHeight="1">
      <c r="A49937" s="3">
        <v>241067.0</v>
      </c>
      <c r="B49937" s="3">
        <v>2548.0</v>
      </c>
      <c r="C49937" s="70">
        <v>44158.24074074074</v>
      </c>
      <c r="D49937" s="3">
        <v>6266.0</v>
      </c>
      <c r="E49937" s="4">
        <v>1200.0</v>
      </c>
      <c r="F49937" s="5">
        <f t="shared" si="1"/>
        <v>43863.60212</v>
      </c>
      <c r="G49937" s="6">
        <f t="shared" si="2"/>
        <v>0</v>
      </c>
    </row>
    <row r="49938" ht="14.25" customHeight="1">
      <c r="A49938" s="3">
        <v>241071.0</v>
      </c>
      <c r="B49938" s="3">
        <v>12276.0</v>
      </c>
      <c r="C49938" s="70">
        <v>44158.24208333333</v>
      </c>
      <c r="D49938" s="3">
        <v>5952.0</v>
      </c>
      <c r="E49938" s="4">
        <v>1200.0</v>
      </c>
      <c r="F49938" s="5">
        <f t="shared" si="1"/>
        <v>44013.28098</v>
      </c>
      <c r="G49938" s="6">
        <f t="shared" si="2"/>
        <v>0</v>
      </c>
    </row>
    <row r="49939" ht="14.25" customHeight="1">
      <c r="A49939" s="3">
        <v>241078.0</v>
      </c>
      <c r="B49939" s="3">
        <v>106.0</v>
      </c>
      <c r="C49939" s="70">
        <v>44158.24270833333</v>
      </c>
      <c r="D49939" s="3">
        <v>2360.0</v>
      </c>
      <c r="E49939" s="4">
        <v>1200.0</v>
      </c>
      <c r="F49939" s="5">
        <f t="shared" si="1"/>
        <v>44136.16164</v>
      </c>
      <c r="G49939" s="6">
        <f t="shared" si="2"/>
        <v>0</v>
      </c>
    </row>
    <row r="49940" ht="14.25" customHeight="1">
      <c r="A49940" s="3">
        <v>241083.0</v>
      </c>
      <c r="B49940" s="3">
        <v>6468.0</v>
      </c>
      <c r="C49940" s="70">
        <v>44158.24850694444</v>
      </c>
      <c r="D49940" s="3">
        <v>9650.0</v>
      </c>
      <c r="E49940" s="4">
        <v>1200.0</v>
      </c>
      <c r="F49940" s="5">
        <f t="shared" si="1"/>
        <v>44106.24763</v>
      </c>
      <c r="G49940" s="6">
        <f t="shared" si="2"/>
        <v>0</v>
      </c>
    </row>
    <row r="49941" ht="14.25" customHeight="1">
      <c r="A49941" s="3">
        <v>241089.0</v>
      </c>
      <c r="B49941" s="3">
        <v>8893.0</v>
      </c>
      <c r="C49941" s="70">
        <v>44158.24958333333</v>
      </c>
      <c r="D49941" s="3">
        <v>10755.0</v>
      </c>
      <c r="E49941" s="4">
        <v>1200.0</v>
      </c>
      <c r="F49941" s="5">
        <f t="shared" si="1"/>
        <v>44075.21108</v>
      </c>
      <c r="G49941" s="6">
        <f t="shared" si="2"/>
        <v>0</v>
      </c>
    </row>
    <row r="49942" ht="14.25" customHeight="1">
      <c r="A49942" s="3">
        <v>241096.0</v>
      </c>
      <c r="B49942" s="3">
        <v>542.0</v>
      </c>
      <c r="C49942" s="70">
        <v>44158.25152777778</v>
      </c>
      <c r="D49942" s="3">
        <v>2167.0</v>
      </c>
      <c r="E49942" s="4">
        <v>1200.0</v>
      </c>
      <c r="F49942" s="5">
        <f t="shared" si="1"/>
        <v>43983.32076</v>
      </c>
      <c r="G49942" s="6">
        <f t="shared" si="2"/>
        <v>0</v>
      </c>
    </row>
    <row r="49943" ht="14.25" customHeight="1">
      <c r="A49943" s="3">
        <v>241102.0</v>
      </c>
      <c r="B49943" s="3">
        <v>10809.0</v>
      </c>
      <c r="C49943" s="70">
        <v>44158.25274305556</v>
      </c>
      <c r="D49943" s="3">
        <v>8662.0</v>
      </c>
      <c r="E49943" s="4">
        <v>1200.0</v>
      </c>
      <c r="F49943" s="5">
        <f t="shared" si="1"/>
        <v>44044.30648</v>
      </c>
      <c r="G49943" s="6">
        <f t="shared" si="2"/>
        <v>0</v>
      </c>
    </row>
    <row r="49944" ht="14.25" customHeight="1">
      <c r="A49944" s="3">
        <v>241104.0</v>
      </c>
      <c r="B49944" s="3">
        <v>12058.0</v>
      </c>
      <c r="C49944" s="70">
        <v>44158.25505787037</v>
      </c>
      <c r="D49944" s="3">
        <v>9608.0</v>
      </c>
      <c r="E49944" s="4">
        <v>1200.0</v>
      </c>
      <c r="F49944" s="5">
        <f t="shared" si="1"/>
        <v>44076.015</v>
      </c>
      <c r="G49944" s="6">
        <f t="shared" si="2"/>
        <v>0</v>
      </c>
    </row>
    <row r="49945" ht="14.25" customHeight="1">
      <c r="A49945" s="3">
        <v>241107.0</v>
      </c>
      <c r="B49945" s="3">
        <v>11346.0</v>
      </c>
      <c r="C49945" s="70">
        <v>44158.25552083334</v>
      </c>
      <c r="D49945" s="3">
        <v>3318.0</v>
      </c>
      <c r="E49945" s="4">
        <v>1200.0</v>
      </c>
      <c r="F49945" s="5">
        <f t="shared" si="1"/>
        <v>43923.46262</v>
      </c>
      <c r="G49945" s="6">
        <f t="shared" si="2"/>
        <v>0</v>
      </c>
    </row>
    <row r="49946" ht="14.25" customHeight="1">
      <c r="A49946" s="3">
        <v>241109.0</v>
      </c>
      <c r="B49946" s="3">
        <v>7644.0</v>
      </c>
      <c r="C49946" s="70">
        <v>44158.25703703704</v>
      </c>
      <c r="D49946" s="3">
        <v>10781.0</v>
      </c>
      <c r="E49946" s="4">
        <v>1200.0</v>
      </c>
      <c r="F49946" s="5">
        <f t="shared" si="1"/>
        <v>44076.1685</v>
      </c>
      <c r="G49946" s="6">
        <f t="shared" si="2"/>
        <v>0</v>
      </c>
    </row>
    <row r="49947" ht="14.25" customHeight="1">
      <c r="A49947" s="3">
        <v>241111.0</v>
      </c>
      <c r="B49947" s="3">
        <v>13209.0</v>
      </c>
      <c r="C49947" s="70">
        <v>44158.25831018519</v>
      </c>
      <c r="D49947" s="3">
        <v>10968.0</v>
      </c>
      <c r="E49947" s="4">
        <v>1200.0</v>
      </c>
      <c r="F49947" s="5">
        <f t="shared" si="1"/>
        <v>44044.12738</v>
      </c>
      <c r="G49947" s="6">
        <f t="shared" si="2"/>
        <v>0</v>
      </c>
    </row>
    <row r="49948" ht="14.25" customHeight="1">
      <c r="A49948" s="3">
        <v>241118.0</v>
      </c>
      <c r="B49948" s="3">
        <v>5370.0</v>
      </c>
      <c r="C49948" s="70">
        <v>44158.2634375</v>
      </c>
      <c r="D49948" s="3">
        <v>10347.0</v>
      </c>
      <c r="E49948" s="4">
        <v>1200.0</v>
      </c>
      <c r="F49948" s="5">
        <f t="shared" si="1"/>
        <v>44076.12495</v>
      </c>
      <c r="G49948" s="6">
        <f t="shared" si="2"/>
        <v>0</v>
      </c>
    </row>
    <row r="49949" ht="14.25" customHeight="1">
      <c r="A49949" s="3">
        <v>241119.0</v>
      </c>
      <c r="B49949" s="3">
        <v>13570.0</v>
      </c>
      <c r="C49949" s="70">
        <v>44158.26594907408</v>
      </c>
      <c r="D49949" s="3">
        <v>12036.0</v>
      </c>
      <c r="E49949" s="4">
        <v>1200.0</v>
      </c>
      <c r="F49949" s="5">
        <f t="shared" si="1"/>
        <v>44105.6262</v>
      </c>
      <c r="G49949" s="6">
        <f t="shared" si="2"/>
        <v>0</v>
      </c>
    </row>
    <row r="49950" ht="14.25" customHeight="1">
      <c r="A49950" s="3">
        <v>241123.0</v>
      </c>
      <c r="B49950" s="3">
        <v>9241.0</v>
      </c>
      <c r="C49950" s="70">
        <v>44158.26914351852</v>
      </c>
      <c r="D49950" s="3">
        <v>9528.0</v>
      </c>
      <c r="E49950" s="4">
        <v>960.0</v>
      </c>
      <c r="F49950" s="5">
        <f t="shared" si="1"/>
        <v>44105.48049</v>
      </c>
      <c r="G49950" s="6">
        <f t="shared" si="2"/>
        <v>0</v>
      </c>
    </row>
    <row r="49951" ht="14.25" customHeight="1">
      <c r="A49951" s="3">
        <v>241129.0</v>
      </c>
      <c r="B49951" s="3">
        <v>639.0</v>
      </c>
      <c r="C49951" s="70">
        <v>44158.27027777778</v>
      </c>
      <c r="D49951" s="3">
        <v>10347.0</v>
      </c>
      <c r="E49951" s="4">
        <v>1200.0</v>
      </c>
      <c r="F49951" s="5">
        <f t="shared" si="1"/>
        <v>44076.12495</v>
      </c>
      <c r="G49951" s="6">
        <f t="shared" si="2"/>
        <v>0</v>
      </c>
    </row>
    <row r="49952" ht="14.25" customHeight="1">
      <c r="A49952" s="3">
        <v>241130.0</v>
      </c>
      <c r="B49952" s="3">
        <v>7920.0</v>
      </c>
      <c r="C49952" s="70">
        <v>44158.2721875</v>
      </c>
      <c r="D49952" s="3">
        <v>7990.0</v>
      </c>
      <c r="E49952" s="4">
        <v>1200.0</v>
      </c>
      <c r="F49952" s="5">
        <f t="shared" si="1"/>
        <v>43953.0336</v>
      </c>
      <c r="G49952" s="6">
        <f t="shared" si="2"/>
        <v>0</v>
      </c>
    </row>
    <row r="49953" ht="14.25" customHeight="1">
      <c r="A49953" s="3">
        <v>241137.0</v>
      </c>
      <c r="B49953" s="3">
        <v>6864.0</v>
      </c>
      <c r="C49953" s="70">
        <v>44158.27549768519</v>
      </c>
      <c r="D49953" s="3">
        <v>831.0</v>
      </c>
      <c r="E49953" s="4">
        <v>1200.0</v>
      </c>
      <c r="F49953" s="5">
        <f t="shared" si="1"/>
        <v>43952.33463</v>
      </c>
      <c r="G49953" s="6">
        <f t="shared" si="2"/>
        <v>0</v>
      </c>
    </row>
    <row r="49954" ht="14.25" customHeight="1">
      <c r="A49954" s="3">
        <v>241143.0</v>
      </c>
      <c r="B49954" s="3">
        <v>2496.0</v>
      </c>
      <c r="C49954" s="70">
        <v>44158.28623842593</v>
      </c>
      <c r="D49954" s="3">
        <v>8823.0</v>
      </c>
      <c r="E49954" s="4">
        <v>1200.0</v>
      </c>
      <c r="F49954" s="5">
        <f t="shared" si="1"/>
        <v>44136.46015</v>
      </c>
      <c r="G49954" s="6">
        <f t="shared" si="2"/>
        <v>0</v>
      </c>
    </row>
    <row r="49955" ht="14.25" customHeight="1">
      <c r="A49955" s="3">
        <v>241147.0</v>
      </c>
      <c r="B49955" s="3">
        <v>5354.0</v>
      </c>
      <c r="C49955" s="70">
        <v>44158.28791666667</v>
      </c>
      <c r="D49955" s="3">
        <v>11954.0</v>
      </c>
      <c r="E49955" s="4">
        <v>1200.0</v>
      </c>
      <c r="F49955" s="5">
        <f t="shared" si="1"/>
        <v>43922.16378</v>
      </c>
      <c r="G49955" s="6">
        <f t="shared" si="2"/>
        <v>0</v>
      </c>
    </row>
    <row r="49956" ht="14.25" customHeight="1">
      <c r="A49956" s="3">
        <v>241153.0</v>
      </c>
      <c r="B49956" s="3">
        <v>12572.0</v>
      </c>
      <c r="C49956" s="70">
        <v>44158.29096064815</v>
      </c>
      <c r="D49956" s="3">
        <v>7850.0</v>
      </c>
      <c r="E49956" s="4">
        <v>960.0</v>
      </c>
      <c r="F49956" s="5">
        <f t="shared" si="1"/>
        <v>44076.31014</v>
      </c>
      <c r="G49956" s="6">
        <f t="shared" si="2"/>
        <v>0</v>
      </c>
    </row>
    <row r="49957" ht="14.25" customHeight="1">
      <c r="A49957" s="3">
        <v>241159.0</v>
      </c>
      <c r="B49957" s="3">
        <v>8190.0</v>
      </c>
      <c r="C49957" s="70">
        <v>44158.29115740741</v>
      </c>
      <c r="D49957" s="3">
        <v>704.0</v>
      </c>
      <c r="E49957" s="4">
        <v>1200.0</v>
      </c>
      <c r="F49957" s="5">
        <f t="shared" si="1"/>
        <v>44075.20332</v>
      </c>
      <c r="G49957" s="6">
        <f t="shared" si="2"/>
        <v>0</v>
      </c>
    </row>
    <row r="49958" ht="14.25" customHeight="1">
      <c r="A49958" s="3">
        <v>241163.0</v>
      </c>
      <c r="B49958" s="3">
        <v>4382.0</v>
      </c>
      <c r="C49958" s="70">
        <v>44158.29481481481</v>
      </c>
      <c r="D49958" s="3">
        <v>5318.0</v>
      </c>
      <c r="E49958" s="4">
        <v>1200.0</v>
      </c>
      <c r="F49958" s="5">
        <f t="shared" si="1"/>
        <v>43891.63705</v>
      </c>
      <c r="G49958" s="6">
        <f t="shared" si="2"/>
        <v>0</v>
      </c>
    </row>
    <row r="49959" ht="14.25" customHeight="1">
      <c r="A49959" s="3">
        <v>241168.0</v>
      </c>
      <c r="B49959" s="3">
        <v>4428.0</v>
      </c>
      <c r="C49959" s="70">
        <v>44158.29701388889</v>
      </c>
      <c r="D49959" s="3">
        <v>8530.0</v>
      </c>
      <c r="E49959" s="4">
        <v>1200.0</v>
      </c>
      <c r="F49959" s="5">
        <f t="shared" si="1"/>
        <v>44136.91083</v>
      </c>
      <c r="G49959" s="6">
        <f t="shared" si="2"/>
        <v>0</v>
      </c>
    </row>
    <row r="49960" ht="14.25" customHeight="1">
      <c r="A49960" s="3">
        <v>241175.0</v>
      </c>
      <c r="B49960" s="3">
        <v>11359.0</v>
      </c>
      <c r="C49960" s="70">
        <v>44158.29766203704</v>
      </c>
      <c r="D49960" s="3">
        <v>2780.0</v>
      </c>
      <c r="E49960" s="4">
        <v>1200.0</v>
      </c>
      <c r="F49960" s="5">
        <f t="shared" si="1"/>
        <v>44044.35063</v>
      </c>
      <c r="G49960" s="6">
        <f t="shared" si="2"/>
        <v>0</v>
      </c>
    </row>
    <row r="49961" ht="14.25" customHeight="1">
      <c r="A49961" s="3">
        <v>241180.0</v>
      </c>
      <c r="B49961" s="3">
        <v>9280.0</v>
      </c>
      <c r="C49961" s="70">
        <v>44158.29790509259</v>
      </c>
      <c r="D49961" s="3">
        <v>13702.0</v>
      </c>
      <c r="E49961" s="4">
        <v>1200.0</v>
      </c>
      <c r="F49961" s="5">
        <f t="shared" si="1"/>
        <v>43983.59172</v>
      </c>
      <c r="G49961" s="6">
        <f t="shared" si="2"/>
        <v>0</v>
      </c>
    </row>
    <row r="49962" ht="14.25" customHeight="1">
      <c r="A49962" s="3">
        <v>241183.0</v>
      </c>
      <c r="B49962" s="3">
        <v>12348.0</v>
      </c>
      <c r="C49962" s="70">
        <v>44158.30258101852</v>
      </c>
      <c r="D49962" s="3">
        <v>6508.0</v>
      </c>
      <c r="E49962" s="4">
        <v>1200.0</v>
      </c>
      <c r="F49962" s="5">
        <f t="shared" si="1"/>
        <v>43922.19503</v>
      </c>
      <c r="G49962" s="6">
        <f t="shared" si="2"/>
        <v>0</v>
      </c>
    </row>
    <row r="49963" ht="14.25" customHeight="1">
      <c r="A49963" s="3">
        <v>241187.0</v>
      </c>
      <c r="B49963" s="3">
        <v>13307.0</v>
      </c>
      <c r="C49963" s="70">
        <v>44158.30479166667</v>
      </c>
      <c r="D49963" s="3">
        <v>10111.0</v>
      </c>
      <c r="E49963" s="4">
        <v>1200.0</v>
      </c>
      <c r="F49963" s="5">
        <f t="shared" si="1"/>
        <v>43891.16563</v>
      </c>
      <c r="G49963" s="6">
        <f t="shared" si="2"/>
        <v>0</v>
      </c>
    </row>
    <row r="49964" ht="14.25" customHeight="1">
      <c r="A49964" s="3">
        <v>241192.0</v>
      </c>
      <c r="B49964" s="3">
        <v>13626.0</v>
      </c>
      <c r="C49964" s="70">
        <v>44158.31103009259</v>
      </c>
      <c r="D49964" s="3">
        <v>11835.0</v>
      </c>
      <c r="E49964" s="4">
        <v>1200.0</v>
      </c>
      <c r="F49964" s="5">
        <f t="shared" si="1"/>
        <v>43922.84409</v>
      </c>
      <c r="G49964" s="6">
        <f t="shared" si="2"/>
        <v>0</v>
      </c>
    </row>
    <row r="49965" ht="14.25" customHeight="1">
      <c r="A49965" s="3">
        <v>241198.0</v>
      </c>
      <c r="B49965" s="3">
        <v>5650.0</v>
      </c>
      <c r="C49965" s="70">
        <v>44158.31293981482</v>
      </c>
      <c r="D49965" s="3">
        <v>9528.0</v>
      </c>
      <c r="E49965" s="4">
        <v>1200.0</v>
      </c>
      <c r="F49965" s="5">
        <f t="shared" si="1"/>
        <v>44105.48049</v>
      </c>
      <c r="G49965" s="6">
        <f t="shared" si="2"/>
        <v>0</v>
      </c>
    </row>
    <row r="49966" ht="14.25" customHeight="1">
      <c r="A49966" s="3">
        <v>241200.0</v>
      </c>
      <c r="B49966" s="3">
        <v>4207.0</v>
      </c>
      <c r="C49966" s="70">
        <v>44158.31498842593</v>
      </c>
      <c r="D49966" s="3">
        <v>1849.0</v>
      </c>
      <c r="E49966" s="4">
        <v>1200.0</v>
      </c>
      <c r="F49966" s="5">
        <f t="shared" si="1"/>
        <v>44013.14606</v>
      </c>
      <c r="G49966" s="6">
        <f t="shared" si="2"/>
        <v>0</v>
      </c>
    </row>
    <row r="49967" ht="14.25" customHeight="1">
      <c r="A49967" s="3">
        <v>241201.0</v>
      </c>
      <c r="B49967" s="3">
        <v>13330.0</v>
      </c>
      <c r="C49967" s="70">
        <v>44158.32101851852</v>
      </c>
      <c r="D49967" s="3">
        <v>9528.0</v>
      </c>
      <c r="E49967" s="4">
        <v>960.0</v>
      </c>
      <c r="F49967" s="5">
        <f t="shared" si="1"/>
        <v>44105.48049</v>
      </c>
      <c r="G49967" s="6">
        <f t="shared" si="2"/>
        <v>0</v>
      </c>
    </row>
    <row r="49968" ht="14.25" customHeight="1">
      <c r="A49968" s="3">
        <v>241204.0</v>
      </c>
      <c r="B49968" s="3">
        <v>1241.0</v>
      </c>
      <c r="C49968" s="70">
        <v>44158.3218287037</v>
      </c>
      <c r="D49968" s="3">
        <v>294.0</v>
      </c>
      <c r="E49968" s="4">
        <v>1200.0</v>
      </c>
      <c r="F49968" s="5">
        <f t="shared" si="1"/>
        <v>44105.14646</v>
      </c>
      <c r="G49968" s="6">
        <f t="shared" si="2"/>
        <v>0</v>
      </c>
    </row>
    <row r="49969" ht="14.25" customHeight="1">
      <c r="A49969" s="3">
        <v>241206.0</v>
      </c>
      <c r="B49969" s="3">
        <v>3349.0</v>
      </c>
      <c r="C49969" s="70">
        <v>44158.32755787037</v>
      </c>
      <c r="D49969" s="3">
        <v>8436.0</v>
      </c>
      <c r="E49969" s="4">
        <v>960.0</v>
      </c>
      <c r="F49969" s="5">
        <f t="shared" si="1"/>
        <v>43862.02968</v>
      </c>
      <c r="G49969" s="6">
        <f t="shared" si="2"/>
        <v>0</v>
      </c>
    </row>
    <row r="49970" ht="14.25" customHeight="1">
      <c r="A49970" s="3">
        <v>241212.0</v>
      </c>
      <c r="B49970" s="3">
        <v>13374.0</v>
      </c>
      <c r="C49970" s="70">
        <v>44158.32780092592</v>
      </c>
      <c r="D49970" s="3">
        <v>2271.0</v>
      </c>
      <c r="E49970" s="4">
        <v>1200.0</v>
      </c>
      <c r="F49970" s="5">
        <f t="shared" si="1"/>
        <v>43922.06399</v>
      </c>
      <c r="G49970" s="6">
        <f t="shared" si="2"/>
        <v>0</v>
      </c>
    </row>
    <row r="49971" ht="14.25" customHeight="1">
      <c r="A49971" s="3">
        <v>241214.0</v>
      </c>
      <c r="B49971" s="3">
        <v>1754.0</v>
      </c>
      <c r="C49971" s="70">
        <v>44158.34699074074</v>
      </c>
      <c r="D49971" s="3">
        <v>4478.0</v>
      </c>
      <c r="E49971" s="4">
        <v>960.0</v>
      </c>
      <c r="F49971" s="5">
        <f t="shared" si="1"/>
        <v>43892.46031</v>
      </c>
      <c r="G49971" s="6">
        <f t="shared" si="2"/>
        <v>0</v>
      </c>
    </row>
    <row r="49972" ht="14.25" customHeight="1">
      <c r="A49972" s="3">
        <v>241217.0</v>
      </c>
      <c r="B49972" s="3">
        <v>6839.0</v>
      </c>
      <c r="C49972" s="70">
        <v>44158.35120370371</v>
      </c>
      <c r="D49972" s="3">
        <v>2598.0</v>
      </c>
      <c r="E49972" s="4">
        <v>1200.0</v>
      </c>
      <c r="F49972" s="5">
        <f t="shared" si="1"/>
        <v>44137.03645</v>
      </c>
      <c r="G49972" s="6">
        <f t="shared" si="2"/>
        <v>0</v>
      </c>
    </row>
    <row r="49973" ht="14.25" customHeight="1">
      <c r="A49973" s="3">
        <v>241218.0</v>
      </c>
      <c r="B49973" s="3">
        <v>13892.0</v>
      </c>
      <c r="C49973" s="70">
        <v>44158.35328703704</v>
      </c>
      <c r="D49973" s="3">
        <v>9982.0</v>
      </c>
      <c r="E49973" s="4">
        <v>1200.0</v>
      </c>
      <c r="F49973" s="5">
        <f t="shared" si="1"/>
        <v>43952.19927</v>
      </c>
      <c r="G49973" s="6">
        <f t="shared" si="2"/>
        <v>0</v>
      </c>
    </row>
    <row r="49974" ht="14.25" customHeight="1">
      <c r="A49974" s="3">
        <v>241223.0</v>
      </c>
      <c r="B49974" s="3">
        <v>1104.0</v>
      </c>
      <c r="C49974" s="70">
        <v>44158.35423611111</v>
      </c>
      <c r="D49974" s="3">
        <v>4808.0</v>
      </c>
      <c r="E49974" s="4">
        <v>1200.0</v>
      </c>
      <c r="F49974" s="5">
        <f t="shared" si="1"/>
        <v>43835.221</v>
      </c>
      <c r="G49974" s="6">
        <f t="shared" si="2"/>
        <v>0</v>
      </c>
    </row>
    <row r="49975" ht="14.25" customHeight="1">
      <c r="A49975" s="3">
        <v>241225.0</v>
      </c>
      <c r="B49975" s="3">
        <v>2720.0</v>
      </c>
      <c r="C49975" s="70">
        <v>44158.35596064815</v>
      </c>
      <c r="D49975" s="3">
        <v>5849.0</v>
      </c>
      <c r="E49975" s="4">
        <v>0.0</v>
      </c>
      <c r="F49975" s="5">
        <f t="shared" si="1"/>
        <v>44013.74572</v>
      </c>
      <c r="G49975" s="6">
        <f t="shared" si="2"/>
        <v>0</v>
      </c>
    </row>
    <row r="49976" ht="14.25" customHeight="1">
      <c r="A49976" s="3">
        <v>241229.0</v>
      </c>
      <c r="B49976" s="3">
        <v>13559.0</v>
      </c>
      <c r="C49976" s="70">
        <v>44158.37421296296</v>
      </c>
      <c r="D49976" s="3">
        <v>5994.0</v>
      </c>
      <c r="E49976" s="4">
        <v>1200.0</v>
      </c>
      <c r="F49976" s="5">
        <f t="shared" si="1"/>
        <v>43833.74147</v>
      </c>
      <c r="G49976" s="6">
        <f t="shared" si="2"/>
        <v>0</v>
      </c>
    </row>
    <row r="49977" ht="14.25" customHeight="1">
      <c r="A49977" s="3">
        <v>241231.0</v>
      </c>
      <c r="B49977" s="3">
        <v>2879.0</v>
      </c>
      <c r="C49977" s="70">
        <v>44158.37685185186</v>
      </c>
      <c r="D49977" s="3">
        <v>11700.0</v>
      </c>
      <c r="E49977" s="4">
        <v>1200.0</v>
      </c>
      <c r="F49977" s="5">
        <f t="shared" si="1"/>
        <v>43833.01934</v>
      </c>
      <c r="G49977" s="6">
        <f t="shared" si="2"/>
        <v>0</v>
      </c>
    </row>
    <row r="49978" ht="14.25" customHeight="1">
      <c r="A49978" s="3">
        <v>241234.0</v>
      </c>
      <c r="B49978" s="3">
        <v>6236.0</v>
      </c>
      <c r="C49978" s="70">
        <v>44158.37700231482</v>
      </c>
      <c r="D49978" s="3">
        <v>9086.0</v>
      </c>
      <c r="E49978" s="4">
        <v>1200.0</v>
      </c>
      <c r="F49978" s="5">
        <f t="shared" si="1"/>
        <v>43952.75179</v>
      </c>
      <c r="G49978" s="6">
        <f t="shared" si="2"/>
        <v>0</v>
      </c>
    </row>
    <row r="49979" ht="14.25" customHeight="1">
      <c r="A49979" s="3">
        <v>241237.0</v>
      </c>
      <c r="B49979" s="3">
        <v>2062.0</v>
      </c>
      <c r="C49979" s="70">
        <v>44158.37962962963</v>
      </c>
      <c r="D49979" s="3">
        <v>4236.0</v>
      </c>
      <c r="E49979" s="4">
        <v>1200.0</v>
      </c>
      <c r="F49979" s="5">
        <f t="shared" si="1"/>
        <v>44013.68216</v>
      </c>
      <c r="G49979" s="6">
        <f t="shared" si="2"/>
        <v>0</v>
      </c>
    </row>
    <row r="49980" ht="14.25" customHeight="1">
      <c r="A49980" s="3">
        <v>241238.0</v>
      </c>
      <c r="B49980" s="3">
        <v>13529.0</v>
      </c>
      <c r="C49980" s="70">
        <v>44158.38601851852</v>
      </c>
      <c r="D49980" s="3">
        <v>5272.0</v>
      </c>
      <c r="E49980" s="4">
        <v>1200.0</v>
      </c>
      <c r="F49980" s="5">
        <f t="shared" si="1"/>
        <v>44136.19913</v>
      </c>
      <c r="G49980" s="6">
        <f t="shared" si="2"/>
        <v>0</v>
      </c>
    </row>
    <row r="49981" ht="14.25" customHeight="1">
      <c r="A49981" s="3">
        <v>241240.0</v>
      </c>
      <c r="B49981" s="3">
        <v>166.0</v>
      </c>
      <c r="C49981" s="70">
        <v>44158.38658564815</v>
      </c>
      <c r="D49981" s="3">
        <v>5952.0</v>
      </c>
      <c r="E49981" s="4">
        <v>1200.0</v>
      </c>
      <c r="F49981" s="5">
        <f t="shared" si="1"/>
        <v>44013.28098</v>
      </c>
      <c r="G49981" s="6">
        <f t="shared" si="2"/>
        <v>0</v>
      </c>
    </row>
    <row r="49982" ht="14.25" customHeight="1">
      <c r="A49982" s="3">
        <v>241244.0</v>
      </c>
      <c r="B49982" s="3">
        <v>3893.0</v>
      </c>
      <c r="C49982" s="70">
        <v>44158.39100694445</v>
      </c>
      <c r="D49982" s="3">
        <v>13110.0</v>
      </c>
      <c r="E49982" s="4">
        <v>1200.0</v>
      </c>
      <c r="F49982" s="5">
        <f t="shared" si="1"/>
        <v>43831.86384</v>
      </c>
      <c r="G49982" s="6">
        <f t="shared" si="2"/>
        <v>0</v>
      </c>
    </row>
    <row r="49983" ht="14.25" customHeight="1">
      <c r="A49983" s="3">
        <v>241245.0</v>
      </c>
      <c r="B49983" s="3">
        <v>1915.0</v>
      </c>
      <c r="C49983" s="70">
        <v>44158.39341435185</v>
      </c>
      <c r="D49983" s="3">
        <v>1194.0</v>
      </c>
      <c r="E49983" s="4">
        <v>0.0</v>
      </c>
      <c r="F49983" s="5">
        <f t="shared" si="1"/>
        <v>44136.66773</v>
      </c>
      <c r="G49983" s="6">
        <f t="shared" si="2"/>
        <v>0</v>
      </c>
    </row>
    <row r="49984" ht="14.25" customHeight="1">
      <c r="A49984" s="3">
        <v>241247.0</v>
      </c>
      <c r="B49984" s="3">
        <v>4857.0</v>
      </c>
      <c r="C49984" s="70">
        <v>44158.4033449074</v>
      </c>
      <c r="D49984" s="3">
        <v>5193.0</v>
      </c>
      <c r="E49984" s="4">
        <v>1200.0</v>
      </c>
      <c r="F49984" s="5">
        <f t="shared" si="1"/>
        <v>44013.10274</v>
      </c>
      <c r="G49984" s="6">
        <f t="shared" si="2"/>
        <v>0</v>
      </c>
    </row>
    <row r="49985" ht="14.25" customHeight="1">
      <c r="A49985" s="3">
        <v>241249.0</v>
      </c>
      <c r="B49985" s="3">
        <v>5074.0</v>
      </c>
      <c r="C49985" s="70">
        <v>44158.40560185185</v>
      </c>
      <c r="D49985" s="3">
        <v>10630.0</v>
      </c>
      <c r="E49985" s="4">
        <v>1200.0</v>
      </c>
      <c r="F49985" s="5">
        <f t="shared" si="1"/>
        <v>44136.00322</v>
      </c>
      <c r="G49985" s="6">
        <f t="shared" si="2"/>
        <v>0</v>
      </c>
    </row>
    <row r="49986" ht="14.25" customHeight="1">
      <c r="A49986" s="3">
        <v>241254.0</v>
      </c>
      <c r="B49986" s="3">
        <v>9911.0</v>
      </c>
      <c r="C49986" s="70">
        <v>44158.40586805555</v>
      </c>
      <c r="D49986" s="3">
        <v>1416.0</v>
      </c>
      <c r="E49986" s="4">
        <v>1200.0</v>
      </c>
      <c r="F49986" s="5">
        <f t="shared" si="1"/>
        <v>44075.54057</v>
      </c>
      <c r="G49986" s="6">
        <f t="shared" si="2"/>
        <v>0</v>
      </c>
    </row>
    <row r="49987" ht="14.25" customHeight="1">
      <c r="A49987" s="3">
        <v>241257.0</v>
      </c>
      <c r="B49987" s="3">
        <v>12572.0</v>
      </c>
      <c r="C49987" s="70">
        <v>44158.40708333333</v>
      </c>
      <c r="D49987" s="3">
        <v>6266.0</v>
      </c>
      <c r="E49987" s="4">
        <v>1200.0</v>
      </c>
      <c r="F49987" s="5">
        <f t="shared" si="1"/>
        <v>43863.60212</v>
      </c>
      <c r="G49987" s="6">
        <f t="shared" si="2"/>
        <v>0</v>
      </c>
    </row>
    <row r="49988" ht="14.25" customHeight="1">
      <c r="A49988" s="3">
        <v>241262.0</v>
      </c>
      <c r="B49988" s="3">
        <v>13804.0</v>
      </c>
      <c r="C49988" s="70">
        <v>44158.40804398148</v>
      </c>
      <c r="D49988" s="3">
        <v>7062.0</v>
      </c>
      <c r="E49988" s="4">
        <v>960.0</v>
      </c>
      <c r="F49988" s="5">
        <f t="shared" si="1"/>
        <v>43832.0402</v>
      </c>
      <c r="G49988" s="6">
        <f t="shared" si="2"/>
        <v>0</v>
      </c>
    </row>
    <row r="49989" ht="14.25" customHeight="1">
      <c r="A49989" s="3">
        <v>241267.0</v>
      </c>
      <c r="B49989" s="3">
        <v>4666.0</v>
      </c>
      <c r="C49989" s="70">
        <v>44158.408125</v>
      </c>
      <c r="D49989" s="3">
        <v>13853.0</v>
      </c>
      <c r="E49989" s="4">
        <v>1200.0</v>
      </c>
      <c r="F49989" s="5">
        <f t="shared" si="1"/>
        <v>44075.26497</v>
      </c>
      <c r="G49989" s="6">
        <f t="shared" si="2"/>
        <v>0</v>
      </c>
    </row>
    <row r="49990" ht="14.25" customHeight="1">
      <c r="A49990" s="3">
        <v>241271.0</v>
      </c>
      <c r="B49990" s="3">
        <v>7243.0</v>
      </c>
      <c r="C49990" s="70">
        <v>44158.40916666666</v>
      </c>
      <c r="D49990" s="3">
        <v>4499.0</v>
      </c>
      <c r="E49990" s="4">
        <v>1200.0</v>
      </c>
      <c r="F49990" s="5">
        <f t="shared" si="1"/>
        <v>44015.75352</v>
      </c>
      <c r="G49990" s="6">
        <f t="shared" si="2"/>
        <v>0</v>
      </c>
    </row>
    <row r="49991" ht="14.25" customHeight="1">
      <c r="A49991" s="3">
        <v>241274.0</v>
      </c>
      <c r="B49991" s="3">
        <v>7026.0</v>
      </c>
      <c r="C49991" s="70">
        <v>44158.4096412037</v>
      </c>
      <c r="D49991" s="3">
        <v>6962.0</v>
      </c>
      <c r="E49991" s="4">
        <v>960.0</v>
      </c>
      <c r="F49991" s="5">
        <f t="shared" si="1"/>
        <v>43922.21374</v>
      </c>
      <c r="G49991" s="6">
        <f t="shared" si="2"/>
        <v>0</v>
      </c>
    </row>
    <row r="49992" ht="14.25" customHeight="1">
      <c r="A49992" s="3">
        <v>241279.0</v>
      </c>
      <c r="B49992" s="3">
        <v>11635.0</v>
      </c>
      <c r="C49992" s="70">
        <v>44158.40966435185</v>
      </c>
      <c r="D49992" s="3">
        <v>4284.0</v>
      </c>
      <c r="E49992" s="4">
        <v>0.0</v>
      </c>
      <c r="F49992" s="5">
        <f t="shared" si="1"/>
        <v>43922.83847</v>
      </c>
      <c r="G49992" s="6">
        <f t="shared" si="2"/>
        <v>0</v>
      </c>
    </row>
    <row r="49993" ht="14.25" customHeight="1">
      <c r="A49993" s="3">
        <v>241283.0</v>
      </c>
      <c r="B49993" s="3">
        <v>13978.0</v>
      </c>
      <c r="C49993" s="70">
        <v>44158.41114583334</v>
      </c>
      <c r="D49993" s="3">
        <v>10968.0</v>
      </c>
      <c r="E49993" s="4">
        <v>960.0</v>
      </c>
      <c r="F49993" s="5">
        <f t="shared" si="1"/>
        <v>44044.12738</v>
      </c>
      <c r="G49993" s="6">
        <f t="shared" si="2"/>
        <v>0</v>
      </c>
    </row>
    <row r="49994" ht="14.25" customHeight="1">
      <c r="A49994" s="3">
        <v>241289.0</v>
      </c>
      <c r="B49994" s="3">
        <v>12738.0</v>
      </c>
      <c r="C49994" s="70">
        <v>44158.41577546296</v>
      </c>
      <c r="D49994" s="3">
        <v>8345.0</v>
      </c>
      <c r="E49994" s="4">
        <v>0.0</v>
      </c>
      <c r="F49994" s="5">
        <f t="shared" si="1"/>
        <v>44136.53728</v>
      </c>
      <c r="G49994" s="6">
        <f t="shared" si="2"/>
        <v>0</v>
      </c>
    </row>
    <row r="49995" ht="14.25" customHeight="1">
      <c r="A49995" s="3">
        <v>241295.0</v>
      </c>
      <c r="B49995" s="3">
        <v>12006.0</v>
      </c>
      <c r="C49995" s="70">
        <v>44158.42325231482</v>
      </c>
      <c r="D49995" s="3">
        <v>7990.0</v>
      </c>
      <c r="E49995" s="4">
        <v>1200.0</v>
      </c>
      <c r="F49995" s="5">
        <f t="shared" si="1"/>
        <v>43953.0336</v>
      </c>
      <c r="G49995" s="6">
        <f t="shared" si="2"/>
        <v>0</v>
      </c>
    </row>
    <row r="49996" ht="14.25" customHeight="1">
      <c r="A49996" s="3">
        <v>241301.0</v>
      </c>
      <c r="B49996" s="3">
        <v>3066.0</v>
      </c>
      <c r="C49996" s="70">
        <v>44158.43113425926</v>
      </c>
      <c r="D49996" s="3">
        <v>6631.0</v>
      </c>
      <c r="E49996" s="4">
        <v>1200.0</v>
      </c>
      <c r="F49996" s="5">
        <f t="shared" si="1"/>
        <v>43952.97714</v>
      </c>
      <c r="G49996" s="6">
        <f t="shared" si="2"/>
        <v>0</v>
      </c>
    </row>
    <row r="49997" ht="14.25" customHeight="1">
      <c r="A49997" s="3">
        <v>241307.0</v>
      </c>
      <c r="B49997" s="3">
        <v>11677.0</v>
      </c>
      <c r="C49997" s="70">
        <v>44158.43540509259</v>
      </c>
      <c r="D49997" s="3">
        <v>9086.0</v>
      </c>
      <c r="E49997" s="4">
        <v>1200.0</v>
      </c>
      <c r="F49997" s="5">
        <f t="shared" si="1"/>
        <v>43952.75179</v>
      </c>
      <c r="G49997" s="6">
        <f t="shared" si="2"/>
        <v>0</v>
      </c>
    </row>
    <row r="49998" ht="14.25" customHeight="1">
      <c r="A49998" s="3">
        <v>241314.0</v>
      </c>
      <c r="B49998" s="3">
        <v>5793.0</v>
      </c>
      <c r="C49998" s="70">
        <v>44158.43862268519</v>
      </c>
      <c r="D49998" s="3">
        <v>6669.0</v>
      </c>
      <c r="E49998" s="4">
        <v>1200.0</v>
      </c>
      <c r="F49998" s="5">
        <f t="shared" si="1"/>
        <v>44105.00309</v>
      </c>
      <c r="G49998" s="6">
        <f t="shared" si="2"/>
        <v>0</v>
      </c>
    </row>
    <row r="49999" ht="14.25" customHeight="1">
      <c r="A49999" s="3">
        <v>241319.0</v>
      </c>
      <c r="B49999" s="3">
        <v>6218.0</v>
      </c>
      <c r="C49999" s="70">
        <v>44158.44042824074</v>
      </c>
      <c r="D49999" s="3">
        <v>9650.0</v>
      </c>
      <c r="E49999" s="4">
        <v>1200.0</v>
      </c>
      <c r="F49999" s="5">
        <f t="shared" si="1"/>
        <v>44106.24763</v>
      </c>
      <c r="G49999" s="6">
        <f t="shared" si="2"/>
        <v>0</v>
      </c>
    </row>
    <row r="50000" ht="14.25" customHeight="1">
      <c r="A50000" s="3">
        <v>241324.0</v>
      </c>
      <c r="B50000" s="3">
        <v>5935.0</v>
      </c>
      <c r="C50000" s="70">
        <v>44158.4453125</v>
      </c>
      <c r="D50000" s="3">
        <v>4808.0</v>
      </c>
      <c r="E50000" s="4">
        <v>1200.0</v>
      </c>
      <c r="F50000" s="5">
        <f t="shared" si="1"/>
        <v>43835.221</v>
      </c>
      <c r="G50000" s="6">
        <f t="shared" si="2"/>
        <v>0</v>
      </c>
    </row>
    <row r="50001" ht="14.25" customHeight="1">
      <c r="A50001" s="3">
        <v>241329.0</v>
      </c>
      <c r="B50001" s="3">
        <v>4890.0</v>
      </c>
      <c r="C50001" s="70">
        <v>44158.44771990741</v>
      </c>
      <c r="D50001" s="3">
        <v>10693.0</v>
      </c>
      <c r="E50001" s="4">
        <v>1200.0</v>
      </c>
      <c r="F50001" s="5">
        <f t="shared" si="1"/>
        <v>43983.32138</v>
      </c>
      <c r="G50001" s="6">
        <f t="shared" si="2"/>
        <v>0</v>
      </c>
    </row>
    <row r="50002" ht="14.25" customHeight="1">
      <c r="A50002" s="3">
        <v>241331.0</v>
      </c>
      <c r="B50002" s="3">
        <v>10899.0</v>
      </c>
      <c r="C50002" s="70">
        <v>44158.44810185185</v>
      </c>
      <c r="D50002" s="3">
        <v>3224.0</v>
      </c>
      <c r="E50002" s="4">
        <v>1200.0</v>
      </c>
      <c r="F50002" s="5">
        <f t="shared" si="1"/>
        <v>44136.47023</v>
      </c>
      <c r="G50002" s="6">
        <f t="shared" si="2"/>
        <v>0</v>
      </c>
    </row>
    <row r="50003" ht="14.25" customHeight="1">
      <c r="A50003" s="3">
        <v>241337.0</v>
      </c>
      <c r="B50003" s="3">
        <v>13529.0</v>
      </c>
      <c r="C50003" s="70">
        <v>44158.45388888889</v>
      </c>
      <c r="D50003" s="3">
        <v>3821.0</v>
      </c>
      <c r="E50003" s="4">
        <v>960.0</v>
      </c>
      <c r="F50003" s="5">
        <f t="shared" si="1"/>
        <v>43835.01995</v>
      </c>
      <c r="G50003" s="6">
        <f t="shared" si="2"/>
        <v>0</v>
      </c>
    </row>
    <row r="50004" ht="14.25" customHeight="1">
      <c r="A50004" s="3">
        <v>241343.0</v>
      </c>
      <c r="B50004" s="3">
        <v>3901.0</v>
      </c>
      <c r="C50004" s="70">
        <v>44158.45405092592</v>
      </c>
      <c r="D50004" s="3">
        <v>11700.0</v>
      </c>
      <c r="E50004" s="4">
        <v>0.0</v>
      </c>
      <c r="F50004" s="5">
        <f t="shared" si="1"/>
        <v>43833.01934</v>
      </c>
      <c r="G50004" s="6">
        <f t="shared" si="2"/>
        <v>0</v>
      </c>
    </row>
    <row r="50005" ht="14.25" customHeight="1">
      <c r="A50005" s="3">
        <v>241349.0</v>
      </c>
      <c r="B50005" s="3">
        <v>7716.0</v>
      </c>
      <c r="C50005" s="70">
        <v>44158.45467592592</v>
      </c>
      <c r="D50005" s="3">
        <v>9528.0</v>
      </c>
      <c r="E50005" s="4">
        <v>1200.0</v>
      </c>
      <c r="F50005" s="5">
        <f t="shared" si="1"/>
        <v>44105.48049</v>
      </c>
      <c r="G50005" s="6">
        <f t="shared" si="2"/>
        <v>0</v>
      </c>
    </row>
    <row r="50006" ht="14.25" customHeight="1">
      <c r="A50006" s="3">
        <v>241355.0</v>
      </c>
      <c r="B50006" s="3">
        <v>12461.0</v>
      </c>
      <c r="C50006" s="70">
        <v>44158.45471064815</v>
      </c>
      <c r="D50006" s="3">
        <v>5355.0</v>
      </c>
      <c r="E50006" s="4">
        <v>1200.0</v>
      </c>
      <c r="F50006" s="5">
        <f t="shared" si="1"/>
        <v>43985.12619</v>
      </c>
      <c r="G50006" s="6">
        <f t="shared" si="2"/>
        <v>0</v>
      </c>
    </row>
    <row r="50007" ht="14.25" customHeight="1">
      <c r="A50007" s="3">
        <v>241359.0</v>
      </c>
      <c r="B50007" s="3">
        <v>8651.0</v>
      </c>
      <c r="C50007" s="70">
        <v>44158.45488425926</v>
      </c>
      <c r="D50007" s="3">
        <v>4478.0</v>
      </c>
      <c r="E50007" s="4">
        <v>1200.0</v>
      </c>
      <c r="F50007" s="5">
        <f t="shared" si="1"/>
        <v>43892.46031</v>
      </c>
      <c r="G50007" s="6">
        <f t="shared" si="2"/>
        <v>0</v>
      </c>
    </row>
    <row r="50008" ht="14.25" customHeight="1">
      <c r="A50008" s="3">
        <v>241365.0</v>
      </c>
      <c r="B50008" s="3">
        <v>10908.0</v>
      </c>
      <c r="C50008" s="70">
        <v>44158.45567129629</v>
      </c>
      <c r="D50008" s="3">
        <v>5612.0</v>
      </c>
      <c r="E50008" s="4">
        <v>1200.0</v>
      </c>
      <c r="F50008" s="5">
        <f t="shared" si="1"/>
        <v>43891.11309</v>
      </c>
      <c r="G50008" s="6">
        <f t="shared" si="2"/>
        <v>0</v>
      </c>
    </row>
    <row r="50009" ht="14.25" customHeight="1">
      <c r="A50009" s="3">
        <v>241369.0</v>
      </c>
      <c r="B50009" s="3">
        <v>9472.0</v>
      </c>
      <c r="C50009" s="70">
        <v>44158.45569444444</v>
      </c>
      <c r="D50009" s="3">
        <v>13702.0</v>
      </c>
      <c r="E50009" s="4">
        <v>1200.0</v>
      </c>
      <c r="F50009" s="5">
        <f t="shared" si="1"/>
        <v>43983.59172</v>
      </c>
      <c r="G50009" s="6">
        <f t="shared" si="2"/>
        <v>0</v>
      </c>
    </row>
    <row r="50010" ht="14.25" customHeight="1">
      <c r="A50010" s="3">
        <v>241371.0</v>
      </c>
      <c r="B50010" s="3">
        <v>10455.0</v>
      </c>
      <c r="C50010" s="70">
        <v>44158.45756944444</v>
      </c>
      <c r="D50010" s="3">
        <v>3528.0</v>
      </c>
      <c r="E50010" s="4">
        <v>1200.0</v>
      </c>
      <c r="F50010" s="5">
        <f t="shared" si="1"/>
        <v>43832.25354</v>
      </c>
      <c r="G50010" s="6">
        <f t="shared" si="2"/>
        <v>0</v>
      </c>
    </row>
    <row r="50011" ht="14.25" customHeight="1">
      <c r="A50011" s="3">
        <v>241372.0</v>
      </c>
      <c r="B50011" s="3">
        <v>6948.0</v>
      </c>
      <c r="C50011" s="70">
        <v>44158.46076388889</v>
      </c>
      <c r="D50011" s="3">
        <v>4476.0</v>
      </c>
      <c r="E50011" s="4">
        <v>1200.0</v>
      </c>
      <c r="F50011" s="5">
        <f t="shared" si="1"/>
        <v>44014.17257</v>
      </c>
      <c r="G50011" s="6">
        <f t="shared" si="2"/>
        <v>0</v>
      </c>
    </row>
    <row r="50012" ht="14.25" customHeight="1">
      <c r="A50012" s="3">
        <v>241375.0</v>
      </c>
      <c r="B50012" s="3">
        <v>1092.0</v>
      </c>
      <c r="C50012" s="70">
        <v>44158.46137731482</v>
      </c>
      <c r="D50012" s="3">
        <v>4499.0</v>
      </c>
      <c r="E50012" s="4">
        <v>1200.0</v>
      </c>
      <c r="F50012" s="5">
        <f t="shared" si="1"/>
        <v>44015.75352</v>
      </c>
      <c r="G50012" s="6">
        <f t="shared" si="2"/>
        <v>0</v>
      </c>
    </row>
    <row r="50013" ht="14.25" customHeight="1">
      <c r="A50013" s="3">
        <v>241378.0</v>
      </c>
      <c r="B50013" s="3">
        <v>2687.0</v>
      </c>
      <c r="C50013" s="70">
        <v>44158.47056712963</v>
      </c>
      <c r="D50013" s="3">
        <v>3005.0</v>
      </c>
      <c r="E50013" s="4">
        <v>1200.0</v>
      </c>
      <c r="F50013" s="5">
        <f t="shared" si="1"/>
        <v>44044.76353</v>
      </c>
      <c r="G50013" s="6">
        <f t="shared" si="2"/>
        <v>0</v>
      </c>
    </row>
    <row r="50014" ht="14.25" customHeight="1">
      <c r="A50014" s="3">
        <v>241382.0</v>
      </c>
      <c r="B50014" s="3">
        <v>6252.0</v>
      </c>
      <c r="C50014" s="70">
        <v>44158.47074074074</v>
      </c>
      <c r="D50014" s="3">
        <v>10783.0</v>
      </c>
      <c r="E50014" s="4">
        <v>1200.0</v>
      </c>
      <c r="F50014" s="5">
        <f t="shared" si="1"/>
        <v>43862.8385</v>
      </c>
      <c r="G50014" s="6">
        <f t="shared" si="2"/>
        <v>0</v>
      </c>
    </row>
    <row r="50015" ht="14.25" customHeight="1">
      <c r="A50015" s="3">
        <v>241385.0</v>
      </c>
      <c r="B50015" s="3">
        <v>2474.0</v>
      </c>
      <c r="C50015" s="70">
        <v>44158.4724537037</v>
      </c>
      <c r="D50015" s="3">
        <v>6210.0</v>
      </c>
      <c r="E50015" s="4">
        <v>1200.0</v>
      </c>
      <c r="F50015" s="5">
        <f t="shared" si="1"/>
        <v>43922.6284</v>
      </c>
      <c r="G50015" s="6">
        <f t="shared" si="2"/>
        <v>0</v>
      </c>
    </row>
    <row r="50016" ht="14.25" customHeight="1">
      <c r="A50016" s="3">
        <v>241389.0</v>
      </c>
      <c r="B50016" s="3">
        <v>9428.0</v>
      </c>
      <c r="C50016" s="70">
        <v>44158.48594907407</v>
      </c>
      <c r="D50016" s="3">
        <v>1194.0</v>
      </c>
      <c r="E50016" s="4">
        <v>1200.0</v>
      </c>
      <c r="F50016" s="5">
        <f t="shared" si="1"/>
        <v>44136.66773</v>
      </c>
      <c r="G50016" s="6">
        <f t="shared" si="2"/>
        <v>0</v>
      </c>
    </row>
    <row r="50017" ht="14.25" customHeight="1">
      <c r="A50017" s="3">
        <v>241393.0</v>
      </c>
      <c r="B50017" s="3">
        <v>1510.0</v>
      </c>
      <c r="C50017" s="70">
        <v>44158.48832175926</v>
      </c>
      <c r="D50017" s="3">
        <v>5318.0</v>
      </c>
      <c r="E50017" s="4">
        <v>0.0</v>
      </c>
      <c r="F50017" s="5">
        <f t="shared" si="1"/>
        <v>43891.63705</v>
      </c>
      <c r="G50017" s="6">
        <f t="shared" si="2"/>
        <v>0</v>
      </c>
    </row>
    <row r="50018" ht="14.25" customHeight="1">
      <c r="A50018" s="3">
        <v>241395.0</v>
      </c>
      <c r="B50018" s="3">
        <v>12787.0</v>
      </c>
      <c r="C50018" s="70">
        <v>44158.49388888889</v>
      </c>
      <c r="D50018" s="3">
        <v>11325.0</v>
      </c>
      <c r="E50018" s="4">
        <v>1200.0</v>
      </c>
      <c r="F50018" s="5">
        <f t="shared" si="1"/>
        <v>43952.91896</v>
      </c>
      <c r="G50018" s="6">
        <f t="shared" si="2"/>
        <v>0</v>
      </c>
    </row>
    <row r="50019" ht="14.25" customHeight="1">
      <c r="A50019" s="3">
        <v>241399.0</v>
      </c>
      <c r="B50019" s="3">
        <v>3264.0</v>
      </c>
      <c r="C50019" s="70">
        <v>44158.50819444445</v>
      </c>
      <c r="D50019" s="3">
        <v>4284.0</v>
      </c>
      <c r="E50019" s="4">
        <v>1200.0</v>
      </c>
      <c r="F50019" s="5">
        <f t="shared" si="1"/>
        <v>43922.83847</v>
      </c>
      <c r="G50019" s="6">
        <f t="shared" si="2"/>
        <v>0</v>
      </c>
    </row>
    <row r="50020" ht="14.25" customHeight="1">
      <c r="A50020" s="3">
        <v>241406.0</v>
      </c>
      <c r="B50020" s="3">
        <v>6879.0</v>
      </c>
      <c r="C50020" s="70">
        <v>44158.5102662037</v>
      </c>
      <c r="D50020" s="3">
        <v>10968.0</v>
      </c>
      <c r="E50020" s="4">
        <v>1200.0</v>
      </c>
      <c r="F50020" s="5">
        <f t="shared" si="1"/>
        <v>44044.12738</v>
      </c>
      <c r="G50020" s="6">
        <f t="shared" si="2"/>
        <v>0</v>
      </c>
    </row>
    <row r="50021" ht="14.25" customHeight="1">
      <c r="A50021" s="3">
        <v>241407.0</v>
      </c>
      <c r="B50021" s="3">
        <v>2639.0</v>
      </c>
      <c r="C50021" s="70">
        <v>44158.51200231481</v>
      </c>
      <c r="D50021" s="3">
        <v>104.0</v>
      </c>
      <c r="E50021" s="4">
        <v>1200.0</v>
      </c>
      <c r="F50021" s="5">
        <f t="shared" si="1"/>
        <v>44013.28641</v>
      </c>
      <c r="G50021" s="6">
        <f t="shared" si="2"/>
        <v>0</v>
      </c>
    </row>
    <row r="50022" ht="14.25" customHeight="1">
      <c r="A50022" s="3">
        <v>241414.0</v>
      </c>
      <c r="B50022" s="3">
        <v>6573.0</v>
      </c>
      <c r="C50022" s="70">
        <v>44158.51989583333</v>
      </c>
      <c r="D50022" s="3">
        <v>11325.0</v>
      </c>
      <c r="E50022" s="4">
        <v>1200.0</v>
      </c>
      <c r="F50022" s="5">
        <f t="shared" si="1"/>
        <v>43952.91896</v>
      </c>
      <c r="G50022" s="6">
        <f t="shared" si="2"/>
        <v>0</v>
      </c>
    </row>
    <row r="50023" ht="14.25" customHeight="1">
      <c r="A50023" s="3">
        <v>241415.0</v>
      </c>
      <c r="B50023" s="3">
        <v>218.0</v>
      </c>
      <c r="C50023" s="70">
        <v>44158.52321759259</v>
      </c>
      <c r="D50023" s="3">
        <v>12030.0</v>
      </c>
      <c r="E50023" s="4">
        <v>1200.0</v>
      </c>
      <c r="F50023" s="5">
        <f t="shared" si="1"/>
        <v>43832.41263</v>
      </c>
      <c r="G50023" s="6">
        <f t="shared" si="2"/>
        <v>0</v>
      </c>
    </row>
    <row r="50024" ht="14.25" customHeight="1">
      <c r="A50024" s="3">
        <v>241420.0</v>
      </c>
      <c r="B50024" s="3">
        <v>13892.0</v>
      </c>
      <c r="C50024" s="70">
        <v>44158.52351851852</v>
      </c>
      <c r="D50024" s="3">
        <v>13033.0</v>
      </c>
      <c r="E50024" s="4">
        <v>1200.0</v>
      </c>
      <c r="F50024" s="5">
        <f t="shared" si="1"/>
        <v>44075.38759</v>
      </c>
      <c r="G50024" s="6">
        <f t="shared" si="2"/>
        <v>0</v>
      </c>
    </row>
    <row r="50025" ht="14.25" customHeight="1">
      <c r="A50025" s="3">
        <v>241425.0</v>
      </c>
      <c r="B50025" s="3">
        <v>5019.0</v>
      </c>
      <c r="C50025" s="70">
        <v>44158.52420138889</v>
      </c>
      <c r="D50025" s="3">
        <v>11214.0</v>
      </c>
      <c r="E50025" s="4">
        <v>1200.0</v>
      </c>
      <c r="F50025" s="5">
        <f t="shared" si="1"/>
        <v>44136.09425</v>
      </c>
      <c r="G50025" s="6">
        <f t="shared" si="2"/>
        <v>0</v>
      </c>
    </row>
    <row r="50026" ht="14.25" customHeight="1">
      <c r="A50026" s="3">
        <v>241430.0</v>
      </c>
      <c r="B50026" s="3">
        <v>12520.0</v>
      </c>
      <c r="C50026" s="70">
        <v>44158.52726851852</v>
      </c>
      <c r="D50026" s="3">
        <v>12523.0</v>
      </c>
      <c r="E50026" s="4">
        <v>1200.0</v>
      </c>
      <c r="F50026" s="5">
        <f t="shared" si="1"/>
        <v>44105.08382</v>
      </c>
      <c r="G50026" s="6">
        <f t="shared" si="2"/>
        <v>0</v>
      </c>
    </row>
    <row r="50027" ht="14.25" customHeight="1">
      <c r="A50027" s="3">
        <v>241434.0</v>
      </c>
      <c r="B50027" s="3">
        <v>2673.0</v>
      </c>
      <c r="C50027" s="70">
        <v>44158.52936342593</v>
      </c>
      <c r="D50027" s="3">
        <v>1849.0</v>
      </c>
      <c r="E50027" s="4">
        <v>1200.0</v>
      </c>
      <c r="F50027" s="5">
        <f t="shared" si="1"/>
        <v>44013.14606</v>
      </c>
      <c r="G50027" s="6">
        <f t="shared" si="2"/>
        <v>0</v>
      </c>
    </row>
    <row r="50028" ht="14.25" customHeight="1">
      <c r="A50028" s="3">
        <v>241440.0</v>
      </c>
      <c r="B50028" s="3">
        <v>5601.0</v>
      </c>
      <c r="C50028" s="70">
        <v>44158.5371875</v>
      </c>
      <c r="D50028" s="3">
        <v>9528.0</v>
      </c>
      <c r="E50028" s="4">
        <v>1200.0</v>
      </c>
      <c r="F50028" s="5">
        <f t="shared" si="1"/>
        <v>44105.48049</v>
      </c>
      <c r="G50028" s="6">
        <f t="shared" si="2"/>
        <v>0</v>
      </c>
    </row>
    <row r="50029" ht="14.25" customHeight="1">
      <c r="A50029" s="3">
        <v>241443.0</v>
      </c>
      <c r="B50029" s="3">
        <v>8929.0</v>
      </c>
      <c r="C50029" s="70">
        <v>44158.53759259259</v>
      </c>
      <c r="D50029" s="3">
        <v>9467.0</v>
      </c>
      <c r="E50029" s="4">
        <v>1200.0</v>
      </c>
      <c r="F50029" s="5">
        <f t="shared" si="1"/>
        <v>44105.5247</v>
      </c>
      <c r="G50029" s="6">
        <f t="shared" si="2"/>
        <v>0</v>
      </c>
    </row>
    <row r="50030" ht="14.25" customHeight="1">
      <c r="A50030" s="3">
        <v>241445.0</v>
      </c>
      <c r="B50030" s="3">
        <v>1002.0</v>
      </c>
      <c r="C50030" s="70">
        <v>44158.5391087963</v>
      </c>
      <c r="D50030" s="3">
        <v>6669.0</v>
      </c>
      <c r="E50030" s="4">
        <v>1200.0</v>
      </c>
      <c r="F50030" s="5">
        <f t="shared" si="1"/>
        <v>44105.00309</v>
      </c>
      <c r="G50030" s="6">
        <f t="shared" si="2"/>
        <v>0</v>
      </c>
    </row>
    <row r="50031" ht="14.25" customHeight="1">
      <c r="A50031" s="3">
        <v>241451.0</v>
      </c>
      <c r="B50031" s="3">
        <v>11187.0</v>
      </c>
      <c r="C50031" s="70">
        <v>44158.54508101852</v>
      </c>
      <c r="D50031" s="3">
        <v>9086.0</v>
      </c>
      <c r="E50031" s="4">
        <v>1200.0</v>
      </c>
      <c r="F50031" s="5">
        <f t="shared" si="1"/>
        <v>43952.75179</v>
      </c>
      <c r="G50031" s="6">
        <f t="shared" si="2"/>
        <v>0</v>
      </c>
    </row>
    <row r="50032" ht="14.25" customHeight="1">
      <c r="A50032" s="3">
        <v>241457.0</v>
      </c>
      <c r="B50032" s="3">
        <v>12858.0</v>
      </c>
      <c r="C50032" s="70">
        <v>44158.54601851852</v>
      </c>
      <c r="D50032" s="3">
        <v>12156.0</v>
      </c>
      <c r="E50032" s="4">
        <v>1200.0</v>
      </c>
      <c r="F50032" s="5">
        <f t="shared" si="1"/>
        <v>43922.01736</v>
      </c>
      <c r="G50032" s="6">
        <f t="shared" si="2"/>
        <v>0</v>
      </c>
    </row>
    <row r="50033" ht="14.25" customHeight="1">
      <c r="A50033" s="3">
        <v>241460.0</v>
      </c>
      <c r="B50033" s="3">
        <v>4824.0</v>
      </c>
      <c r="C50033" s="70">
        <v>44158.54942129629</v>
      </c>
      <c r="D50033" s="3">
        <v>182.0</v>
      </c>
      <c r="E50033" s="4">
        <v>1200.0</v>
      </c>
      <c r="F50033" s="5">
        <f t="shared" si="1"/>
        <v>44137.59248</v>
      </c>
      <c r="G50033" s="6">
        <f t="shared" si="2"/>
        <v>0</v>
      </c>
    </row>
    <row r="50034" ht="14.25" customHeight="1">
      <c r="A50034" s="3">
        <v>241464.0</v>
      </c>
      <c r="B50034" s="3">
        <v>779.0</v>
      </c>
      <c r="C50034" s="70">
        <v>44158.55048611111</v>
      </c>
      <c r="D50034" s="3">
        <v>5612.0</v>
      </c>
      <c r="E50034" s="4">
        <v>1200.0</v>
      </c>
      <c r="F50034" s="5">
        <f t="shared" si="1"/>
        <v>43891.11309</v>
      </c>
      <c r="G50034" s="6">
        <f t="shared" si="2"/>
        <v>0</v>
      </c>
    </row>
    <row r="50035" ht="14.25" customHeight="1">
      <c r="A50035" s="3">
        <v>241470.0</v>
      </c>
      <c r="B50035" s="3">
        <v>12033.0</v>
      </c>
      <c r="C50035" s="70">
        <v>44158.55568287037</v>
      </c>
      <c r="D50035" s="3">
        <v>11437.0</v>
      </c>
      <c r="E50035" s="4">
        <v>1200.0</v>
      </c>
      <c r="F50035" s="5">
        <f t="shared" si="1"/>
        <v>43923.12586</v>
      </c>
      <c r="G50035" s="6">
        <f t="shared" si="2"/>
        <v>0</v>
      </c>
    </row>
    <row r="50036" ht="14.25" customHeight="1">
      <c r="A50036" s="3">
        <v>241471.0</v>
      </c>
      <c r="B50036" s="3">
        <v>10156.0</v>
      </c>
      <c r="C50036" s="70">
        <v>44158.56831018518</v>
      </c>
      <c r="D50036" s="3">
        <v>10192.0</v>
      </c>
      <c r="E50036" s="4">
        <v>1200.0</v>
      </c>
      <c r="F50036" s="5">
        <f t="shared" si="1"/>
        <v>44013.0236</v>
      </c>
      <c r="G50036" s="6">
        <f t="shared" si="2"/>
        <v>0</v>
      </c>
    </row>
    <row r="50037" ht="14.25" customHeight="1">
      <c r="A50037" s="3">
        <v>241474.0</v>
      </c>
      <c r="B50037" s="3">
        <v>9982.0</v>
      </c>
      <c r="C50037" s="70">
        <v>44158.57299768519</v>
      </c>
      <c r="D50037" s="3">
        <v>10192.0</v>
      </c>
      <c r="E50037" s="4">
        <v>1200.0</v>
      </c>
      <c r="F50037" s="5">
        <f t="shared" si="1"/>
        <v>44013.0236</v>
      </c>
      <c r="G50037" s="6">
        <f t="shared" si="2"/>
        <v>0</v>
      </c>
    </row>
    <row r="50038" ht="14.25" customHeight="1">
      <c r="A50038" s="3">
        <v>241483.0</v>
      </c>
      <c r="B50038" s="3">
        <v>13104.0</v>
      </c>
      <c r="C50038" s="70">
        <v>44158.57880787037</v>
      </c>
      <c r="D50038" s="3">
        <v>11325.0</v>
      </c>
      <c r="E50038" s="4">
        <v>1200.0</v>
      </c>
      <c r="F50038" s="5">
        <f t="shared" si="1"/>
        <v>43952.91896</v>
      </c>
      <c r="G50038" s="6">
        <f t="shared" si="2"/>
        <v>0</v>
      </c>
    </row>
    <row r="50039" ht="14.25" customHeight="1">
      <c r="A50039" s="3">
        <v>241488.0</v>
      </c>
      <c r="B50039" s="3">
        <v>12631.0</v>
      </c>
      <c r="C50039" s="70">
        <v>44158.57912037037</v>
      </c>
      <c r="D50039" s="3">
        <v>9309.0</v>
      </c>
      <c r="E50039" s="4">
        <v>0.0</v>
      </c>
      <c r="F50039" s="5">
        <f t="shared" si="1"/>
        <v>43862.64743</v>
      </c>
      <c r="G50039" s="6">
        <f t="shared" si="2"/>
        <v>0</v>
      </c>
    </row>
    <row r="50040" ht="14.25" customHeight="1">
      <c r="A50040" s="3">
        <v>241495.0</v>
      </c>
      <c r="B50040" s="3">
        <v>13070.0</v>
      </c>
      <c r="C50040" s="70">
        <v>44158.57969907407</v>
      </c>
      <c r="D50040" s="3">
        <v>10111.0</v>
      </c>
      <c r="E50040" s="4">
        <v>1200.0</v>
      </c>
      <c r="F50040" s="5">
        <f t="shared" si="1"/>
        <v>43891.16563</v>
      </c>
      <c r="G50040" s="6">
        <f t="shared" si="2"/>
        <v>0</v>
      </c>
    </row>
    <row r="50041" ht="14.25" customHeight="1">
      <c r="A50041" s="3">
        <v>241497.0</v>
      </c>
      <c r="B50041" s="3">
        <v>13531.0</v>
      </c>
      <c r="C50041" s="70">
        <v>44158.58241898148</v>
      </c>
      <c r="D50041" s="3">
        <v>3120.0</v>
      </c>
      <c r="E50041" s="4">
        <v>1200.0</v>
      </c>
      <c r="F50041" s="5">
        <f t="shared" si="1"/>
        <v>44136.07809</v>
      </c>
      <c r="G50041" s="6">
        <f t="shared" si="2"/>
        <v>0</v>
      </c>
    </row>
    <row r="50042" ht="14.25" customHeight="1">
      <c r="A50042" s="3">
        <v>241500.0</v>
      </c>
      <c r="B50042" s="3">
        <v>5651.0</v>
      </c>
      <c r="C50042" s="70">
        <v>44158.58293981481</v>
      </c>
      <c r="D50042" s="3">
        <v>2338.0</v>
      </c>
      <c r="E50042" s="4">
        <v>1200.0</v>
      </c>
      <c r="F50042" s="5">
        <f t="shared" si="1"/>
        <v>43952.0159</v>
      </c>
      <c r="G50042" s="6">
        <f t="shared" si="2"/>
        <v>0</v>
      </c>
    </row>
    <row r="50043" ht="14.25" customHeight="1">
      <c r="A50043" s="3">
        <v>241505.0</v>
      </c>
      <c r="B50043" s="3">
        <v>13164.0</v>
      </c>
      <c r="C50043" s="70">
        <v>44158.58436342593</v>
      </c>
      <c r="D50043" s="3">
        <v>12160.0</v>
      </c>
      <c r="E50043" s="4">
        <v>1200.0</v>
      </c>
      <c r="F50043" s="5">
        <f t="shared" si="1"/>
        <v>43891.02598</v>
      </c>
      <c r="G50043" s="6">
        <f t="shared" si="2"/>
        <v>0</v>
      </c>
    </row>
    <row r="50044" ht="14.25" customHeight="1">
      <c r="A50044" s="3">
        <v>241512.0</v>
      </c>
      <c r="B50044" s="3">
        <v>4382.0</v>
      </c>
      <c r="C50044" s="70">
        <v>44158.58518518518</v>
      </c>
      <c r="D50044" s="3">
        <v>5893.0</v>
      </c>
      <c r="E50044" s="4">
        <v>1200.0</v>
      </c>
      <c r="F50044" s="5">
        <f t="shared" si="1"/>
        <v>44075.81169</v>
      </c>
      <c r="G50044" s="6">
        <f t="shared" si="2"/>
        <v>0</v>
      </c>
    </row>
    <row r="50045" ht="14.25" customHeight="1">
      <c r="A50045" s="3">
        <v>241516.0</v>
      </c>
      <c r="B50045" s="3">
        <v>13048.0</v>
      </c>
      <c r="C50045" s="70">
        <v>44158.58710648148</v>
      </c>
      <c r="D50045" s="3">
        <v>6353.0</v>
      </c>
      <c r="E50045" s="4">
        <v>1200.0</v>
      </c>
      <c r="F50045" s="5">
        <f t="shared" si="1"/>
        <v>43891.16001</v>
      </c>
      <c r="G50045" s="6">
        <f t="shared" si="2"/>
        <v>0</v>
      </c>
    </row>
    <row r="50046" ht="14.25" customHeight="1">
      <c r="A50046" s="3">
        <v>241521.0</v>
      </c>
      <c r="B50046" s="3">
        <v>4167.0</v>
      </c>
      <c r="C50046" s="70">
        <v>44158.59005787037</v>
      </c>
      <c r="D50046" s="3">
        <v>9193.0</v>
      </c>
      <c r="E50046" s="4">
        <v>1200.0</v>
      </c>
      <c r="F50046" s="5">
        <f t="shared" si="1"/>
        <v>43922.42946</v>
      </c>
      <c r="G50046" s="6">
        <f t="shared" si="2"/>
        <v>0</v>
      </c>
    </row>
    <row r="50047" ht="14.25" customHeight="1">
      <c r="A50047" s="3">
        <v>241524.0</v>
      </c>
      <c r="B50047" s="3">
        <v>8678.0</v>
      </c>
      <c r="C50047" s="70">
        <v>44158.59322916667</v>
      </c>
      <c r="D50047" s="3">
        <v>2598.0</v>
      </c>
      <c r="E50047" s="4">
        <v>1200.0</v>
      </c>
      <c r="F50047" s="5">
        <f t="shared" si="1"/>
        <v>44137.03645</v>
      </c>
      <c r="G50047" s="6">
        <f t="shared" si="2"/>
        <v>0</v>
      </c>
    </row>
    <row r="50048" ht="14.25" customHeight="1">
      <c r="A50048" s="3">
        <v>241529.0</v>
      </c>
      <c r="B50048" s="3">
        <v>1173.0</v>
      </c>
      <c r="C50048" s="70">
        <v>44158.60105324074</v>
      </c>
      <c r="D50048" s="3">
        <v>10630.0</v>
      </c>
      <c r="E50048" s="4">
        <v>1200.0</v>
      </c>
      <c r="F50048" s="5">
        <f t="shared" si="1"/>
        <v>44136.00322</v>
      </c>
      <c r="G50048" s="6">
        <f t="shared" si="2"/>
        <v>0</v>
      </c>
    </row>
    <row r="50049" ht="14.25" customHeight="1">
      <c r="A50049" s="3">
        <v>241532.0</v>
      </c>
      <c r="B50049" s="3">
        <v>7379.0</v>
      </c>
      <c r="C50049" s="70">
        <v>44158.60113425926</v>
      </c>
      <c r="D50049" s="3">
        <v>8530.0</v>
      </c>
      <c r="E50049" s="4">
        <v>1200.0</v>
      </c>
      <c r="F50049" s="5">
        <f t="shared" si="1"/>
        <v>44136.91083</v>
      </c>
      <c r="G50049" s="6">
        <f t="shared" si="2"/>
        <v>0</v>
      </c>
    </row>
    <row r="50050" ht="14.25" customHeight="1">
      <c r="A50050" s="3">
        <v>241533.0</v>
      </c>
      <c r="B50050" s="3">
        <v>6673.0</v>
      </c>
      <c r="C50050" s="70">
        <v>44158.60896990741</v>
      </c>
      <c r="D50050" s="3">
        <v>10781.0</v>
      </c>
      <c r="E50050" s="4">
        <v>1200.0</v>
      </c>
      <c r="F50050" s="5">
        <f t="shared" si="1"/>
        <v>44076.1685</v>
      </c>
      <c r="G50050" s="6">
        <f t="shared" si="2"/>
        <v>0</v>
      </c>
    </row>
    <row r="50051" ht="14.25" customHeight="1">
      <c r="A50051" s="3">
        <v>241539.0</v>
      </c>
      <c r="B50051" s="3">
        <v>12781.0</v>
      </c>
      <c r="C50051" s="70">
        <v>44158.61240740741</v>
      </c>
      <c r="D50051" s="3">
        <v>9086.0</v>
      </c>
      <c r="E50051" s="4">
        <v>1200.0</v>
      </c>
      <c r="F50051" s="5">
        <f t="shared" si="1"/>
        <v>43952.75179</v>
      </c>
      <c r="G50051" s="6">
        <f t="shared" si="2"/>
        <v>0</v>
      </c>
    </row>
    <row r="50052" ht="14.25" customHeight="1">
      <c r="A50052" s="3">
        <v>241540.0</v>
      </c>
      <c r="B50052" s="3">
        <v>7596.0</v>
      </c>
      <c r="C50052" s="70">
        <v>44158.61668981481</v>
      </c>
      <c r="D50052" s="3">
        <v>310.0</v>
      </c>
      <c r="E50052" s="4">
        <v>1200.0</v>
      </c>
      <c r="F50052" s="5">
        <f t="shared" si="1"/>
        <v>44105.15414</v>
      </c>
      <c r="G50052" s="6">
        <f t="shared" si="2"/>
        <v>0</v>
      </c>
    </row>
    <row r="50053" ht="14.25" customHeight="1">
      <c r="A50053" s="3">
        <v>241542.0</v>
      </c>
      <c r="B50053" s="3">
        <v>13342.0</v>
      </c>
      <c r="C50053" s="70">
        <v>44158.61709490741</v>
      </c>
      <c r="D50053" s="3">
        <v>6353.0</v>
      </c>
      <c r="E50053" s="4">
        <v>1200.0</v>
      </c>
      <c r="F50053" s="5">
        <f t="shared" si="1"/>
        <v>43891.16001</v>
      </c>
      <c r="G50053" s="6">
        <f t="shared" si="2"/>
        <v>0</v>
      </c>
    </row>
    <row r="50054" ht="14.25" customHeight="1">
      <c r="A50054" s="3">
        <v>241552.0</v>
      </c>
      <c r="B50054" s="3">
        <v>9069.0</v>
      </c>
      <c r="C50054" s="70">
        <v>44158.6180787037</v>
      </c>
      <c r="D50054" s="3">
        <v>3528.0</v>
      </c>
      <c r="E50054" s="4">
        <v>1200.0</v>
      </c>
      <c r="F50054" s="5">
        <f t="shared" si="1"/>
        <v>43832.25354</v>
      </c>
      <c r="G50054" s="6">
        <f t="shared" si="2"/>
        <v>0</v>
      </c>
    </row>
    <row r="50055" ht="14.25" customHeight="1">
      <c r="A50055" s="3">
        <v>241555.0</v>
      </c>
      <c r="B50055" s="3">
        <v>4859.0</v>
      </c>
      <c r="C50055" s="70">
        <v>44158.62487268518</v>
      </c>
      <c r="D50055" s="3">
        <v>9467.0</v>
      </c>
      <c r="E50055" s="4">
        <v>1200.0</v>
      </c>
      <c r="F50055" s="5">
        <f t="shared" si="1"/>
        <v>44105.5247</v>
      </c>
      <c r="G50055" s="6">
        <f t="shared" si="2"/>
        <v>0</v>
      </c>
    </row>
    <row r="50056" ht="14.25" customHeight="1">
      <c r="A50056" s="3">
        <v>241561.0</v>
      </c>
      <c r="B50056" s="3">
        <v>1061.0</v>
      </c>
      <c r="C50056" s="70">
        <v>44158.62873842593</v>
      </c>
      <c r="D50056" s="3">
        <v>4758.0</v>
      </c>
      <c r="E50056" s="4">
        <v>1200.0</v>
      </c>
      <c r="F50056" s="5">
        <f t="shared" si="1"/>
        <v>43838.47638</v>
      </c>
      <c r="G50056" s="6">
        <f t="shared" si="2"/>
        <v>0</v>
      </c>
    </row>
    <row r="50057" ht="14.25" customHeight="1">
      <c r="A50057" s="3">
        <v>241567.0</v>
      </c>
      <c r="B50057" s="3">
        <v>5074.0</v>
      </c>
      <c r="C50057" s="70">
        <v>44158.63336805555</v>
      </c>
      <c r="D50057" s="3">
        <v>10192.0</v>
      </c>
      <c r="E50057" s="4">
        <v>1200.0</v>
      </c>
      <c r="F50057" s="5">
        <f t="shared" si="1"/>
        <v>44013.0236</v>
      </c>
      <c r="G50057" s="6">
        <f t="shared" si="2"/>
        <v>0</v>
      </c>
    </row>
    <row r="50058" ht="14.25" customHeight="1">
      <c r="A50058" s="3">
        <v>241571.0</v>
      </c>
      <c r="B50058" s="3">
        <v>2490.0</v>
      </c>
      <c r="C50058" s="70">
        <v>44158.63472222222</v>
      </c>
      <c r="D50058" s="3">
        <v>11932.0</v>
      </c>
      <c r="E50058" s="4">
        <v>1200.0</v>
      </c>
      <c r="F50058" s="5">
        <f t="shared" si="1"/>
        <v>44136.61545</v>
      </c>
      <c r="G50058" s="6">
        <f t="shared" si="2"/>
        <v>0</v>
      </c>
    </row>
    <row r="50059" ht="14.25" customHeight="1">
      <c r="A50059" s="3">
        <v>241578.0</v>
      </c>
      <c r="B50059" s="3">
        <v>3741.0</v>
      </c>
      <c r="C50059" s="70">
        <v>44158.63694444444</v>
      </c>
      <c r="D50059" s="3">
        <v>10781.0</v>
      </c>
      <c r="E50059" s="4">
        <v>0.0</v>
      </c>
      <c r="F50059" s="5">
        <f t="shared" si="1"/>
        <v>44076.1685</v>
      </c>
      <c r="G50059" s="6">
        <f t="shared" si="2"/>
        <v>0</v>
      </c>
    </row>
    <row r="50060" ht="14.25" customHeight="1">
      <c r="A50060" s="3">
        <v>241583.0</v>
      </c>
      <c r="B50060" s="3">
        <v>10899.0</v>
      </c>
      <c r="C50060" s="70">
        <v>44158.64260416666</v>
      </c>
      <c r="D50060" s="3">
        <v>7697.0</v>
      </c>
      <c r="E50060" s="4">
        <v>1200.0</v>
      </c>
      <c r="F50060" s="5">
        <f t="shared" si="1"/>
        <v>44137.14575</v>
      </c>
      <c r="G50060" s="6">
        <f t="shared" si="2"/>
        <v>0</v>
      </c>
    </row>
    <row r="50061" ht="14.25" customHeight="1">
      <c r="A50061" s="3">
        <v>241589.0</v>
      </c>
      <c r="B50061" s="3">
        <v>2884.0</v>
      </c>
      <c r="C50061" s="70">
        <v>44158.64303240741</v>
      </c>
      <c r="D50061" s="3">
        <v>7734.0</v>
      </c>
      <c r="E50061" s="4">
        <v>1200.0</v>
      </c>
      <c r="F50061" s="5">
        <f t="shared" si="1"/>
        <v>44044.09876</v>
      </c>
      <c r="G50061" s="6">
        <f t="shared" si="2"/>
        <v>0</v>
      </c>
    </row>
    <row r="50062" ht="14.25" customHeight="1">
      <c r="A50062" s="3">
        <v>241594.0</v>
      </c>
      <c r="B50062" s="3">
        <v>11962.0</v>
      </c>
      <c r="C50062" s="70">
        <v>44158.64319444444</v>
      </c>
      <c r="D50062" s="3">
        <v>6403.0</v>
      </c>
      <c r="E50062" s="4">
        <v>1200.0</v>
      </c>
      <c r="F50062" s="5">
        <f t="shared" si="1"/>
        <v>43922.92322</v>
      </c>
      <c r="G50062" s="6">
        <f t="shared" si="2"/>
        <v>0</v>
      </c>
    </row>
    <row r="50063" ht="14.25" customHeight="1">
      <c r="A50063" s="3">
        <v>241597.0</v>
      </c>
      <c r="B50063" s="3">
        <v>6035.0</v>
      </c>
      <c r="C50063" s="70">
        <v>44158.64686342593</v>
      </c>
      <c r="D50063" s="3">
        <v>5537.0</v>
      </c>
      <c r="E50063" s="4">
        <v>1200.0</v>
      </c>
      <c r="F50063" s="5">
        <f t="shared" si="1"/>
        <v>43984.40573</v>
      </c>
      <c r="G50063" s="6">
        <f t="shared" si="2"/>
        <v>0</v>
      </c>
    </row>
    <row r="50064" ht="14.25" customHeight="1">
      <c r="A50064" s="3">
        <v>241603.0</v>
      </c>
      <c r="B50064" s="3">
        <v>7900.0</v>
      </c>
      <c r="C50064" s="70">
        <v>44158.65589120371</v>
      </c>
      <c r="D50064" s="3">
        <v>8823.0</v>
      </c>
      <c r="E50064" s="4">
        <v>1200.0</v>
      </c>
      <c r="F50064" s="5">
        <f t="shared" si="1"/>
        <v>44136.46015</v>
      </c>
      <c r="G50064" s="6">
        <f t="shared" si="2"/>
        <v>0</v>
      </c>
    </row>
    <row r="50065" ht="14.25" customHeight="1">
      <c r="A50065" s="3">
        <v>241610.0</v>
      </c>
      <c r="B50065" s="3">
        <v>8305.0</v>
      </c>
      <c r="C50065" s="70">
        <v>44158.65605324074</v>
      </c>
      <c r="D50065" s="3">
        <v>3821.0</v>
      </c>
      <c r="E50065" s="4">
        <v>1200.0</v>
      </c>
      <c r="F50065" s="5">
        <f t="shared" si="1"/>
        <v>43835.01995</v>
      </c>
      <c r="G50065" s="6">
        <f t="shared" si="2"/>
        <v>0</v>
      </c>
    </row>
    <row r="50066" ht="14.25" customHeight="1">
      <c r="A50066" s="3">
        <v>241611.0</v>
      </c>
      <c r="B50066" s="3">
        <v>9495.0</v>
      </c>
      <c r="C50066" s="70">
        <v>44158.66344907408</v>
      </c>
      <c r="D50066" s="3">
        <v>8662.0</v>
      </c>
      <c r="E50066" s="4">
        <v>960.0</v>
      </c>
      <c r="F50066" s="5">
        <f t="shared" si="1"/>
        <v>44044.30648</v>
      </c>
      <c r="G50066" s="6">
        <f t="shared" si="2"/>
        <v>0</v>
      </c>
    </row>
    <row r="50067" ht="14.25" customHeight="1">
      <c r="A50067" s="3">
        <v>241614.0</v>
      </c>
      <c r="B50067" s="3">
        <v>682.0</v>
      </c>
      <c r="C50067" s="70">
        <v>44158.66357638889</v>
      </c>
      <c r="D50067" s="3">
        <v>1670.0</v>
      </c>
      <c r="E50067" s="4">
        <v>1200.0</v>
      </c>
      <c r="F50067" s="5">
        <f t="shared" si="1"/>
        <v>43952.04943</v>
      </c>
      <c r="G50067" s="6">
        <f t="shared" si="2"/>
        <v>0</v>
      </c>
    </row>
    <row r="50068" ht="14.25" customHeight="1">
      <c r="A50068" s="3">
        <v>241619.0</v>
      </c>
      <c r="B50068" s="3">
        <v>6128.0</v>
      </c>
      <c r="C50068" s="70">
        <v>44158.66640046296</v>
      </c>
      <c r="D50068" s="3">
        <v>3005.0</v>
      </c>
      <c r="E50068" s="4">
        <v>1200.0</v>
      </c>
      <c r="F50068" s="5">
        <f t="shared" si="1"/>
        <v>44044.76353</v>
      </c>
      <c r="G50068" s="6">
        <f t="shared" si="2"/>
        <v>0</v>
      </c>
    </row>
    <row r="50069" ht="14.25" customHeight="1">
      <c r="A50069" s="3">
        <v>241623.0</v>
      </c>
      <c r="B50069" s="3">
        <v>101.0</v>
      </c>
      <c r="C50069" s="70">
        <v>44158.66880787037</v>
      </c>
      <c r="D50069" s="3">
        <v>5927.0</v>
      </c>
      <c r="E50069" s="4">
        <v>1200.0</v>
      </c>
      <c r="F50069" s="5">
        <f t="shared" si="1"/>
        <v>43862.03502</v>
      </c>
      <c r="G50069" s="6">
        <f t="shared" si="2"/>
        <v>0</v>
      </c>
    </row>
    <row r="50070" ht="14.25" customHeight="1">
      <c r="A50070" s="3">
        <v>241627.0</v>
      </c>
      <c r="B50070" s="3">
        <v>1790.0</v>
      </c>
      <c r="C50070" s="70">
        <v>44158.66881944444</v>
      </c>
      <c r="D50070" s="3">
        <v>13110.0</v>
      </c>
      <c r="E50070" s="4">
        <v>1200.0</v>
      </c>
      <c r="F50070" s="5">
        <f t="shared" si="1"/>
        <v>43831.86384</v>
      </c>
      <c r="G50070" s="6">
        <f t="shared" si="2"/>
        <v>0</v>
      </c>
    </row>
    <row r="50071" ht="14.25" customHeight="1">
      <c r="A50071" s="3">
        <v>241630.0</v>
      </c>
      <c r="B50071" s="3">
        <v>11908.0</v>
      </c>
      <c r="C50071" s="70">
        <v>44158.67445601852</v>
      </c>
      <c r="D50071" s="3">
        <v>8404.0</v>
      </c>
      <c r="E50071" s="4">
        <v>1200.0</v>
      </c>
      <c r="F50071" s="5">
        <f t="shared" si="1"/>
        <v>43862.85161</v>
      </c>
      <c r="G50071" s="6">
        <f t="shared" si="2"/>
        <v>0</v>
      </c>
    </row>
    <row r="50072" ht="14.25" customHeight="1">
      <c r="A50072" s="3">
        <v>241637.0</v>
      </c>
      <c r="B50072" s="3">
        <v>7900.0</v>
      </c>
      <c r="C50072" s="70">
        <v>44158.67452546296</v>
      </c>
      <c r="D50072" s="3">
        <v>9086.0</v>
      </c>
      <c r="E50072" s="4">
        <v>1200.0</v>
      </c>
      <c r="F50072" s="5">
        <f t="shared" si="1"/>
        <v>43952.75179</v>
      </c>
      <c r="G50072" s="6">
        <f t="shared" si="2"/>
        <v>0</v>
      </c>
    </row>
    <row r="50073" ht="14.25" customHeight="1">
      <c r="A50073" s="3">
        <v>241642.0</v>
      </c>
      <c r="B50073" s="3">
        <v>13626.0</v>
      </c>
      <c r="C50073" s="70">
        <v>44158.67521990741</v>
      </c>
      <c r="D50073" s="3">
        <v>12798.0</v>
      </c>
      <c r="E50073" s="4">
        <v>1200.0</v>
      </c>
      <c r="F50073" s="5">
        <f t="shared" si="1"/>
        <v>44045.84332</v>
      </c>
      <c r="G50073" s="6">
        <f t="shared" si="2"/>
        <v>0</v>
      </c>
    </row>
    <row r="50074" ht="14.25" customHeight="1">
      <c r="A50074" s="3">
        <v>241644.0</v>
      </c>
      <c r="B50074" s="3">
        <v>6998.0</v>
      </c>
      <c r="C50074" s="70">
        <v>44158.67857638889</v>
      </c>
      <c r="D50074" s="3">
        <v>3813.0</v>
      </c>
      <c r="E50074" s="4">
        <v>1200.0</v>
      </c>
      <c r="F50074" s="5">
        <f t="shared" si="1"/>
        <v>44044.2887</v>
      </c>
      <c r="G50074" s="6">
        <f t="shared" si="2"/>
        <v>0</v>
      </c>
    </row>
    <row r="50075" ht="14.25" customHeight="1">
      <c r="A50075" s="3">
        <v>241649.0</v>
      </c>
      <c r="B50075" s="3">
        <v>10676.0</v>
      </c>
      <c r="C50075" s="70">
        <v>44158.67969907408</v>
      </c>
      <c r="D50075" s="3">
        <v>13033.0</v>
      </c>
      <c r="E50075" s="4">
        <v>1200.0</v>
      </c>
      <c r="F50075" s="5">
        <f t="shared" si="1"/>
        <v>44075.38759</v>
      </c>
      <c r="G50075" s="6">
        <f t="shared" si="2"/>
        <v>0</v>
      </c>
    </row>
    <row r="50076" ht="14.25" customHeight="1">
      <c r="A50076" s="3">
        <v>241655.0</v>
      </c>
      <c r="B50076" s="3">
        <v>12995.0</v>
      </c>
      <c r="C50076" s="70">
        <v>44158.68446759259</v>
      </c>
      <c r="D50076" s="3">
        <v>10192.0</v>
      </c>
      <c r="E50076" s="4">
        <v>1200.0</v>
      </c>
      <c r="F50076" s="5">
        <f t="shared" si="1"/>
        <v>44013.0236</v>
      </c>
      <c r="G50076" s="6">
        <f t="shared" si="2"/>
        <v>0</v>
      </c>
    </row>
    <row r="50077" ht="14.25" customHeight="1">
      <c r="A50077" s="3">
        <v>241659.0</v>
      </c>
      <c r="B50077" s="3">
        <v>1707.0</v>
      </c>
      <c r="C50077" s="70">
        <v>44158.68534722222</v>
      </c>
      <c r="D50077" s="3">
        <v>6669.0</v>
      </c>
      <c r="E50077" s="4">
        <v>1200.0</v>
      </c>
      <c r="F50077" s="5">
        <f t="shared" si="1"/>
        <v>44105.00309</v>
      </c>
      <c r="G50077" s="6">
        <f t="shared" si="2"/>
        <v>0</v>
      </c>
    </row>
    <row r="50078" ht="14.25" customHeight="1">
      <c r="A50078" s="3">
        <v>241662.0</v>
      </c>
      <c r="B50078" s="3">
        <v>510.0</v>
      </c>
      <c r="C50078" s="70">
        <v>44158.68893518519</v>
      </c>
      <c r="D50078" s="3">
        <v>7850.0</v>
      </c>
      <c r="E50078" s="4">
        <v>1200.0</v>
      </c>
      <c r="F50078" s="5">
        <f t="shared" si="1"/>
        <v>44076.31014</v>
      </c>
      <c r="G50078" s="6">
        <f t="shared" si="2"/>
        <v>0</v>
      </c>
    </row>
    <row r="50079" ht="14.25" customHeight="1">
      <c r="A50079" s="3">
        <v>241668.0</v>
      </c>
      <c r="B50079" s="3">
        <v>4744.0</v>
      </c>
      <c r="C50079" s="70">
        <v>44158.69091435185</v>
      </c>
      <c r="D50079" s="3">
        <v>878.0</v>
      </c>
      <c r="E50079" s="4">
        <v>1200.0</v>
      </c>
      <c r="F50079" s="5">
        <f t="shared" si="1"/>
        <v>43922.9691</v>
      </c>
      <c r="G50079" s="6">
        <f t="shared" si="2"/>
        <v>0</v>
      </c>
    </row>
    <row r="50080" ht="14.25" customHeight="1">
      <c r="A50080" s="3">
        <v>241675.0</v>
      </c>
      <c r="B50080" s="3">
        <v>11062.0</v>
      </c>
      <c r="C50080" s="70">
        <v>44158.69193287037</v>
      </c>
      <c r="D50080" s="3">
        <v>4797.0</v>
      </c>
      <c r="E50080" s="4">
        <v>1200.0</v>
      </c>
      <c r="F50080" s="5">
        <f t="shared" si="1"/>
        <v>44075.11093</v>
      </c>
      <c r="G50080" s="6">
        <f t="shared" si="2"/>
        <v>0</v>
      </c>
    </row>
    <row r="50081" ht="14.25" customHeight="1">
      <c r="A50081" s="3">
        <v>241677.0</v>
      </c>
      <c r="B50081" s="3">
        <v>7873.0</v>
      </c>
      <c r="C50081" s="70">
        <v>44158.69331018518</v>
      </c>
      <c r="D50081" s="3">
        <v>2428.0</v>
      </c>
      <c r="E50081" s="4">
        <v>960.0</v>
      </c>
      <c r="F50081" s="5">
        <f t="shared" si="1"/>
        <v>44137.49381</v>
      </c>
      <c r="G50081" s="6">
        <f t="shared" si="2"/>
        <v>0</v>
      </c>
    </row>
    <row r="50082" ht="14.25" customHeight="1">
      <c r="A50082" s="3">
        <v>241681.0</v>
      </c>
      <c r="B50082" s="3">
        <v>10975.0</v>
      </c>
      <c r="C50082" s="70">
        <v>44158.69335648148</v>
      </c>
      <c r="D50082" s="3">
        <v>4339.0</v>
      </c>
      <c r="E50082" s="4">
        <v>1200.0</v>
      </c>
      <c r="F50082" s="5">
        <f t="shared" si="1"/>
        <v>44045.00009</v>
      </c>
      <c r="G50082" s="6">
        <f t="shared" si="2"/>
        <v>0</v>
      </c>
    </row>
    <row r="50083" ht="14.25" customHeight="1">
      <c r="A50083" s="3">
        <v>241687.0</v>
      </c>
      <c r="B50083" s="3">
        <v>13909.0</v>
      </c>
      <c r="C50083" s="70">
        <v>44158.69929398148</v>
      </c>
      <c r="D50083" s="3">
        <v>13853.0</v>
      </c>
      <c r="E50083" s="4">
        <v>1200.0</v>
      </c>
      <c r="F50083" s="5">
        <f t="shared" si="1"/>
        <v>44075.26497</v>
      </c>
      <c r="G50083" s="6">
        <f t="shared" si="2"/>
        <v>0</v>
      </c>
    </row>
    <row r="50084" ht="14.25" customHeight="1">
      <c r="A50084" s="3">
        <v>241694.0</v>
      </c>
      <c r="B50084" s="3">
        <v>4268.0</v>
      </c>
      <c r="C50084" s="70">
        <v>44158.71247685186</v>
      </c>
      <c r="D50084" s="3">
        <v>3788.0</v>
      </c>
      <c r="E50084" s="4">
        <v>1200.0</v>
      </c>
      <c r="F50084" s="5">
        <f t="shared" si="1"/>
        <v>44075.48057</v>
      </c>
      <c r="G50084" s="6">
        <f t="shared" si="2"/>
        <v>0</v>
      </c>
    </row>
    <row r="50085" ht="14.25" customHeight="1">
      <c r="A50085" s="3">
        <v>241699.0</v>
      </c>
      <c r="B50085" s="3">
        <v>13499.0</v>
      </c>
      <c r="C50085" s="70">
        <v>44158.71453703703</v>
      </c>
      <c r="D50085" s="3">
        <v>4972.0</v>
      </c>
      <c r="E50085" s="4">
        <v>1200.0</v>
      </c>
      <c r="F50085" s="5">
        <f t="shared" si="1"/>
        <v>43952.02931</v>
      </c>
      <c r="G50085" s="6">
        <f t="shared" si="2"/>
        <v>0</v>
      </c>
    </row>
    <row r="50086" ht="14.25" customHeight="1">
      <c r="A50086" s="3">
        <v>241702.0</v>
      </c>
      <c r="B50086" s="3">
        <v>2656.0</v>
      </c>
      <c r="C50086" s="70">
        <v>44158.72092592593</v>
      </c>
      <c r="D50086" s="3">
        <v>11726.0</v>
      </c>
      <c r="E50086" s="4">
        <v>1200.0</v>
      </c>
      <c r="F50086" s="5">
        <f t="shared" si="1"/>
        <v>43835.52642</v>
      </c>
      <c r="G50086" s="6">
        <f t="shared" si="2"/>
        <v>0</v>
      </c>
    </row>
    <row r="50087" ht="14.25" customHeight="1">
      <c r="A50087" s="3">
        <v>241707.0</v>
      </c>
      <c r="B50087" s="3">
        <v>980.0</v>
      </c>
      <c r="C50087" s="70">
        <v>44158.72295138889</v>
      </c>
      <c r="D50087" s="3">
        <v>9528.0</v>
      </c>
      <c r="E50087" s="4">
        <v>1200.0</v>
      </c>
      <c r="F50087" s="5">
        <f t="shared" si="1"/>
        <v>44105.48049</v>
      </c>
      <c r="G50087" s="6">
        <f t="shared" si="2"/>
        <v>0</v>
      </c>
    </row>
    <row r="50088" ht="14.25" customHeight="1">
      <c r="A50088" s="3">
        <v>241711.0</v>
      </c>
      <c r="B50088" s="3">
        <v>6268.0</v>
      </c>
      <c r="C50088" s="70">
        <v>44158.72913194444</v>
      </c>
      <c r="D50088" s="3">
        <v>232.0</v>
      </c>
      <c r="E50088" s="4">
        <v>1200.0</v>
      </c>
      <c r="F50088" s="5">
        <f t="shared" si="1"/>
        <v>44136.20546</v>
      </c>
      <c r="G50088" s="6">
        <f t="shared" si="2"/>
        <v>0</v>
      </c>
    </row>
    <row r="50089" ht="14.25" customHeight="1">
      <c r="A50089" s="3">
        <v>241717.0</v>
      </c>
      <c r="B50089" s="3">
        <v>12276.0</v>
      </c>
      <c r="C50089" s="70">
        <v>44158.72986111111</v>
      </c>
      <c r="D50089" s="3">
        <v>10080.0</v>
      </c>
      <c r="E50089" s="4">
        <v>1200.0</v>
      </c>
      <c r="F50089" s="5">
        <f t="shared" si="1"/>
        <v>44044.26434</v>
      </c>
      <c r="G50089" s="6">
        <f t="shared" si="2"/>
        <v>0</v>
      </c>
    </row>
    <row r="50090" ht="14.25" customHeight="1">
      <c r="A50090" s="3">
        <v>241723.0</v>
      </c>
      <c r="B50090" s="3">
        <v>8810.0</v>
      </c>
      <c r="C50090" s="70">
        <v>44158.73015046296</v>
      </c>
      <c r="D50090" s="3">
        <v>7978.0</v>
      </c>
      <c r="E50090" s="4">
        <v>1200.0</v>
      </c>
      <c r="F50090" s="5">
        <f t="shared" si="1"/>
        <v>44076.5712</v>
      </c>
      <c r="G50090" s="6">
        <f t="shared" si="2"/>
        <v>0</v>
      </c>
    </row>
    <row r="50091" ht="14.25" customHeight="1">
      <c r="A50091" s="3">
        <v>241726.0</v>
      </c>
      <c r="B50091" s="3">
        <v>8061.0</v>
      </c>
      <c r="C50091" s="70">
        <v>44158.74229166667</v>
      </c>
      <c r="D50091" s="3">
        <v>4947.0</v>
      </c>
      <c r="E50091" s="4">
        <v>1200.0</v>
      </c>
      <c r="F50091" s="5">
        <f t="shared" si="1"/>
        <v>43983.62814</v>
      </c>
      <c r="G50091" s="6">
        <f t="shared" si="2"/>
        <v>0</v>
      </c>
    </row>
    <row r="50092" ht="14.25" customHeight="1">
      <c r="A50092" s="3">
        <v>241733.0</v>
      </c>
      <c r="B50092" s="3">
        <v>4270.0</v>
      </c>
      <c r="C50092" s="70">
        <v>44158.74744212963</v>
      </c>
      <c r="D50092" s="3">
        <v>5204.0</v>
      </c>
      <c r="E50092" s="4">
        <v>1200.0</v>
      </c>
      <c r="F50092" s="5">
        <f t="shared" si="1"/>
        <v>43922.60003</v>
      </c>
      <c r="G50092" s="6">
        <f t="shared" si="2"/>
        <v>0</v>
      </c>
    </row>
    <row r="50093" ht="14.25" customHeight="1">
      <c r="A50093" s="3">
        <v>241735.0</v>
      </c>
      <c r="B50093" s="3">
        <v>4765.0</v>
      </c>
      <c r="C50093" s="70">
        <v>44158.75070601852</v>
      </c>
      <c r="D50093" s="3">
        <v>10805.0</v>
      </c>
      <c r="E50093" s="4">
        <v>1200.0</v>
      </c>
      <c r="F50093" s="5">
        <f t="shared" si="1"/>
        <v>44075.54738</v>
      </c>
      <c r="G50093" s="6">
        <f t="shared" si="2"/>
        <v>0</v>
      </c>
    </row>
    <row r="50094" ht="14.25" customHeight="1">
      <c r="A50094" s="3">
        <v>241741.0</v>
      </c>
      <c r="B50094" s="3">
        <v>9671.0</v>
      </c>
      <c r="C50094" s="70">
        <v>44158.75149305556</v>
      </c>
      <c r="D50094" s="3">
        <v>7062.0</v>
      </c>
      <c r="E50094" s="4">
        <v>1200.0</v>
      </c>
      <c r="F50094" s="5">
        <f t="shared" si="1"/>
        <v>43832.0402</v>
      </c>
      <c r="G50094" s="6">
        <f t="shared" si="2"/>
        <v>0</v>
      </c>
    </row>
    <row r="50095" ht="14.25" customHeight="1">
      <c r="A50095" s="3">
        <v>241747.0</v>
      </c>
      <c r="B50095" s="3">
        <v>9884.0</v>
      </c>
      <c r="C50095" s="70">
        <v>44158.75219907407</v>
      </c>
      <c r="D50095" s="3">
        <v>1570.0</v>
      </c>
      <c r="E50095" s="4">
        <v>1200.0</v>
      </c>
      <c r="F50095" s="5">
        <f t="shared" si="1"/>
        <v>43891.10543</v>
      </c>
      <c r="G50095" s="6">
        <f t="shared" si="2"/>
        <v>0</v>
      </c>
    </row>
    <row r="50096" ht="14.25" customHeight="1">
      <c r="A50096" s="3">
        <v>241754.0</v>
      </c>
      <c r="B50096" s="3">
        <v>3505.0</v>
      </c>
      <c r="C50096" s="70">
        <v>44158.75494212963</v>
      </c>
      <c r="D50096" s="3">
        <v>4499.0</v>
      </c>
      <c r="E50096" s="4">
        <v>1200.0</v>
      </c>
      <c r="F50096" s="5">
        <f t="shared" si="1"/>
        <v>44015.75352</v>
      </c>
      <c r="G50096" s="6">
        <f t="shared" si="2"/>
        <v>0</v>
      </c>
    </row>
    <row r="50097" ht="14.25" customHeight="1">
      <c r="A50097" s="3">
        <v>241758.0</v>
      </c>
      <c r="B50097" s="3">
        <v>12206.0</v>
      </c>
      <c r="C50097" s="70">
        <v>44158.75497685185</v>
      </c>
      <c r="D50097" s="3">
        <v>11551.0</v>
      </c>
      <c r="E50097" s="4">
        <v>1200.0</v>
      </c>
      <c r="F50097" s="5">
        <f t="shared" si="1"/>
        <v>43983.33884</v>
      </c>
      <c r="G50097" s="6">
        <f t="shared" si="2"/>
        <v>0</v>
      </c>
    </row>
    <row r="50098" ht="14.25" customHeight="1">
      <c r="A50098" s="3">
        <v>241764.0</v>
      </c>
      <c r="B50098" s="3">
        <v>5182.0</v>
      </c>
      <c r="C50098" s="70">
        <v>44158.7562962963</v>
      </c>
      <c r="D50098" s="3">
        <v>294.0</v>
      </c>
      <c r="E50098" s="4">
        <v>1200.0</v>
      </c>
      <c r="F50098" s="5">
        <f t="shared" si="1"/>
        <v>44105.14646</v>
      </c>
      <c r="G50098" s="6">
        <f t="shared" si="2"/>
        <v>0</v>
      </c>
    </row>
    <row r="50099" ht="14.25" customHeight="1">
      <c r="A50099" s="3">
        <v>241768.0</v>
      </c>
      <c r="B50099" s="3">
        <v>10212.0</v>
      </c>
      <c r="C50099" s="70">
        <v>44158.75717592592</v>
      </c>
      <c r="D50099" s="3">
        <v>2598.0</v>
      </c>
      <c r="E50099" s="4">
        <v>1200.0</v>
      </c>
      <c r="F50099" s="5">
        <f t="shared" si="1"/>
        <v>44137.03645</v>
      </c>
      <c r="G50099" s="6">
        <f t="shared" si="2"/>
        <v>0</v>
      </c>
    </row>
    <row r="50100" ht="14.25" customHeight="1">
      <c r="A50100" s="3">
        <v>241774.0</v>
      </c>
      <c r="B50100" s="3">
        <v>11344.0</v>
      </c>
      <c r="C50100" s="70">
        <v>44158.76230324074</v>
      </c>
      <c r="D50100" s="3">
        <v>10781.0</v>
      </c>
      <c r="E50100" s="4">
        <v>960.0</v>
      </c>
      <c r="F50100" s="5">
        <f t="shared" si="1"/>
        <v>44076.1685</v>
      </c>
      <c r="G50100" s="6">
        <f t="shared" si="2"/>
        <v>0</v>
      </c>
    </row>
    <row r="50101" ht="14.25" customHeight="1">
      <c r="A50101" s="3">
        <v>241781.0</v>
      </c>
      <c r="B50101" s="3">
        <v>11000.0</v>
      </c>
      <c r="C50101" s="70">
        <v>44158.77240740741</v>
      </c>
      <c r="D50101" s="3">
        <v>6844.0</v>
      </c>
      <c r="E50101" s="4">
        <v>1200.0</v>
      </c>
      <c r="F50101" s="5">
        <f t="shared" si="1"/>
        <v>43891.22446</v>
      </c>
      <c r="G50101" s="6">
        <f t="shared" si="2"/>
        <v>0</v>
      </c>
    </row>
    <row r="50102" ht="14.25" customHeight="1">
      <c r="A50102" s="3">
        <v>241785.0</v>
      </c>
      <c r="B50102" s="3">
        <v>12348.0</v>
      </c>
      <c r="C50102" s="70">
        <v>44158.77407407408</v>
      </c>
      <c r="D50102" s="3">
        <v>5318.0</v>
      </c>
      <c r="E50102" s="4">
        <v>1200.0</v>
      </c>
      <c r="F50102" s="5">
        <f t="shared" si="1"/>
        <v>43891.63705</v>
      </c>
      <c r="G50102" s="6">
        <f t="shared" si="2"/>
        <v>0</v>
      </c>
    </row>
    <row r="50103" ht="14.25" customHeight="1">
      <c r="A50103" s="3">
        <v>241792.0</v>
      </c>
      <c r="B50103" s="3">
        <v>13223.0</v>
      </c>
      <c r="C50103" s="70">
        <v>44158.774375</v>
      </c>
      <c r="D50103" s="3">
        <v>1416.0</v>
      </c>
      <c r="E50103" s="4">
        <v>1200.0</v>
      </c>
      <c r="F50103" s="5">
        <f t="shared" si="1"/>
        <v>44075.54057</v>
      </c>
      <c r="G50103" s="6">
        <f t="shared" si="2"/>
        <v>0</v>
      </c>
    </row>
    <row r="50104" ht="14.25" customHeight="1">
      <c r="A50104" s="3">
        <v>241795.0</v>
      </c>
      <c r="B50104" s="3">
        <v>9946.0</v>
      </c>
      <c r="C50104" s="70">
        <v>44158.77497685186</v>
      </c>
      <c r="D50104" s="3">
        <v>10807.0</v>
      </c>
      <c r="E50104" s="4">
        <v>1200.0</v>
      </c>
      <c r="F50104" s="5">
        <f t="shared" si="1"/>
        <v>43953.84152</v>
      </c>
      <c r="G50104" s="6">
        <f t="shared" si="2"/>
        <v>0</v>
      </c>
    </row>
    <row r="50105" ht="14.25" customHeight="1">
      <c r="A50105" s="3">
        <v>241798.0</v>
      </c>
      <c r="B50105" s="3">
        <v>9299.0</v>
      </c>
      <c r="C50105" s="70">
        <v>44158.78554398148</v>
      </c>
      <c r="D50105" s="3">
        <v>3850.0</v>
      </c>
      <c r="E50105" s="4">
        <v>1200.0</v>
      </c>
      <c r="F50105" s="5">
        <f t="shared" si="1"/>
        <v>44044.451</v>
      </c>
      <c r="G50105" s="6">
        <f t="shared" si="2"/>
        <v>0</v>
      </c>
    </row>
    <row r="50106" ht="14.25" customHeight="1">
      <c r="A50106" s="3">
        <v>241799.0</v>
      </c>
      <c r="B50106" s="3">
        <v>13656.0</v>
      </c>
      <c r="C50106" s="70">
        <v>44158.78678240741</v>
      </c>
      <c r="D50106" s="3">
        <v>10783.0</v>
      </c>
      <c r="E50106" s="4">
        <v>1200.0</v>
      </c>
      <c r="F50106" s="5">
        <f t="shared" si="1"/>
        <v>43862.8385</v>
      </c>
      <c r="G50106" s="6">
        <f t="shared" si="2"/>
        <v>0</v>
      </c>
    </row>
    <row r="50107" ht="14.25" customHeight="1">
      <c r="A50107" s="3">
        <v>241800.0</v>
      </c>
      <c r="B50107" s="3">
        <v>3505.0</v>
      </c>
      <c r="C50107" s="70">
        <v>44158.78894675926</v>
      </c>
      <c r="D50107" s="3">
        <v>10693.0</v>
      </c>
      <c r="E50107" s="4">
        <v>1200.0</v>
      </c>
      <c r="F50107" s="5">
        <f t="shared" si="1"/>
        <v>43983.32138</v>
      </c>
      <c r="G50107" s="6">
        <f t="shared" si="2"/>
        <v>0</v>
      </c>
    </row>
    <row r="50108" ht="14.25" customHeight="1">
      <c r="A50108" s="3">
        <v>241807.0</v>
      </c>
      <c r="B50108" s="3">
        <v>9595.0</v>
      </c>
      <c r="C50108" s="70">
        <v>44158.79157407407</v>
      </c>
      <c r="D50108" s="3">
        <v>11325.0</v>
      </c>
      <c r="E50108" s="4">
        <v>1200.0</v>
      </c>
      <c r="F50108" s="5">
        <f t="shared" si="1"/>
        <v>43952.91896</v>
      </c>
      <c r="G50108" s="6">
        <f t="shared" si="2"/>
        <v>0</v>
      </c>
    </row>
    <row r="50109" ht="14.25" customHeight="1">
      <c r="A50109" s="3">
        <v>241814.0</v>
      </c>
      <c r="B50109" s="3">
        <v>2156.0</v>
      </c>
      <c r="C50109" s="70">
        <v>44158.79519675926</v>
      </c>
      <c r="D50109" s="3">
        <v>878.0</v>
      </c>
      <c r="E50109" s="4">
        <v>1200.0</v>
      </c>
      <c r="F50109" s="5">
        <f t="shared" si="1"/>
        <v>43922.9691</v>
      </c>
      <c r="G50109" s="6">
        <f t="shared" si="2"/>
        <v>0</v>
      </c>
    </row>
    <row r="50110" ht="14.25" customHeight="1">
      <c r="A50110" s="3">
        <v>241821.0</v>
      </c>
      <c r="B50110" s="3">
        <v>3270.0</v>
      </c>
      <c r="C50110" s="70">
        <v>44158.79935185185</v>
      </c>
      <c r="D50110" s="3">
        <v>552.0</v>
      </c>
      <c r="E50110" s="4">
        <v>1200.0</v>
      </c>
      <c r="F50110" s="5">
        <f t="shared" si="1"/>
        <v>44137.75399</v>
      </c>
      <c r="G50110" s="6">
        <f t="shared" si="2"/>
        <v>0</v>
      </c>
    </row>
    <row r="50111" ht="14.25" customHeight="1">
      <c r="A50111" s="3">
        <v>241826.0</v>
      </c>
      <c r="B50111" s="3">
        <v>12419.0</v>
      </c>
      <c r="C50111" s="70">
        <v>44158.79974537037</v>
      </c>
      <c r="D50111" s="3">
        <v>11285.0</v>
      </c>
      <c r="E50111" s="4">
        <v>1200.0</v>
      </c>
      <c r="F50111" s="5">
        <f t="shared" si="1"/>
        <v>43833.44093</v>
      </c>
      <c r="G50111" s="6">
        <f t="shared" si="2"/>
        <v>0</v>
      </c>
    </row>
    <row r="50112" ht="14.25" customHeight="1">
      <c r="A50112" s="3">
        <v>241830.0</v>
      </c>
      <c r="B50112" s="3">
        <v>5345.0</v>
      </c>
      <c r="C50112" s="70">
        <v>44158.8003587963</v>
      </c>
      <c r="D50112" s="3">
        <v>2096.0</v>
      </c>
      <c r="E50112" s="4">
        <v>0.0</v>
      </c>
      <c r="F50112" s="5">
        <f t="shared" si="1"/>
        <v>44044.18924</v>
      </c>
      <c r="G50112" s="6">
        <f t="shared" si="2"/>
        <v>0</v>
      </c>
    </row>
    <row r="50113" ht="14.25" customHeight="1">
      <c r="A50113" s="3">
        <v>241835.0</v>
      </c>
      <c r="B50113" s="3">
        <v>11643.0</v>
      </c>
      <c r="C50113" s="70">
        <v>44158.80072916667</v>
      </c>
      <c r="D50113" s="3">
        <v>4808.0</v>
      </c>
      <c r="E50113" s="4">
        <v>1200.0</v>
      </c>
      <c r="F50113" s="5">
        <f t="shared" si="1"/>
        <v>43835.221</v>
      </c>
      <c r="G50113" s="6">
        <f t="shared" si="2"/>
        <v>0</v>
      </c>
    </row>
    <row r="50114" ht="14.25" customHeight="1">
      <c r="A50114" s="3">
        <v>241838.0</v>
      </c>
      <c r="B50114" s="3">
        <v>10408.0</v>
      </c>
      <c r="C50114" s="70">
        <v>44158.80378472222</v>
      </c>
      <c r="D50114" s="3">
        <v>11562.0</v>
      </c>
      <c r="E50114" s="4">
        <v>1200.0</v>
      </c>
      <c r="F50114" s="5">
        <f t="shared" si="1"/>
        <v>44076.7709</v>
      </c>
      <c r="G50114" s="6">
        <f t="shared" si="2"/>
        <v>0</v>
      </c>
    </row>
    <row r="50115" ht="14.25" customHeight="1">
      <c r="A50115" s="3">
        <v>241840.0</v>
      </c>
      <c r="B50115" s="3">
        <v>4544.0</v>
      </c>
      <c r="C50115" s="70">
        <v>44158.80451388889</v>
      </c>
      <c r="D50115" s="3">
        <v>10681.0</v>
      </c>
      <c r="E50115" s="4">
        <v>1200.0</v>
      </c>
      <c r="F50115" s="5">
        <f t="shared" si="1"/>
        <v>43984.75916</v>
      </c>
      <c r="G50115" s="6">
        <f t="shared" si="2"/>
        <v>0</v>
      </c>
    </row>
    <row r="50116" ht="14.25" customHeight="1">
      <c r="A50116" s="3">
        <v>241846.0</v>
      </c>
      <c r="B50116" s="3">
        <v>7679.0</v>
      </c>
      <c r="C50116" s="70">
        <v>44158.80881944444</v>
      </c>
      <c r="D50116" s="3">
        <v>310.0</v>
      </c>
      <c r="E50116" s="4">
        <v>960.0</v>
      </c>
      <c r="F50116" s="5">
        <f t="shared" si="1"/>
        <v>44105.15414</v>
      </c>
      <c r="G50116" s="6">
        <f t="shared" si="2"/>
        <v>0</v>
      </c>
    </row>
    <row r="50117" ht="14.25" customHeight="1">
      <c r="A50117" s="3">
        <v>241850.0</v>
      </c>
      <c r="B50117" s="3">
        <v>7561.0</v>
      </c>
      <c r="C50117" s="70">
        <v>44158.80883101852</v>
      </c>
      <c r="D50117" s="3">
        <v>5272.0</v>
      </c>
      <c r="E50117" s="4">
        <v>1200.0</v>
      </c>
      <c r="F50117" s="5">
        <f t="shared" si="1"/>
        <v>44136.19913</v>
      </c>
      <c r="G50117" s="6">
        <f t="shared" si="2"/>
        <v>0</v>
      </c>
    </row>
    <row r="50118" ht="14.25" customHeight="1">
      <c r="A50118" s="3">
        <v>241857.0</v>
      </c>
      <c r="B50118" s="3">
        <v>8940.0</v>
      </c>
      <c r="C50118" s="70">
        <v>44158.8134375</v>
      </c>
      <c r="D50118" s="3">
        <v>2096.0</v>
      </c>
      <c r="E50118" s="4">
        <v>1200.0</v>
      </c>
      <c r="F50118" s="5">
        <f t="shared" si="1"/>
        <v>44044.18924</v>
      </c>
      <c r="G50118" s="6">
        <f t="shared" si="2"/>
        <v>0</v>
      </c>
    </row>
    <row r="50119" ht="14.25" customHeight="1">
      <c r="A50119" s="3">
        <v>241862.0</v>
      </c>
      <c r="B50119" s="3">
        <v>8487.0</v>
      </c>
      <c r="C50119" s="70">
        <v>44158.81348379629</v>
      </c>
      <c r="D50119" s="3">
        <v>11932.0</v>
      </c>
      <c r="E50119" s="4">
        <v>0.0</v>
      </c>
      <c r="F50119" s="5">
        <f t="shared" si="1"/>
        <v>44136.61545</v>
      </c>
      <c r="G50119" s="6">
        <f t="shared" si="2"/>
        <v>0</v>
      </c>
    </row>
    <row r="50120" ht="14.25" customHeight="1">
      <c r="A50120" s="3">
        <v>241866.0</v>
      </c>
      <c r="B50120" s="3">
        <v>762.0</v>
      </c>
      <c r="C50120" s="70">
        <v>44158.81451388889</v>
      </c>
      <c r="D50120" s="3">
        <v>4236.0</v>
      </c>
      <c r="E50120" s="4">
        <v>1200.0</v>
      </c>
      <c r="F50120" s="5">
        <f t="shared" si="1"/>
        <v>44013.68216</v>
      </c>
      <c r="G50120" s="6">
        <f t="shared" si="2"/>
        <v>0</v>
      </c>
    </row>
    <row r="50121" ht="14.25" customHeight="1">
      <c r="A50121" s="3">
        <v>241868.0</v>
      </c>
      <c r="B50121" s="3">
        <v>12995.0</v>
      </c>
      <c r="C50121" s="70">
        <v>44158.81967592592</v>
      </c>
      <c r="D50121" s="3">
        <v>6962.0</v>
      </c>
      <c r="E50121" s="4">
        <v>960.0</v>
      </c>
      <c r="F50121" s="5">
        <f t="shared" si="1"/>
        <v>43922.21374</v>
      </c>
      <c r="G50121" s="6">
        <f t="shared" si="2"/>
        <v>0</v>
      </c>
    </row>
    <row r="50122" ht="14.25" customHeight="1">
      <c r="A50122" s="3">
        <v>241875.0</v>
      </c>
      <c r="B50122" s="3">
        <v>9354.0</v>
      </c>
      <c r="C50122" s="70">
        <v>44158.83186342593</v>
      </c>
      <c r="D50122" s="3">
        <v>2405.0</v>
      </c>
      <c r="E50122" s="4">
        <v>0.0</v>
      </c>
      <c r="F50122" s="5">
        <f t="shared" si="1"/>
        <v>43891.5691</v>
      </c>
      <c r="G50122" s="6">
        <f t="shared" si="2"/>
        <v>0</v>
      </c>
    </row>
    <row r="50123" ht="14.25" customHeight="1">
      <c r="A50123" s="3">
        <v>241879.0</v>
      </c>
      <c r="B50123" s="3">
        <v>1423.0</v>
      </c>
      <c r="C50123" s="70">
        <v>44158.83490740741</v>
      </c>
      <c r="D50123" s="3">
        <v>11437.0</v>
      </c>
      <c r="E50123" s="4">
        <v>1200.0</v>
      </c>
      <c r="F50123" s="5">
        <f t="shared" si="1"/>
        <v>43923.12586</v>
      </c>
      <c r="G50123" s="6">
        <f t="shared" si="2"/>
        <v>0</v>
      </c>
    </row>
    <row r="50124" ht="14.25" customHeight="1">
      <c r="A50124" s="3">
        <v>241883.0</v>
      </c>
      <c r="B50124" s="3">
        <v>4201.0</v>
      </c>
      <c r="C50124" s="70">
        <v>44158.83715277778</v>
      </c>
      <c r="D50124" s="3">
        <v>10111.0</v>
      </c>
      <c r="E50124" s="4">
        <v>1200.0</v>
      </c>
      <c r="F50124" s="5">
        <f t="shared" si="1"/>
        <v>43891.16563</v>
      </c>
      <c r="G50124" s="6">
        <f t="shared" si="2"/>
        <v>0</v>
      </c>
    </row>
    <row r="50125" ht="14.25" customHeight="1">
      <c r="A50125" s="3">
        <v>241888.0</v>
      </c>
      <c r="B50125" s="3">
        <v>11690.0</v>
      </c>
      <c r="C50125" s="70">
        <v>44158.84548611111</v>
      </c>
      <c r="D50125" s="3">
        <v>12156.0</v>
      </c>
      <c r="E50125" s="4">
        <v>1200.0</v>
      </c>
      <c r="F50125" s="5">
        <f t="shared" si="1"/>
        <v>43922.01736</v>
      </c>
      <c r="G50125" s="6">
        <f t="shared" si="2"/>
        <v>0</v>
      </c>
    </row>
    <row r="50126" ht="14.25" customHeight="1">
      <c r="A50126" s="3">
        <v>241894.0</v>
      </c>
      <c r="B50126" s="3">
        <v>762.0</v>
      </c>
      <c r="C50126" s="70">
        <v>44158.84609953704</v>
      </c>
      <c r="D50126" s="3">
        <v>4808.0</v>
      </c>
      <c r="E50126" s="4">
        <v>1200.0</v>
      </c>
      <c r="F50126" s="5">
        <f t="shared" si="1"/>
        <v>43835.221</v>
      </c>
      <c r="G50126" s="6">
        <f t="shared" si="2"/>
        <v>0</v>
      </c>
    </row>
    <row r="50127" ht="14.25" customHeight="1">
      <c r="A50127" s="3">
        <v>241895.0</v>
      </c>
      <c r="B50127" s="3">
        <v>11195.0</v>
      </c>
      <c r="C50127" s="70">
        <v>44158.84611111111</v>
      </c>
      <c r="D50127" s="3">
        <v>8662.0</v>
      </c>
      <c r="E50127" s="4">
        <v>1200.0</v>
      </c>
      <c r="F50127" s="5">
        <f t="shared" si="1"/>
        <v>44044.30648</v>
      </c>
      <c r="G50127" s="6">
        <f t="shared" si="2"/>
        <v>0</v>
      </c>
    </row>
    <row r="50128" ht="14.25" customHeight="1">
      <c r="A50128" s="3">
        <v>241901.0</v>
      </c>
      <c r="B50128" s="3">
        <v>12050.0</v>
      </c>
      <c r="C50128" s="70">
        <v>44158.85178240741</v>
      </c>
      <c r="D50128" s="3">
        <v>6210.0</v>
      </c>
      <c r="E50128" s="4">
        <v>1200.0</v>
      </c>
      <c r="F50128" s="5">
        <f t="shared" si="1"/>
        <v>43922.6284</v>
      </c>
      <c r="G50128" s="6">
        <f t="shared" si="2"/>
        <v>0</v>
      </c>
    </row>
    <row r="50129" ht="14.25" customHeight="1">
      <c r="A50129" s="3">
        <v>241907.0</v>
      </c>
      <c r="B50129" s="3">
        <v>7411.0</v>
      </c>
      <c r="C50129" s="70">
        <v>44158.85238425926</v>
      </c>
      <c r="D50129" s="3">
        <v>7629.0</v>
      </c>
      <c r="E50129" s="4">
        <v>1200.0</v>
      </c>
      <c r="F50129" s="5">
        <f t="shared" si="1"/>
        <v>43986.25663</v>
      </c>
      <c r="G50129" s="6">
        <f t="shared" si="2"/>
        <v>0</v>
      </c>
    </row>
    <row r="50130" ht="14.25" customHeight="1">
      <c r="A50130" s="3">
        <v>241914.0</v>
      </c>
      <c r="B50130" s="3">
        <v>8329.0</v>
      </c>
      <c r="C50130" s="70">
        <v>44158.85252314815</v>
      </c>
      <c r="D50130" s="3">
        <v>11562.0</v>
      </c>
      <c r="E50130" s="4">
        <v>960.0</v>
      </c>
      <c r="F50130" s="5">
        <f t="shared" si="1"/>
        <v>44076.7709</v>
      </c>
      <c r="G50130" s="6">
        <f t="shared" si="2"/>
        <v>0</v>
      </c>
    </row>
    <row r="50131" ht="14.25" customHeight="1">
      <c r="A50131" s="3">
        <v>241915.0</v>
      </c>
      <c r="B50131" s="3">
        <v>2723.0</v>
      </c>
      <c r="C50131" s="70">
        <v>44158.85410879629</v>
      </c>
      <c r="D50131" s="3">
        <v>5994.0</v>
      </c>
      <c r="E50131" s="4">
        <v>1200.0</v>
      </c>
      <c r="F50131" s="5">
        <f t="shared" si="1"/>
        <v>43833.74147</v>
      </c>
      <c r="G50131" s="6">
        <f t="shared" si="2"/>
        <v>0</v>
      </c>
    </row>
    <row r="50132" ht="14.25" customHeight="1">
      <c r="A50132" s="3">
        <v>241922.0</v>
      </c>
      <c r="B50132" s="3">
        <v>9636.0</v>
      </c>
      <c r="C50132" s="70">
        <v>44158.85601851852</v>
      </c>
      <c r="D50132" s="3">
        <v>4797.0</v>
      </c>
      <c r="E50132" s="4">
        <v>1200.0</v>
      </c>
      <c r="F50132" s="5">
        <f t="shared" si="1"/>
        <v>44075.11093</v>
      </c>
      <c r="G50132" s="6">
        <f t="shared" si="2"/>
        <v>0</v>
      </c>
    </row>
    <row r="50133" ht="14.25" customHeight="1">
      <c r="A50133" s="3">
        <v>241924.0</v>
      </c>
      <c r="B50133" s="3">
        <v>3893.0</v>
      </c>
      <c r="C50133" s="70">
        <v>44158.85837962963</v>
      </c>
      <c r="D50133" s="3">
        <v>5927.0</v>
      </c>
      <c r="E50133" s="4">
        <v>1200.0</v>
      </c>
      <c r="F50133" s="5">
        <f t="shared" si="1"/>
        <v>43862.03502</v>
      </c>
      <c r="G50133" s="6">
        <f t="shared" si="2"/>
        <v>0</v>
      </c>
    </row>
    <row r="50134" ht="14.25" customHeight="1">
      <c r="A50134" s="3">
        <v>241927.0</v>
      </c>
      <c r="B50134" s="3">
        <v>3817.0</v>
      </c>
      <c r="C50134" s="70">
        <v>44158.8715162037</v>
      </c>
      <c r="D50134" s="3">
        <v>11329.0</v>
      </c>
      <c r="E50134" s="4">
        <v>1200.0</v>
      </c>
      <c r="F50134" s="5">
        <f t="shared" si="1"/>
        <v>43983.59655</v>
      </c>
      <c r="G50134" s="6">
        <f t="shared" si="2"/>
        <v>0</v>
      </c>
    </row>
    <row r="50135" ht="14.25" customHeight="1">
      <c r="A50135" s="3">
        <v>241928.0</v>
      </c>
      <c r="B50135" s="3">
        <v>2035.0</v>
      </c>
      <c r="C50135" s="70">
        <v>44158.88376157408</v>
      </c>
      <c r="D50135" s="3">
        <v>10304.0</v>
      </c>
      <c r="E50135" s="4">
        <v>1200.0</v>
      </c>
      <c r="F50135" s="5">
        <f t="shared" si="1"/>
        <v>43891.91823</v>
      </c>
      <c r="G50135" s="6">
        <f t="shared" si="2"/>
        <v>0</v>
      </c>
    </row>
    <row r="50136" ht="14.25" customHeight="1">
      <c r="A50136" s="3">
        <v>241932.0</v>
      </c>
      <c r="B50136" s="3">
        <v>12860.0</v>
      </c>
      <c r="C50136" s="70">
        <v>44158.88519675926</v>
      </c>
      <c r="D50136" s="3">
        <v>4293.0</v>
      </c>
      <c r="E50136" s="4">
        <v>1200.0</v>
      </c>
      <c r="F50136" s="5">
        <f t="shared" si="1"/>
        <v>44136.11847</v>
      </c>
      <c r="G50136" s="6">
        <f t="shared" si="2"/>
        <v>0</v>
      </c>
    </row>
    <row r="50137" ht="14.25" customHeight="1">
      <c r="A50137" s="3">
        <v>241938.0</v>
      </c>
      <c r="B50137" s="3">
        <v>12078.0</v>
      </c>
      <c r="C50137" s="70">
        <v>44158.88787037037</v>
      </c>
      <c r="D50137" s="3">
        <v>8508.0</v>
      </c>
      <c r="E50137" s="4">
        <v>1200.0</v>
      </c>
      <c r="F50137" s="5">
        <f t="shared" si="1"/>
        <v>43831.42667</v>
      </c>
      <c r="G50137" s="6">
        <f t="shared" si="2"/>
        <v>0</v>
      </c>
    </row>
    <row r="50138" ht="14.25" customHeight="1">
      <c r="A50138" s="3">
        <v>241939.0</v>
      </c>
      <c r="B50138" s="3">
        <v>13493.0</v>
      </c>
      <c r="C50138" s="70">
        <v>44158.89025462963</v>
      </c>
      <c r="D50138" s="3">
        <v>2096.0</v>
      </c>
      <c r="E50138" s="4">
        <v>1200.0</v>
      </c>
      <c r="F50138" s="5">
        <f t="shared" si="1"/>
        <v>44044.18924</v>
      </c>
      <c r="G50138" s="6">
        <f t="shared" si="2"/>
        <v>0</v>
      </c>
    </row>
    <row r="50139" ht="14.25" customHeight="1">
      <c r="A50139" s="3">
        <v>241942.0</v>
      </c>
      <c r="B50139" s="3">
        <v>3901.0</v>
      </c>
      <c r="C50139" s="70">
        <v>44158.89373842593</v>
      </c>
      <c r="D50139" s="3">
        <v>10080.0</v>
      </c>
      <c r="E50139" s="4">
        <v>1200.0</v>
      </c>
      <c r="F50139" s="5">
        <f t="shared" si="1"/>
        <v>44044.26434</v>
      </c>
      <c r="G50139" s="6">
        <f t="shared" si="2"/>
        <v>0</v>
      </c>
    </row>
    <row r="50140" ht="14.25" customHeight="1">
      <c r="A50140" s="3">
        <v>241943.0</v>
      </c>
      <c r="B50140" s="3">
        <v>8535.0</v>
      </c>
      <c r="C50140" s="70">
        <v>44158.8953125</v>
      </c>
      <c r="D50140" s="3">
        <v>2807.0</v>
      </c>
      <c r="E50140" s="4">
        <v>1200.0</v>
      </c>
      <c r="F50140" s="5">
        <f t="shared" si="1"/>
        <v>44044.63545</v>
      </c>
      <c r="G50140" s="6">
        <f t="shared" si="2"/>
        <v>0</v>
      </c>
    </row>
    <row r="50141" ht="14.25" customHeight="1">
      <c r="A50141" s="3">
        <v>241949.0</v>
      </c>
      <c r="B50141" s="3">
        <v>7378.0</v>
      </c>
      <c r="C50141" s="70">
        <v>44158.89935185185</v>
      </c>
      <c r="D50141" s="3">
        <v>9086.0</v>
      </c>
      <c r="E50141" s="4">
        <v>1200.0</v>
      </c>
      <c r="F50141" s="5">
        <f t="shared" si="1"/>
        <v>43952.75179</v>
      </c>
      <c r="G50141" s="6">
        <f t="shared" si="2"/>
        <v>0</v>
      </c>
    </row>
    <row r="50142" ht="14.25" customHeight="1">
      <c r="A50142" s="3">
        <v>241950.0</v>
      </c>
      <c r="B50142" s="3">
        <v>11619.0</v>
      </c>
      <c r="C50142" s="70">
        <v>44158.90069444444</v>
      </c>
      <c r="D50142" s="3">
        <v>12711.0</v>
      </c>
      <c r="E50142" s="4">
        <v>1200.0</v>
      </c>
      <c r="F50142" s="5">
        <f t="shared" si="1"/>
        <v>43862.75604</v>
      </c>
      <c r="G50142" s="6">
        <f t="shared" si="2"/>
        <v>0</v>
      </c>
    </row>
    <row r="50143" ht="14.25" customHeight="1">
      <c r="A50143" s="3">
        <v>241955.0</v>
      </c>
      <c r="B50143" s="3">
        <v>13958.0</v>
      </c>
      <c r="C50143" s="70">
        <v>44158.90086805556</v>
      </c>
      <c r="D50143" s="3">
        <v>264.0</v>
      </c>
      <c r="E50143" s="4">
        <v>1200.0</v>
      </c>
      <c r="F50143" s="5">
        <f t="shared" si="1"/>
        <v>44045.33145</v>
      </c>
      <c r="G50143" s="6">
        <f t="shared" si="2"/>
        <v>0</v>
      </c>
    </row>
    <row r="50144" ht="14.25" customHeight="1">
      <c r="A50144" s="3">
        <v>241956.0</v>
      </c>
      <c r="B50144" s="3">
        <v>1104.0</v>
      </c>
      <c r="C50144" s="70">
        <v>44158.90575231481</v>
      </c>
      <c r="D50144" s="3">
        <v>3224.0</v>
      </c>
      <c r="E50144" s="4">
        <v>1200.0</v>
      </c>
      <c r="F50144" s="5">
        <f t="shared" si="1"/>
        <v>44136.47023</v>
      </c>
      <c r="G50144" s="6">
        <f t="shared" si="2"/>
        <v>0</v>
      </c>
    </row>
    <row r="50145" ht="14.25" customHeight="1">
      <c r="A50145" s="3">
        <v>241963.0</v>
      </c>
      <c r="B50145" s="3">
        <v>3514.0</v>
      </c>
      <c r="C50145" s="70">
        <v>44158.90642361111</v>
      </c>
      <c r="D50145" s="3">
        <v>3850.0</v>
      </c>
      <c r="E50145" s="4">
        <v>1200.0</v>
      </c>
      <c r="F50145" s="5">
        <f t="shared" si="1"/>
        <v>44044.451</v>
      </c>
      <c r="G50145" s="6">
        <f t="shared" si="2"/>
        <v>0</v>
      </c>
    </row>
    <row r="50146" ht="14.25" customHeight="1">
      <c r="A50146" s="3">
        <v>241968.0</v>
      </c>
      <c r="B50146" s="3">
        <v>7662.0</v>
      </c>
      <c r="C50146" s="70">
        <v>44158.90760416666</v>
      </c>
      <c r="D50146" s="3">
        <v>11562.0</v>
      </c>
      <c r="E50146" s="4">
        <v>1200.0</v>
      </c>
      <c r="F50146" s="5">
        <f t="shared" si="1"/>
        <v>44076.7709</v>
      </c>
      <c r="G50146" s="6">
        <f t="shared" si="2"/>
        <v>0</v>
      </c>
    </row>
    <row r="50147" ht="14.25" customHeight="1">
      <c r="A50147" s="3">
        <v>241972.0</v>
      </c>
      <c r="B50147" s="3">
        <v>2096.0</v>
      </c>
      <c r="C50147" s="70">
        <v>44158.90945601852</v>
      </c>
      <c r="D50147" s="3">
        <v>9752.0</v>
      </c>
      <c r="E50147" s="4">
        <v>1200.0</v>
      </c>
      <c r="F50147" s="5">
        <f t="shared" si="1"/>
        <v>44105.0549</v>
      </c>
      <c r="G50147" s="6">
        <f t="shared" si="2"/>
        <v>0</v>
      </c>
    </row>
    <row r="50148" ht="14.25" customHeight="1">
      <c r="A50148" s="3">
        <v>241976.0</v>
      </c>
      <c r="B50148" s="3">
        <v>3990.0</v>
      </c>
      <c r="C50148" s="70">
        <v>44158.91706018519</v>
      </c>
      <c r="D50148" s="3">
        <v>13812.0</v>
      </c>
      <c r="E50148" s="4">
        <v>1200.0</v>
      </c>
      <c r="F50148" s="5">
        <f t="shared" si="1"/>
        <v>44105.46674</v>
      </c>
      <c r="G50148" s="6">
        <f t="shared" si="2"/>
        <v>0</v>
      </c>
    </row>
    <row r="50149" ht="14.25" customHeight="1">
      <c r="A50149" s="3">
        <v>241980.0</v>
      </c>
      <c r="B50149" s="3">
        <v>639.0</v>
      </c>
      <c r="C50149" s="70">
        <v>44158.91739583333</v>
      </c>
      <c r="D50149" s="3">
        <v>2167.0</v>
      </c>
      <c r="E50149" s="4">
        <v>1200.0</v>
      </c>
      <c r="F50149" s="5">
        <f t="shared" si="1"/>
        <v>43983.32076</v>
      </c>
      <c r="G50149" s="6">
        <f t="shared" si="2"/>
        <v>0</v>
      </c>
    </row>
    <row r="50150" ht="14.25" customHeight="1">
      <c r="A50150" s="3">
        <v>241982.0</v>
      </c>
      <c r="B50150" s="3">
        <v>4594.0</v>
      </c>
      <c r="C50150" s="70">
        <v>44158.9209375</v>
      </c>
      <c r="D50150" s="3">
        <v>13690.0</v>
      </c>
      <c r="E50150" s="4">
        <v>1200.0</v>
      </c>
      <c r="F50150" s="5">
        <f t="shared" si="1"/>
        <v>44044.34704</v>
      </c>
      <c r="G50150" s="6">
        <f t="shared" si="2"/>
        <v>0</v>
      </c>
    </row>
    <row r="50151" ht="14.25" customHeight="1">
      <c r="A50151" s="3">
        <v>241984.0</v>
      </c>
      <c r="B50151" s="3">
        <v>10242.0</v>
      </c>
      <c r="C50151" s="70">
        <v>44158.92148148148</v>
      </c>
      <c r="D50151" s="3">
        <v>6210.0</v>
      </c>
      <c r="E50151" s="4">
        <v>1200.0</v>
      </c>
      <c r="F50151" s="5">
        <f t="shared" si="1"/>
        <v>43922.6284</v>
      </c>
      <c r="G50151" s="6">
        <f t="shared" si="2"/>
        <v>0</v>
      </c>
    </row>
    <row r="50152" ht="14.25" customHeight="1">
      <c r="A50152" s="3">
        <v>241991.0</v>
      </c>
      <c r="B50152" s="3">
        <v>3250.0</v>
      </c>
      <c r="C50152" s="70">
        <v>44158.92537037037</v>
      </c>
      <c r="D50152" s="3">
        <v>5355.0</v>
      </c>
      <c r="E50152" s="4">
        <v>1200.0</v>
      </c>
      <c r="F50152" s="5">
        <f t="shared" si="1"/>
        <v>43985.12619</v>
      </c>
      <c r="G50152" s="6">
        <f t="shared" si="2"/>
        <v>0</v>
      </c>
    </row>
    <row r="50153" ht="14.25" customHeight="1">
      <c r="A50153" s="3">
        <v>241992.0</v>
      </c>
      <c r="B50153" s="3">
        <v>12766.0</v>
      </c>
      <c r="C50153" s="70">
        <v>44158.9290625</v>
      </c>
      <c r="D50153" s="3">
        <v>9528.0</v>
      </c>
      <c r="E50153" s="4">
        <v>1200.0</v>
      </c>
      <c r="F50153" s="5">
        <f t="shared" si="1"/>
        <v>44105.48049</v>
      </c>
      <c r="G50153" s="6">
        <f t="shared" si="2"/>
        <v>0</v>
      </c>
    </row>
    <row r="50154" ht="14.25" customHeight="1">
      <c r="A50154" s="3">
        <v>241997.0</v>
      </c>
      <c r="B50154" s="3">
        <v>11682.0</v>
      </c>
      <c r="C50154" s="70">
        <v>44158.92991898148</v>
      </c>
      <c r="D50154" s="3">
        <v>8064.0</v>
      </c>
      <c r="E50154" s="4">
        <v>1200.0</v>
      </c>
      <c r="F50154" s="5">
        <f t="shared" si="1"/>
        <v>43832.8762</v>
      </c>
      <c r="G50154" s="6">
        <f t="shared" si="2"/>
        <v>0</v>
      </c>
    </row>
    <row r="50155" ht="14.25" customHeight="1">
      <c r="A50155" s="3">
        <v>242004.0</v>
      </c>
      <c r="B50155" s="3">
        <v>13519.0</v>
      </c>
      <c r="C50155" s="70">
        <v>44158.93039351852</v>
      </c>
      <c r="D50155" s="3">
        <v>7370.0</v>
      </c>
      <c r="E50155" s="4">
        <v>0.0</v>
      </c>
      <c r="F50155" s="5">
        <f t="shared" si="1"/>
        <v>43983.5026</v>
      </c>
      <c r="G50155" s="6">
        <f t="shared" si="2"/>
        <v>0</v>
      </c>
    </row>
    <row r="50156" ht="14.25" customHeight="1">
      <c r="A50156" s="3">
        <v>242009.0</v>
      </c>
      <c r="B50156" s="3">
        <v>1688.0</v>
      </c>
      <c r="C50156" s="70">
        <v>44158.93119212963</v>
      </c>
      <c r="D50156" s="3">
        <v>878.0</v>
      </c>
      <c r="E50156" s="4">
        <v>1200.0</v>
      </c>
      <c r="F50156" s="5">
        <f t="shared" si="1"/>
        <v>43922.9691</v>
      </c>
      <c r="G50156" s="6">
        <f t="shared" si="2"/>
        <v>0</v>
      </c>
    </row>
    <row r="50157" ht="14.25" customHeight="1">
      <c r="A50157" s="3">
        <v>242014.0</v>
      </c>
      <c r="B50157" s="3">
        <v>11334.0</v>
      </c>
      <c r="C50157" s="70">
        <v>44158.93482638889</v>
      </c>
      <c r="D50157" s="3">
        <v>12036.0</v>
      </c>
      <c r="E50157" s="4">
        <v>1200.0</v>
      </c>
      <c r="F50157" s="5">
        <f t="shared" si="1"/>
        <v>44105.6262</v>
      </c>
      <c r="G50157" s="6">
        <f t="shared" si="2"/>
        <v>0</v>
      </c>
    </row>
    <row r="50158" ht="14.25" customHeight="1">
      <c r="A50158" s="3">
        <v>242015.0</v>
      </c>
      <c r="B50158" s="3">
        <v>4890.0</v>
      </c>
      <c r="C50158" s="70">
        <v>44158.93747685185</v>
      </c>
      <c r="D50158" s="3">
        <v>7697.0</v>
      </c>
      <c r="E50158" s="4">
        <v>1200.0</v>
      </c>
      <c r="F50158" s="5">
        <f t="shared" si="1"/>
        <v>44137.14575</v>
      </c>
      <c r="G50158" s="6">
        <f t="shared" si="2"/>
        <v>0</v>
      </c>
    </row>
    <row r="50159" ht="14.25" customHeight="1">
      <c r="A50159" s="3">
        <v>242021.0</v>
      </c>
      <c r="B50159" s="3">
        <v>1347.0</v>
      </c>
      <c r="C50159" s="70">
        <v>44158.94488425926</v>
      </c>
      <c r="D50159" s="3">
        <v>878.0</v>
      </c>
      <c r="E50159" s="4">
        <v>1200.0</v>
      </c>
      <c r="F50159" s="5">
        <f t="shared" si="1"/>
        <v>43922.9691</v>
      </c>
      <c r="G50159" s="6">
        <f t="shared" si="2"/>
        <v>0</v>
      </c>
    </row>
    <row r="50160" ht="14.25" customHeight="1">
      <c r="A50160" s="3">
        <v>242023.0</v>
      </c>
      <c r="B50160" s="3">
        <v>10471.0</v>
      </c>
      <c r="C50160" s="70">
        <v>44158.94792824074</v>
      </c>
      <c r="D50160" s="3">
        <v>3224.0</v>
      </c>
      <c r="E50160" s="4">
        <v>1200.0</v>
      </c>
      <c r="F50160" s="5">
        <f t="shared" si="1"/>
        <v>44136.47023</v>
      </c>
      <c r="G50160" s="6">
        <f t="shared" si="2"/>
        <v>0</v>
      </c>
    </row>
    <row r="50161" ht="14.25" customHeight="1">
      <c r="A50161" s="3">
        <v>242029.0</v>
      </c>
      <c r="B50161" s="3">
        <v>4986.0</v>
      </c>
      <c r="C50161" s="70">
        <v>44158.95033564815</v>
      </c>
      <c r="D50161" s="3">
        <v>3224.0</v>
      </c>
      <c r="E50161" s="4">
        <v>1200.0</v>
      </c>
      <c r="F50161" s="5">
        <f t="shared" si="1"/>
        <v>44136.47023</v>
      </c>
      <c r="G50161" s="6">
        <f t="shared" si="2"/>
        <v>0</v>
      </c>
    </row>
    <row r="50162" ht="14.25" customHeight="1">
      <c r="A50162" s="3">
        <v>242032.0</v>
      </c>
      <c r="B50162" s="3">
        <v>9035.0</v>
      </c>
      <c r="C50162" s="70">
        <v>44158.95034722222</v>
      </c>
      <c r="D50162" s="3">
        <v>4284.0</v>
      </c>
      <c r="E50162" s="4">
        <v>1200.0</v>
      </c>
      <c r="F50162" s="5">
        <f t="shared" si="1"/>
        <v>43922.83847</v>
      </c>
      <c r="G50162" s="6">
        <f t="shared" si="2"/>
        <v>0</v>
      </c>
    </row>
    <row r="50163" ht="14.25" customHeight="1">
      <c r="A50163" s="3">
        <v>242039.0</v>
      </c>
      <c r="B50163" s="3">
        <v>4520.0</v>
      </c>
      <c r="C50163" s="70">
        <v>44158.95528935185</v>
      </c>
      <c r="D50163" s="3">
        <v>13813.0</v>
      </c>
      <c r="E50163" s="4">
        <v>1200.0</v>
      </c>
      <c r="F50163" s="5">
        <f t="shared" si="1"/>
        <v>43923.31097</v>
      </c>
      <c r="G50163" s="6">
        <f t="shared" si="2"/>
        <v>0</v>
      </c>
    </row>
    <row r="50164" ht="14.25" customHeight="1">
      <c r="A50164" s="3">
        <v>242040.0</v>
      </c>
      <c r="B50164" s="3">
        <v>10148.0</v>
      </c>
      <c r="C50164" s="70">
        <v>44158.95978009259</v>
      </c>
      <c r="D50164" s="3">
        <v>5355.0</v>
      </c>
      <c r="E50164" s="4">
        <v>1200.0</v>
      </c>
      <c r="F50164" s="5">
        <f t="shared" si="1"/>
        <v>43985.12619</v>
      </c>
      <c r="G50164" s="6">
        <f t="shared" si="2"/>
        <v>0</v>
      </c>
    </row>
    <row r="50165" ht="14.25" customHeight="1">
      <c r="A50165" s="3">
        <v>242047.0</v>
      </c>
      <c r="B50165" s="3">
        <v>8400.0</v>
      </c>
      <c r="C50165" s="70">
        <v>44158.96761574074</v>
      </c>
      <c r="D50165" s="3">
        <v>10304.0</v>
      </c>
      <c r="E50165" s="4">
        <v>1200.0</v>
      </c>
      <c r="F50165" s="5">
        <f t="shared" si="1"/>
        <v>43891.91823</v>
      </c>
      <c r="G50165" s="6">
        <f t="shared" si="2"/>
        <v>0</v>
      </c>
    </row>
    <row r="50166" ht="14.25" customHeight="1">
      <c r="A50166" s="3">
        <v>242054.0</v>
      </c>
      <c r="B50166" s="3">
        <v>11167.0</v>
      </c>
      <c r="C50166" s="70">
        <v>44158.96828703704</v>
      </c>
      <c r="D50166" s="3">
        <v>7062.0</v>
      </c>
      <c r="E50166" s="4">
        <v>1200.0</v>
      </c>
      <c r="F50166" s="5">
        <f t="shared" si="1"/>
        <v>43832.0402</v>
      </c>
      <c r="G50166" s="6">
        <f t="shared" si="2"/>
        <v>0</v>
      </c>
    </row>
    <row r="50167" ht="14.25" customHeight="1">
      <c r="A50167" s="3">
        <v>242061.0</v>
      </c>
      <c r="B50167" s="3">
        <v>11151.0</v>
      </c>
      <c r="C50167" s="70">
        <v>44158.96966435185</v>
      </c>
      <c r="D50167" s="3">
        <v>7734.0</v>
      </c>
      <c r="E50167" s="4">
        <v>1200.0</v>
      </c>
      <c r="F50167" s="5">
        <f t="shared" si="1"/>
        <v>44044.09876</v>
      </c>
      <c r="G50167" s="6">
        <f t="shared" si="2"/>
        <v>0</v>
      </c>
    </row>
    <row r="50168" ht="14.25" customHeight="1">
      <c r="A50168" s="3">
        <v>242064.0</v>
      </c>
      <c r="B50168" s="3">
        <v>7644.0</v>
      </c>
      <c r="C50168" s="70">
        <v>44158.97096064815</v>
      </c>
      <c r="D50168" s="3">
        <v>10807.0</v>
      </c>
      <c r="E50168" s="4">
        <v>1200.0</v>
      </c>
      <c r="F50168" s="5">
        <f t="shared" si="1"/>
        <v>43953.84152</v>
      </c>
      <c r="G50168" s="6">
        <f t="shared" si="2"/>
        <v>0</v>
      </c>
    </row>
    <row r="50169" ht="14.25" customHeight="1">
      <c r="A50169" s="3">
        <v>242069.0</v>
      </c>
      <c r="B50169" s="3">
        <v>5171.0</v>
      </c>
      <c r="C50169" s="70">
        <v>44158.97465277778</v>
      </c>
      <c r="D50169" s="3">
        <v>6204.0</v>
      </c>
      <c r="E50169" s="4">
        <v>1200.0</v>
      </c>
      <c r="F50169" s="5">
        <f t="shared" si="1"/>
        <v>43983.43541</v>
      </c>
      <c r="G50169" s="6">
        <f t="shared" si="2"/>
        <v>0</v>
      </c>
    </row>
    <row r="50170" ht="14.25" customHeight="1">
      <c r="A50170" s="3">
        <v>242071.0</v>
      </c>
      <c r="B50170" s="3">
        <v>8834.0</v>
      </c>
      <c r="C50170" s="70">
        <v>44158.97542824074</v>
      </c>
      <c r="D50170" s="3">
        <v>12187.0</v>
      </c>
      <c r="E50170" s="4">
        <v>1200.0</v>
      </c>
      <c r="F50170" s="5">
        <f t="shared" si="1"/>
        <v>44077.79225</v>
      </c>
      <c r="G50170" s="6">
        <f t="shared" si="2"/>
        <v>0</v>
      </c>
    </row>
    <row r="50171" ht="14.25" customHeight="1">
      <c r="A50171" s="3">
        <v>242078.0</v>
      </c>
      <c r="B50171" s="3">
        <v>3795.0</v>
      </c>
      <c r="C50171" s="70">
        <v>44158.97753472222</v>
      </c>
      <c r="D50171" s="3">
        <v>2271.0</v>
      </c>
      <c r="E50171" s="4">
        <v>1200.0</v>
      </c>
      <c r="F50171" s="5">
        <f t="shared" si="1"/>
        <v>43922.06399</v>
      </c>
      <c r="G50171" s="6">
        <f t="shared" si="2"/>
        <v>0</v>
      </c>
    </row>
    <row r="50172" ht="14.25" customHeight="1">
      <c r="A50172" s="3">
        <v>242084.0</v>
      </c>
      <c r="B50172" s="3">
        <v>10170.0</v>
      </c>
      <c r="C50172" s="70">
        <v>44158.98185185185</v>
      </c>
      <c r="D50172" s="3">
        <v>11664.0</v>
      </c>
      <c r="E50172" s="4">
        <v>1200.0</v>
      </c>
      <c r="F50172" s="5">
        <f t="shared" si="1"/>
        <v>44105.66017</v>
      </c>
      <c r="G50172" s="6">
        <f t="shared" si="2"/>
        <v>0</v>
      </c>
    </row>
    <row r="50173" ht="14.25" customHeight="1">
      <c r="A50173" s="3">
        <v>242087.0</v>
      </c>
      <c r="B50173" s="3">
        <v>11303.0</v>
      </c>
      <c r="C50173" s="70">
        <v>44158.98431712963</v>
      </c>
      <c r="D50173" s="3">
        <v>12711.0</v>
      </c>
      <c r="E50173" s="4">
        <v>1200.0</v>
      </c>
      <c r="F50173" s="5">
        <f t="shared" si="1"/>
        <v>43862.75604</v>
      </c>
      <c r="G50173" s="6">
        <f t="shared" si="2"/>
        <v>0</v>
      </c>
    </row>
    <row r="50174" ht="14.25" customHeight="1">
      <c r="A50174" s="3">
        <v>242090.0</v>
      </c>
      <c r="B50174" s="3">
        <v>2846.0</v>
      </c>
      <c r="C50174" s="70">
        <v>44158.98689814815</v>
      </c>
      <c r="D50174" s="3">
        <v>963.0</v>
      </c>
      <c r="E50174" s="4">
        <v>1200.0</v>
      </c>
      <c r="F50174" s="5">
        <f t="shared" si="1"/>
        <v>44044.17037</v>
      </c>
      <c r="G50174" s="6">
        <f t="shared" si="2"/>
        <v>0</v>
      </c>
    </row>
    <row r="50175" ht="14.25" customHeight="1">
      <c r="A50175" s="3">
        <v>242093.0</v>
      </c>
      <c r="B50175" s="3">
        <v>10747.0</v>
      </c>
      <c r="C50175" s="70">
        <v>44158.98736111111</v>
      </c>
      <c r="D50175" s="3">
        <v>7850.0</v>
      </c>
      <c r="E50175" s="4">
        <v>1200.0</v>
      </c>
      <c r="F50175" s="5">
        <f t="shared" si="1"/>
        <v>44076.31014</v>
      </c>
      <c r="G50175" s="6">
        <f t="shared" si="2"/>
        <v>0</v>
      </c>
    </row>
    <row r="50176" ht="14.25" customHeight="1">
      <c r="A50176" s="3">
        <v>242097.0</v>
      </c>
      <c r="B50176" s="3">
        <v>1903.0</v>
      </c>
      <c r="C50176" s="70">
        <v>44158.99194444445</v>
      </c>
      <c r="D50176" s="3">
        <v>11562.0</v>
      </c>
      <c r="E50176" s="4">
        <v>1200.0</v>
      </c>
      <c r="F50176" s="5">
        <f t="shared" si="1"/>
        <v>44076.7709</v>
      </c>
      <c r="G50176" s="6">
        <f t="shared" si="2"/>
        <v>0</v>
      </c>
    </row>
    <row r="50177" ht="14.25" customHeight="1">
      <c r="A50177" s="3">
        <v>242104.0</v>
      </c>
      <c r="B50177" s="3">
        <v>7561.0</v>
      </c>
      <c r="C50177" s="70">
        <v>44159.00798611111</v>
      </c>
      <c r="D50177" s="3">
        <v>12504.0</v>
      </c>
      <c r="E50177" s="4">
        <v>0.0</v>
      </c>
      <c r="F50177" s="5">
        <f t="shared" si="1"/>
        <v>43833.39757</v>
      </c>
      <c r="G50177" s="6">
        <f t="shared" si="2"/>
        <v>0</v>
      </c>
    </row>
    <row r="50178" ht="14.25" customHeight="1">
      <c r="A50178" s="3">
        <v>242107.0</v>
      </c>
      <c r="B50178" s="3">
        <v>3591.0</v>
      </c>
      <c r="C50178" s="70">
        <v>44159.00883101852</v>
      </c>
      <c r="D50178" s="3">
        <v>1305.0</v>
      </c>
      <c r="E50178" s="4">
        <v>1200.0</v>
      </c>
      <c r="F50178" s="5">
        <f t="shared" si="1"/>
        <v>43922.02125</v>
      </c>
      <c r="G50178" s="6">
        <f t="shared" si="2"/>
        <v>0</v>
      </c>
    </row>
    <row r="50179" ht="14.25" customHeight="1">
      <c r="A50179" s="3">
        <v>242112.0</v>
      </c>
      <c r="B50179" s="3">
        <v>9654.0</v>
      </c>
      <c r="C50179" s="70">
        <v>44159.01590277778</v>
      </c>
      <c r="D50179" s="3">
        <v>10304.0</v>
      </c>
      <c r="E50179" s="4">
        <v>0.0</v>
      </c>
      <c r="F50179" s="5">
        <f t="shared" si="1"/>
        <v>43891.91823</v>
      </c>
      <c r="G50179" s="6">
        <f t="shared" si="2"/>
        <v>0</v>
      </c>
    </row>
    <row r="50180" ht="14.25" customHeight="1">
      <c r="A50180" s="3">
        <v>242113.0</v>
      </c>
      <c r="B50180" s="3">
        <v>6188.0</v>
      </c>
      <c r="C50180" s="70">
        <v>44159.01699074074</v>
      </c>
      <c r="D50180" s="3">
        <v>1194.0</v>
      </c>
      <c r="E50180" s="4">
        <v>1200.0</v>
      </c>
      <c r="F50180" s="5">
        <f t="shared" si="1"/>
        <v>44136.66773</v>
      </c>
      <c r="G50180" s="6">
        <f t="shared" si="2"/>
        <v>0</v>
      </c>
    </row>
    <row r="50181" ht="14.25" customHeight="1">
      <c r="A50181" s="3">
        <v>242115.0</v>
      </c>
      <c r="B50181" s="3">
        <v>10899.0</v>
      </c>
      <c r="C50181" s="70">
        <v>44159.01824074074</v>
      </c>
      <c r="D50181" s="3">
        <v>9982.0</v>
      </c>
      <c r="E50181" s="4">
        <v>1200.0</v>
      </c>
      <c r="F50181" s="5">
        <f t="shared" si="1"/>
        <v>43952.19927</v>
      </c>
      <c r="G50181" s="6">
        <f t="shared" si="2"/>
        <v>0</v>
      </c>
    </row>
    <row r="50182" ht="14.25" customHeight="1">
      <c r="A50182" s="3">
        <v>242122.0</v>
      </c>
      <c r="B50182" s="3">
        <v>7392.0</v>
      </c>
      <c r="C50182" s="70">
        <v>44159.02614583333</v>
      </c>
      <c r="D50182" s="3">
        <v>11329.0</v>
      </c>
      <c r="E50182" s="4">
        <v>1200.0</v>
      </c>
      <c r="F50182" s="5">
        <f t="shared" si="1"/>
        <v>43983.59655</v>
      </c>
      <c r="G50182" s="6">
        <f t="shared" si="2"/>
        <v>0</v>
      </c>
    </row>
    <row r="50183" ht="14.25" customHeight="1">
      <c r="A50183" s="3">
        <v>242128.0</v>
      </c>
      <c r="B50183" s="3">
        <v>5550.0</v>
      </c>
      <c r="C50183" s="70">
        <v>44159.03212962963</v>
      </c>
      <c r="D50183" s="3">
        <v>2628.0</v>
      </c>
      <c r="E50183" s="4">
        <v>1200.0</v>
      </c>
      <c r="F50183" s="5">
        <f t="shared" si="1"/>
        <v>44077.03214</v>
      </c>
      <c r="G50183" s="6">
        <f t="shared" si="2"/>
        <v>0</v>
      </c>
    </row>
    <row r="50184" ht="14.25" customHeight="1">
      <c r="A50184" s="3">
        <v>242130.0</v>
      </c>
      <c r="B50184" s="3">
        <v>7411.0</v>
      </c>
      <c r="C50184" s="70">
        <v>44159.03255787037</v>
      </c>
      <c r="D50184" s="3">
        <v>831.0</v>
      </c>
      <c r="E50184" s="4">
        <v>1200.0</v>
      </c>
      <c r="F50184" s="5">
        <f t="shared" si="1"/>
        <v>43952.33463</v>
      </c>
      <c r="G50184" s="6">
        <f t="shared" si="2"/>
        <v>0</v>
      </c>
    </row>
    <row r="50185" ht="14.25" customHeight="1">
      <c r="A50185" s="3">
        <v>242136.0</v>
      </c>
      <c r="B50185" s="3">
        <v>7593.0</v>
      </c>
      <c r="C50185" s="70">
        <v>44159.03396990741</v>
      </c>
      <c r="D50185" s="3">
        <v>7697.0</v>
      </c>
      <c r="E50185" s="4">
        <v>1200.0</v>
      </c>
      <c r="F50185" s="5">
        <f t="shared" si="1"/>
        <v>44137.14575</v>
      </c>
      <c r="G50185" s="6">
        <f t="shared" si="2"/>
        <v>0</v>
      </c>
    </row>
    <row r="50186" ht="14.25" customHeight="1">
      <c r="A50186" s="3">
        <v>242140.0</v>
      </c>
      <c r="B50186" s="3">
        <v>6879.0</v>
      </c>
      <c r="C50186" s="70">
        <v>44159.03638888889</v>
      </c>
      <c r="D50186" s="3">
        <v>3850.0</v>
      </c>
      <c r="E50186" s="4">
        <v>1200.0</v>
      </c>
      <c r="F50186" s="5">
        <f t="shared" si="1"/>
        <v>44044.451</v>
      </c>
      <c r="G50186" s="6">
        <f t="shared" si="2"/>
        <v>0</v>
      </c>
    </row>
    <row r="50187" ht="14.25" customHeight="1">
      <c r="A50187" s="3">
        <v>242143.0</v>
      </c>
      <c r="B50187" s="3">
        <v>534.0</v>
      </c>
      <c r="C50187" s="70">
        <v>44159.03662037037</v>
      </c>
      <c r="D50187" s="3">
        <v>9467.0</v>
      </c>
      <c r="E50187" s="4">
        <v>1200.0</v>
      </c>
      <c r="F50187" s="5">
        <f t="shared" si="1"/>
        <v>44105.5247</v>
      </c>
      <c r="G50187" s="6">
        <f t="shared" si="2"/>
        <v>0</v>
      </c>
    </row>
    <row r="50188" ht="14.25" customHeight="1">
      <c r="A50188" s="3">
        <v>242144.0</v>
      </c>
      <c r="B50188" s="3">
        <v>5064.0</v>
      </c>
      <c r="C50188" s="70">
        <v>44159.03877314815</v>
      </c>
      <c r="D50188" s="3">
        <v>12504.0</v>
      </c>
      <c r="E50188" s="4">
        <v>960.0</v>
      </c>
      <c r="F50188" s="5">
        <f t="shared" si="1"/>
        <v>43833.39757</v>
      </c>
      <c r="G50188" s="6">
        <f t="shared" si="2"/>
        <v>0</v>
      </c>
    </row>
    <row r="50189" ht="14.25" customHeight="1">
      <c r="A50189" s="3">
        <v>242148.0</v>
      </c>
      <c r="B50189" s="3">
        <v>13532.0</v>
      </c>
      <c r="C50189" s="70">
        <v>44159.04241898148</v>
      </c>
      <c r="D50189" s="3">
        <v>10755.0</v>
      </c>
      <c r="E50189" s="4">
        <v>1200.0</v>
      </c>
      <c r="F50189" s="5">
        <f t="shared" si="1"/>
        <v>44075.21108</v>
      </c>
      <c r="G50189" s="6">
        <f t="shared" si="2"/>
        <v>0</v>
      </c>
    </row>
    <row r="50190" ht="14.25" customHeight="1">
      <c r="A50190" s="3">
        <v>242149.0</v>
      </c>
      <c r="B50190" s="3">
        <v>9354.0</v>
      </c>
      <c r="C50190" s="70">
        <v>44159.04540509259</v>
      </c>
      <c r="D50190" s="3">
        <v>4946.0</v>
      </c>
      <c r="E50190" s="4">
        <v>1200.0</v>
      </c>
      <c r="F50190" s="5">
        <f t="shared" si="1"/>
        <v>44013.95269</v>
      </c>
      <c r="G50190" s="6">
        <f t="shared" si="2"/>
        <v>0</v>
      </c>
    </row>
    <row r="50191" ht="14.25" customHeight="1">
      <c r="A50191" s="3">
        <v>242150.0</v>
      </c>
      <c r="B50191" s="3">
        <v>10581.0</v>
      </c>
      <c r="C50191" s="70">
        <v>44159.04601851852</v>
      </c>
      <c r="D50191" s="3">
        <v>5893.0</v>
      </c>
      <c r="E50191" s="4">
        <v>1200.0</v>
      </c>
      <c r="F50191" s="5">
        <f t="shared" si="1"/>
        <v>44075.81169</v>
      </c>
      <c r="G50191" s="6">
        <f t="shared" si="2"/>
        <v>0</v>
      </c>
    </row>
    <row r="50192" ht="14.25" customHeight="1">
      <c r="A50192" s="3">
        <v>242152.0</v>
      </c>
      <c r="B50192" s="3">
        <v>558.0</v>
      </c>
      <c r="C50192" s="70">
        <v>44159.04702546296</v>
      </c>
      <c r="D50192" s="3">
        <v>264.0</v>
      </c>
      <c r="E50192" s="4">
        <v>1200.0</v>
      </c>
      <c r="F50192" s="5">
        <f t="shared" si="1"/>
        <v>44045.33145</v>
      </c>
      <c r="G50192" s="6">
        <f t="shared" si="2"/>
        <v>0</v>
      </c>
    </row>
    <row r="50193" ht="14.25" customHeight="1">
      <c r="A50193" s="3">
        <v>242155.0</v>
      </c>
      <c r="B50193" s="3">
        <v>2062.0</v>
      </c>
      <c r="C50193" s="70">
        <v>44159.04819444445</v>
      </c>
      <c r="D50193" s="3">
        <v>4120.0</v>
      </c>
      <c r="E50193" s="4">
        <v>1200.0</v>
      </c>
      <c r="F50193" s="5">
        <f t="shared" si="1"/>
        <v>43952.01684</v>
      </c>
      <c r="G50193" s="6">
        <f t="shared" si="2"/>
        <v>0</v>
      </c>
    </row>
    <row r="50194" ht="14.25" customHeight="1">
      <c r="A50194" s="3">
        <v>242161.0</v>
      </c>
      <c r="B50194" s="3">
        <v>5094.0</v>
      </c>
      <c r="C50194" s="70">
        <v>44159.04875</v>
      </c>
      <c r="D50194" s="3">
        <v>12036.0</v>
      </c>
      <c r="E50194" s="4">
        <v>0.0</v>
      </c>
      <c r="F50194" s="5">
        <f t="shared" si="1"/>
        <v>44105.6262</v>
      </c>
      <c r="G50194" s="6">
        <f t="shared" si="2"/>
        <v>0</v>
      </c>
    </row>
    <row r="50195" ht="14.25" customHeight="1">
      <c r="A50195" s="3">
        <v>242164.0</v>
      </c>
      <c r="B50195" s="3">
        <v>4389.0</v>
      </c>
      <c r="C50195" s="70">
        <v>44159.04913194444</v>
      </c>
      <c r="D50195" s="3">
        <v>8345.0</v>
      </c>
      <c r="E50195" s="4">
        <v>960.0</v>
      </c>
      <c r="F50195" s="5">
        <f t="shared" si="1"/>
        <v>44136.53728</v>
      </c>
      <c r="G50195" s="6">
        <f t="shared" si="2"/>
        <v>0</v>
      </c>
    </row>
    <row r="50196" ht="14.25" customHeight="1">
      <c r="A50196" s="3">
        <v>242167.0</v>
      </c>
      <c r="B50196" s="3">
        <v>6883.0</v>
      </c>
      <c r="C50196" s="70">
        <v>44159.04944444444</v>
      </c>
      <c r="D50196" s="3">
        <v>3788.0</v>
      </c>
      <c r="E50196" s="4">
        <v>1200.0</v>
      </c>
      <c r="F50196" s="5">
        <f t="shared" si="1"/>
        <v>44075.48057</v>
      </c>
      <c r="G50196" s="6">
        <f t="shared" si="2"/>
        <v>0</v>
      </c>
    </row>
    <row r="50197" ht="14.25" customHeight="1">
      <c r="A50197" s="3">
        <v>242169.0</v>
      </c>
      <c r="B50197" s="3">
        <v>9428.0</v>
      </c>
      <c r="C50197" s="70">
        <v>44159.04961805556</v>
      </c>
      <c r="D50197" s="3">
        <v>5204.0</v>
      </c>
      <c r="E50197" s="4">
        <v>1200.0</v>
      </c>
      <c r="F50197" s="5">
        <f t="shared" si="1"/>
        <v>43922.60003</v>
      </c>
      <c r="G50197" s="6">
        <f t="shared" si="2"/>
        <v>0</v>
      </c>
    </row>
    <row r="50198" ht="14.25" customHeight="1">
      <c r="A50198" s="3">
        <v>242175.0</v>
      </c>
      <c r="B50198" s="3">
        <v>8791.0</v>
      </c>
      <c r="C50198" s="70">
        <v>44159.05018518519</v>
      </c>
      <c r="D50198" s="3">
        <v>2405.0</v>
      </c>
      <c r="E50198" s="4">
        <v>1200.0</v>
      </c>
      <c r="F50198" s="5">
        <f t="shared" si="1"/>
        <v>43891.5691</v>
      </c>
      <c r="G50198" s="6">
        <f t="shared" si="2"/>
        <v>0</v>
      </c>
    </row>
    <row r="50199" ht="14.25" customHeight="1">
      <c r="A50199" s="3">
        <v>242179.0</v>
      </c>
      <c r="B50199" s="3">
        <v>13494.0</v>
      </c>
      <c r="C50199" s="70">
        <v>44159.05064814815</v>
      </c>
      <c r="D50199" s="3">
        <v>13702.0</v>
      </c>
      <c r="E50199" s="4">
        <v>960.0</v>
      </c>
      <c r="F50199" s="5">
        <f t="shared" si="1"/>
        <v>43983.59172</v>
      </c>
      <c r="G50199" s="6">
        <f t="shared" si="2"/>
        <v>0</v>
      </c>
    </row>
    <row r="50200" ht="14.25" customHeight="1">
      <c r="A50200" s="3">
        <v>242182.0</v>
      </c>
      <c r="B50200" s="3">
        <v>11673.0</v>
      </c>
      <c r="C50200" s="70">
        <v>44159.05524305555</v>
      </c>
      <c r="D50200" s="3">
        <v>10805.0</v>
      </c>
      <c r="E50200" s="4">
        <v>1200.0</v>
      </c>
      <c r="F50200" s="5">
        <f t="shared" si="1"/>
        <v>44075.54738</v>
      </c>
      <c r="G50200" s="6">
        <f t="shared" si="2"/>
        <v>0</v>
      </c>
    </row>
    <row r="50201" ht="14.25" customHeight="1">
      <c r="A50201" s="3">
        <v>242188.0</v>
      </c>
      <c r="B50201" s="3">
        <v>2897.0</v>
      </c>
      <c r="C50201" s="70">
        <v>44159.05541666667</v>
      </c>
      <c r="D50201" s="3">
        <v>11210.0</v>
      </c>
      <c r="E50201" s="4">
        <v>0.0</v>
      </c>
      <c r="F50201" s="5">
        <f t="shared" si="1"/>
        <v>43922.33478</v>
      </c>
      <c r="G50201" s="6">
        <f t="shared" si="2"/>
        <v>0</v>
      </c>
    </row>
    <row r="50202" ht="14.25" customHeight="1">
      <c r="A50202" s="3">
        <v>242194.0</v>
      </c>
      <c r="B50202" s="3">
        <v>1503.0</v>
      </c>
      <c r="C50202" s="70">
        <v>44159.06443287037</v>
      </c>
      <c r="D50202" s="3">
        <v>3237.0</v>
      </c>
      <c r="E50202" s="4">
        <v>1200.0</v>
      </c>
      <c r="F50202" s="5">
        <f t="shared" si="1"/>
        <v>44137.30436</v>
      </c>
      <c r="G50202" s="6">
        <f t="shared" si="2"/>
        <v>0</v>
      </c>
    </row>
    <row r="50203" ht="14.25" customHeight="1">
      <c r="A50203" s="3">
        <v>242201.0</v>
      </c>
      <c r="B50203" s="3">
        <v>4223.0</v>
      </c>
      <c r="C50203" s="70">
        <v>44159.06528935185</v>
      </c>
      <c r="D50203" s="3">
        <v>1194.0</v>
      </c>
      <c r="E50203" s="4">
        <v>1200.0</v>
      </c>
      <c r="F50203" s="5">
        <f t="shared" si="1"/>
        <v>44136.66773</v>
      </c>
      <c r="G50203" s="6">
        <f t="shared" si="2"/>
        <v>0</v>
      </c>
    </row>
    <row r="50204" ht="14.25" customHeight="1">
      <c r="A50204" s="3">
        <v>242206.0</v>
      </c>
      <c r="B50204" s="3">
        <v>10899.0</v>
      </c>
      <c r="C50204" s="70">
        <v>44159.06944444445</v>
      </c>
      <c r="D50204" s="3">
        <v>11437.0</v>
      </c>
      <c r="E50204" s="4">
        <v>1200.0</v>
      </c>
      <c r="F50204" s="5">
        <f t="shared" si="1"/>
        <v>43923.12586</v>
      </c>
      <c r="G50204" s="6">
        <f t="shared" si="2"/>
        <v>0</v>
      </c>
    </row>
    <row r="50205" ht="14.25" customHeight="1">
      <c r="A50205" s="3">
        <v>242209.0</v>
      </c>
      <c r="B50205" s="3">
        <v>7975.0</v>
      </c>
      <c r="C50205" s="70">
        <v>44159.07375</v>
      </c>
      <c r="D50205" s="3">
        <v>11329.0</v>
      </c>
      <c r="E50205" s="4">
        <v>1200.0</v>
      </c>
      <c r="F50205" s="5">
        <f t="shared" si="1"/>
        <v>43983.59655</v>
      </c>
      <c r="G50205" s="6">
        <f t="shared" si="2"/>
        <v>0</v>
      </c>
    </row>
    <row r="50206" ht="14.25" customHeight="1">
      <c r="A50206" s="3">
        <v>242213.0</v>
      </c>
      <c r="B50206" s="3">
        <v>10767.0</v>
      </c>
      <c r="C50206" s="70">
        <v>44159.07998842592</v>
      </c>
      <c r="D50206" s="3">
        <v>2387.0</v>
      </c>
      <c r="E50206" s="4">
        <v>1200.0</v>
      </c>
      <c r="F50206" s="5">
        <f t="shared" si="1"/>
        <v>43836.12751</v>
      </c>
      <c r="G50206" s="6">
        <f t="shared" si="2"/>
        <v>0</v>
      </c>
    </row>
    <row r="50207" ht="14.25" customHeight="1">
      <c r="A50207" s="3">
        <v>242215.0</v>
      </c>
      <c r="B50207" s="3">
        <v>6146.0</v>
      </c>
      <c r="C50207" s="70">
        <v>44159.08024305556</v>
      </c>
      <c r="D50207" s="3">
        <v>4293.0</v>
      </c>
      <c r="E50207" s="4">
        <v>1200.0</v>
      </c>
      <c r="F50207" s="5">
        <f t="shared" si="1"/>
        <v>44136.11847</v>
      </c>
      <c r="G50207" s="6">
        <f t="shared" si="2"/>
        <v>0</v>
      </c>
    </row>
    <row r="50208" ht="14.25" customHeight="1">
      <c r="A50208" s="3">
        <v>242218.0</v>
      </c>
      <c r="B50208" s="3">
        <v>5947.0</v>
      </c>
      <c r="C50208" s="70">
        <v>44159.08085648148</v>
      </c>
      <c r="D50208" s="3">
        <v>7878.0</v>
      </c>
      <c r="E50208" s="4">
        <v>1200.0</v>
      </c>
      <c r="F50208" s="5">
        <f t="shared" si="1"/>
        <v>43891.07046</v>
      </c>
      <c r="G50208" s="6">
        <f t="shared" si="2"/>
        <v>0</v>
      </c>
    </row>
    <row r="50209" ht="14.25" customHeight="1">
      <c r="A50209" s="3">
        <v>242221.0</v>
      </c>
      <c r="B50209" s="3">
        <v>1617.0</v>
      </c>
      <c r="C50209" s="70">
        <v>44159.0821875</v>
      </c>
      <c r="D50209" s="3">
        <v>13812.0</v>
      </c>
      <c r="E50209" s="4">
        <v>1200.0</v>
      </c>
      <c r="F50209" s="5">
        <f t="shared" si="1"/>
        <v>44105.46674</v>
      </c>
      <c r="G50209" s="6">
        <f t="shared" si="2"/>
        <v>0</v>
      </c>
    </row>
    <row r="50210" ht="14.25" customHeight="1">
      <c r="A50210" s="3">
        <v>242228.0</v>
      </c>
      <c r="B50210" s="3">
        <v>131.0</v>
      </c>
      <c r="C50210" s="70">
        <v>44159.08579861111</v>
      </c>
      <c r="D50210" s="3">
        <v>6353.0</v>
      </c>
      <c r="E50210" s="4">
        <v>1200.0</v>
      </c>
      <c r="F50210" s="5">
        <f t="shared" si="1"/>
        <v>43891.16001</v>
      </c>
      <c r="G50210" s="6">
        <f t="shared" si="2"/>
        <v>0</v>
      </c>
    </row>
    <row r="50211" ht="14.25" customHeight="1">
      <c r="A50211" s="3">
        <v>242234.0</v>
      </c>
      <c r="B50211" s="3">
        <v>3064.0</v>
      </c>
      <c r="C50211" s="70">
        <v>44159.08971064815</v>
      </c>
      <c r="D50211" s="3">
        <v>294.0</v>
      </c>
      <c r="E50211" s="4">
        <v>1200.0</v>
      </c>
      <c r="F50211" s="5">
        <f t="shared" si="1"/>
        <v>44105.14646</v>
      </c>
      <c r="G50211" s="6">
        <f t="shared" si="2"/>
        <v>0</v>
      </c>
    </row>
    <row r="50212" ht="14.25" customHeight="1">
      <c r="A50212" s="3">
        <v>242240.0</v>
      </c>
      <c r="B50212" s="3">
        <v>10605.0</v>
      </c>
      <c r="C50212" s="70">
        <v>44159.090625</v>
      </c>
      <c r="D50212" s="3">
        <v>12798.0</v>
      </c>
      <c r="E50212" s="4">
        <v>1200.0</v>
      </c>
      <c r="F50212" s="5">
        <f t="shared" si="1"/>
        <v>44045.84332</v>
      </c>
      <c r="G50212" s="6">
        <f t="shared" si="2"/>
        <v>0</v>
      </c>
    </row>
    <row r="50213" ht="14.25" customHeight="1">
      <c r="A50213" s="3">
        <v>242247.0</v>
      </c>
      <c r="B50213" s="3">
        <v>7295.0</v>
      </c>
      <c r="C50213" s="70">
        <v>44159.09185185185</v>
      </c>
      <c r="D50213" s="3">
        <v>2628.0</v>
      </c>
      <c r="E50213" s="4">
        <v>1200.0</v>
      </c>
      <c r="F50213" s="5">
        <f t="shared" si="1"/>
        <v>44077.03214</v>
      </c>
      <c r="G50213" s="6">
        <f t="shared" si="2"/>
        <v>0</v>
      </c>
    </row>
    <row r="50214" ht="14.25" customHeight="1">
      <c r="A50214" s="3">
        <v>242248.0</v>
      </c>
      <c r="B50214" s="3">
        <v>8929.0</v>
      </c>
      <c r="C50214" s="70">
        <v>44159.09299768518</v>
      </c>
      <c r="D50214" s="3">
        <v>5193.0</v>
      </c>
      <c r="E50214" s="4">
        <v>960.0</v>
      </c>
      <c r="F50214" s="5">
        <f t="shared" si="1"/>
        <v>44013.10274</v>
      </c>
      <c r="G50214" s="6">
        <f t="shared" si="2"/>
        <v>0</v>
      </c>
    </row>
    <row r="50215" ht="14.25" customHeight="1">
      <c r="A50215" s="3">
        <v>242252.0</v>
      </c>
      <c r="B50215" s="3">
        <v>13762.0</v>
      </c>
      <c r="C50215" s="70">
        <v>44159.09483796296</v>
      </c>
      <c r="D50215" s="3">
        <v>2338.0</v>
      </c>
      <c r="E50215" s="4">
        <v>960.0</v>
      </c>
      <c r="F50215" s="5">
        <f t="shared" si="1"/>
        <v>43952.0159</v>
      </c>
      <c r="G50215" s="6">
        <f t="shared" si="2"/>
        <v>0</v>
      </c>
    </row>
    <row r="50216" ht="14.25" customHeight="1">
      <c r="A50216" s="3">
        <v>242254.0</v>
      </c>
      <c r="B50216" s="3">
        <v>9142.0</v>
      </c>
      <c r="C50216" s="70">
        <v>44159.09667824074</v>
      </c>
      <c r="D50216" s="3">
        <v>10526.0</v>
      </c>
      <c r="E50216" s="4">
        <v>1200.0</v>
      </c>
      <c r="F50216" s="5">
        <f t="shared" si="1"/>
        <v>43922.45653</v>
      </c>
      <c r="G50216" s="6">
        <f t="shared" si="2"/>
        <v>0</v>
      </c>
    </row>
    <row r="50217" ht="14.25" customHeight="1">
      <c r="A50217" s="3">
        <v>242258.0</v>
      </c>
      <c r="B50217" s="3">
        <v>5051.0</v>
      </c>
      <c r="C50217" s="70">
        <v>44159.10216435185</v>
      </c>
      <c r="D50217" s="3">
        <v>6844.0</v>
      </c>
      <c r="E50217" s="4">
        <v>1200.0</v>
      </c>
      <c r="F50217" s="5">
        <f t="shared" si="1"/>
        <v>43891.22446</v>
      </c>
      <c r="G50217" s="6">
        <f t="shared" si="2"/>
        <v>0</v>
      </c>
    </row>
    <row r="50218" ht="14.25" customHeight="1">
      <c r="A50218" s="3">
        <v>242262.0</v>
      </c>
      <c r="B50218" s="3">
        <v>9455.0</v>
      </c>
      <c r="C50218" s="70">
        <v>44159.10902777778</v>
      </c>
      <c r="D50218" s="3">
        <v>12711.0</v>
      </c>
      <c r="E50218" s="4">
        <v>1200.0</v>
      </c>
      <c r="F50218" s="5">
        <f t="shared" si="1"/>
        <v>43862.75604</v>
      </c>
      <c r="G50218" s="6">
        <f t="shared" si="2"/>
        <v>0</v>
      </c>
    </row>
    <row r="50219" ht="14.25" customHeight="1">
      <c r="A50219" s="3">
        <v>242265.0</v>
      </c>
      <c r="B50219" s="3">
        <v>4567.0</v>
      </c>
      <c r="C50219" s="70">
        <v>44159.10966435185</v>
      </c>
      <c r="D50219" s="3">
        <v>5994.0</v>
      </c>
      <c r="E50219" s="4">
        <v>1200.0</v>
      </c>
      <c r="F50219" s="5">
        <f t="shared" si="1"/>
        <v>43833.74147</v>
      </c>
      <c r="G50219" s="6">
        <f t="shared" si="2"/>
        <v>0</v>
      </c>
    </row>
    <row r="50220" ht="14.25" customHeight="1">
      <c r="A50220" s="3">
        <v>242270.0</v>
      </c>
      <c r="B50220" s="3">
        <v>2259.0</v>
      </c>
      <c r="C50220" s="70">
        <v>44159.11131944445</v>
      </c>
      <c r="D50220" s="3">
        <v>10607.0</v>
      </c>
      <c r="E50220" s="4">
        <v>1200.0</v>
      </c>
      <c r="F50220" s="5">
        <f t="shared" si="1"/>
        <v>44106.28938</v>
      </c>
      <c r="G50220" s="6">
        <f t="shared" si="2"/>
        <v>0</v>
      </c>
    </row>
    <row r="50221" ht="14.25" customHeight="1">
      <c r="A50221" s="3">
        <v>242277.0</v>
      </c>
      <c r="B50221" s="3">
        <v>2825.0</v>
      </c>
      <c r="C50221" s="70">
        <v>44159.11206018519</v>
      </c>
      <c r="D50221" s="3">
        <v>8404.0</v>
      </c>
      <c r="E50221" s="4">
        <v>1200.0</v>
      </c>
      <c r="F50221" s="5">
        <f t="shared" si="1"/>
        <v>43862.85161</v>
      </c>
      <c r="G50221" s="6">
        <f t="shared" si="2"/>
        <v>0</v>
      </c>
    </row>
    <row r="50222" ht="14.25" customHeight="1">
      <c r="A50222" s="3">
        <v>242289.0</v>
      </c>
      <c r="B50222" s="3">
        <v>4449.0</v>
      </c>
      <c r="C50222" s="70">
        <v>44159.11685185185</v>
      </c>
      <c r="D50222" s="3">
        <v>13184.0</v>
      </c>
      <c r="E50222" s="4">
        <v>1200.0</v>
      </c>
      <c r="F50222" s="5">
        <f t="shared" si="1"/>
        <v>43832.85829</v>
      </c>
      <c r="G50222" s="6">
        <f t="shared" si="2"/>
        <v>0</v>
      </c>
    </row>
    <row r="50223" ht="14.25" customHeight="1">
      <c r="A50223" s="3">
        <v>242292.0</v>
      </c>
      <c r="B50223" s="3">
        <v>5730.0</v>
      </c>
      <c r="C50223" s="70">
        <v>44159.12328703704</v>
      </c>
      <c r="D50223" s="3">
        <v>2688.0</v>
      </c>
      <c r="E50223" s="4">
        <v>1200.0</v>
      </c>
      <c r="F50223" s="5">
        <f t="shared" si="1"/>
        <v>44015.97285</v>
      </c>
      <c r="G50223" s="6">
        <f t="shared" si="2"/>
        <v>0</v>
      </c>
    </row>
    <row r="50224" ht="14.25" customHeight="1">
      <c r="A50224" s="3">
        <v>242298.0</v>
      </c>
      <c r="B50224" s="3">
        <v>8096.0</v>
      </c>
      <c r="C50224" s="70">
        <v>44159.12497685185</v>
      </c>
      <c r="D50224" s="3">
        <v>13110.0</v>
      </c>
      <c r="E50224" s="4">
        <v>1200.0</v>
      </c>
      <c r="F50224" s="5">
        <f t="shared" si="1"/>
        <v>43831.86384</v>
      </c>
      <c r="G50224" s="6">
        <f t="shared" si="2"/>
        <v>0</v>
      </c>
    </row>
    <row r="50225" ht="14.25" customHeight="1">
      <c r="A50225" s="3">
        <v>242301.0</v>
      </c>
      <c r="B50225" s="3">
        <v>5738.0</v>
      </c>
      <c r="C50225" s="70">
        <v>44159.12556712963</v>
      </c>
      <c r="D50225" s="3">
        <v>6353.0</v>
      </c>
      <c r="E50225" s="4">
        <v>1200.0</v>
      </c>
      <c r="F50225" s="5">
        <f t="shared" si="1"/>
        <v>43891.16001</v>
      </c>
      <c r="G50225" s="6">
        <f t="shared" si="2"/>
        <v>0</v>
      </c>
    </row>
    <row r="50226" ht="14.25" customHeight="1">
      <c r="A50226" s="3">
        <v>242303.0</v>
      </c>
      <c r="B50226" s="3">
        <v>6268.0</v>
      </c>
      <c r="C50226" s="70">
        <v>44159.12594907408</v>
      </c>
      <c r="D50226" s="3">
        <v>1194.0</v>
      </c>
      <c r="E50226" s="4">
        <v>0.0</v>
      </c>
      <c r="F50226" s="5">
        <f t="shared" si="1"/>
        <v>44136.66773</v>
      </c>
      <c r="G50226" s="6">
        <f t="shared" si="2"/>
        <v>0</v>
      </c>
    </row>
    <row r="50227" ht="14.25" customHeight="1">
      <c r="A50227" s="3">
        <v>242306.0</v>
      </c>
      <c r="B50227" s="3">
        <v>1900.0</v>
      </c>
      <c r="C50227" s="70">
        <v>44159.1268287037</v>
      </c>
      <c r="D50227" s="3">
        <v>1329.0</v>
      </c>
      <c r="E50227" s="4">
        <v>960.0</v>
      </c>
      <c r="F50227" s="5">
        <f t="shared" si="1"/>
        <v>44075.26436</v>
      </c>
      <c r="G50227" s="6">
        <f t="shared" si="2"/>
        <v>0</v>
      </c>
    </row>
    <row r="50228" ht="14.25" customHeight="1">
      <c r="A50228" s="3">
        <v>242309.0</v>
      </c>
      <c r="B50228" s="3">
        <v>4857.0</v>
      </c>
      <c r="C50228" s="70">
        <v>44159.12844907407</v>
      </c>
      <c r="D50228" s="3">
        <v>4339.0</v>
      </c>
      <c r="E50228" s="4">
        <v>1200.0</v>
      </c>
      <c r="F50228" s="5">
        <f t="shared" si="1"/>
        <v>44045.00009</v>
      </c>
      <c r="G50228" s="6">
        <f t="shared" si="2"/>
        <v>0</v>
      </c>
    </row>
    <row r="50229" ht="14.25" customHeight="1">
      <c r="A50229" s="3">
        <v>242310.0</v>
      </c>
      <c r="B50229" s="3">
        <v>6013.0</v>
      </c>
      <c r="C50229" s="70">
        <v>44159.13581018519</v>
      </c>
      <c r="D50229" s="3">
        <v>11562.0</v>
      </c>
      <c r="E50229" s="4">
        <v>1200.0</v>
      </c>
      <c r="F50229" s="5">
        <f t="shared" si="1"/>
        <v>44076.7709</v>
      </c>
      <c r="G50229" s="6">
        <f t="shared" si="2"/>
        <v>0</v>
      </c>
    </row>
    <row r="50230" ht="14.25" customHeight="1">
      <c r="A50230" s="3">
        <v>242315.0</v>
      </c>
      <c r="B50230" s="3">
        <v>4908.0</v>
      </c>
      <c r="C50230" s="70">
        <v>44159.1377199074</v>
      </c>
      <c r="D50230" s="3">
        <v>7978.0</v>
      </c>
      <c r="E50230" s="4">
        <v>1200.0</v>
      </c>
      <c r="F50230" s="5">
        <f t="shared" si="1"/>
        <v>44076.5712</v>
      </c>
      <c r="G50230" s="6">
        <f t="shared" si="2"/>
        <v>0</v>
      </c>
    </row>
    <row r="50231" ht="14.25" customHeight="1">
      <c r="A50231" s="3">
        <v>242320.0</v>
      </c>
      <c r="B50231" s="3">
        <v>4969.0</v>
      </c>
      <c r="C50231" s="70">
        <v>44159.13905092593</v>
      </c>
      <c r="D50231" s="3">
        <v>11214.0</v>
      </c>
      <c r="E50231" s="4">
        <v>1200.0</v>
      </c>
      <c r="F50231" s="5">
        <f t="shared" si="1"/>
        <v>44136.09425</v>
      </c>
      <c r="G50231" s="6">
        <f t="shared" si="2"/>
        <v>0</v>
      </c>
    </row>
    <row r="50232" ht="14.25" customHeight="1">
      <c r="A50232" s="3">
        <v>242321.0</v>
      </c>
      <c r="B50232" s="3">
        <v>8078.0</v>
      </c>
      <c r="C50232" s="70">
        <v>44159.14349537037</v>
      </c>
      <c r="D50232" s="3">
        <v>2343.0</v>
      </c>
      <c r="E50232" s="4">
        <v>1200.0</v>
      </c>
      <c r="F50232" s="5">
        <f t="shared" si="1"/>
        <v>43952.03303</v>
      </c>
      <c r="G50232" s="6">
        <f t="shared" si="2"/>
        <v>0</v>
      </c>
    </row>
    <row r="50233" ht="14.25" customHeight="1">
      <c r="A50233" s="3">
        <v>242323.0</v>
      </c>
      <c r="B50233" s="3">
        <v>478.0</v>
      </c>
      <c r="C50233" s="70">
        <v>44159.14375</v>
      </c>
      <c r="D50233" s="3">
        <v>11664.0</v>
      </c>
      <c r="E50233" s="4">
        <v>0.0</v>
      </c>
      <c r="F50233" s="5">
        <f t="shared" si="1"/>
        <v>44105.66017</v>
      </c>
      <c r="G50233" s="6">
        <f t="shared" si="2"/>
        <v>0</v>
      </c>
    </row>
    <row r="50234" ht="14.25" customHeight="1">
      <c r="A50234" s="3">
        <v>242327.0</v>
      </c>
      <c r="B50234" s="3">
        <v>13237.0</v>
      </c>
      <c r="C50234" s="70">
        <v>44159.15266203704</v>
      </c>
      <c r="D50234" s="3">
        <v>1849.0</v>
      </c>
      <c r="E50234" s="4">
        <v>1200.0</v>
      </c>
      <c r="F50234" s="5">
        <f t="shared" si="1"/>
        <v>44013.14606</v>
      </c>
      <c r="G50234" s="6">
        <f t="shared" si="2"/>
        <v>0</v>
      </c>
    </row>
    <row r="50235" ht="14.25" customHeight="1">
      <c r="A50235" s="3">
        <v>242328.0</v>
      </c>
      <c r="B50235" s="3">
        <v>11602.0</v>
      </c>
      <c r="C50235" s="70">
        <v>44159.15332175926</v>
      </c>
      <c r="D50235" s="3">
        <v>3850.0</v>
      </c>
      <c r="E50235" s="4">
        <v>0.0</v>
      </c>
      <c r="F50235" s="5">
        <f t="shared" si="1"/>
        <v>44044.451</v>
      </c>
      <c r="G50235" s="6">
        <f t="shared" si="2"/>
        <v>0</v>
      </c>
    </row>
    <row r="50236" ht="14.25" customHeight="1">
      <c r="A50236" s="3">
        <v>242335.0</v>
      </c>
      <c r="B50236" s="3">
        <v>5723.0</v>
      </c>
      <c r="C50236" s="70">
        <v>44159.1534375</v>
      </c>
      <c r="D50236" s="3">
        <v>2387.0</v>
      </c>
      <c r="E50236" s="4">
        <v>1200.0</v>
      </c>
      <c r="F50236" s="5">
        <f t="shared" si="1"/>
        <v>43836.12751</v>
      </c>
      <c r="G50236" s="6">
        <f t="shared" si="2"/>
        <v>0</v>
      </c>
    </row>
    <row r="50237" ht="14.25" customHeight="1">
      <c r="A50237" s="3">
        <v>242342.0</v>
      </c>
      <c r="B50237" s="3">
        <v>1745.0</v>
      </c>
      <c r="C50237" s="70">
        <v>44159.15884259259</v>
      </c>
      <c r="D50237" s="3">
        <v>1670.0</v>
      </c>
      <c r="E50237" s="4">
        <v>1200.0</v>
      </c>
      <c r="F50237" s="5">
        <f t="shared" si="1"/>
        <v>43952.04943</v>
      </c>
      <c r="G50237" s="6">
        <f t="shared" si="2"/>
        <v>0</v>
      </c>
    </row>
    <row r="50238" ht="14.25" customHeight="1">
      <c r="A50238" s="3">
        <v>242345.0</v>
      </c>
      <c r="B50238" s="3">
        <v>13582.0</v>
      </c>
      <c r="C50238" s="70">
        <v>44159.15931712963</v>
      </c>
      <c r="D50238" s="3">
        <v>3120.0</v>
      </c>
      <c r="E50238" s="4">
        <v>1200.0</v>
      </c>
      <c r="F50238" s="5">
        <f t="shared" si="1"/>
        <v>44136.07809</v>
      </c>
      <c r="G50238" s="6">
        <f t="shared" si="2"/>
        <v>0</v>
      </c>
    </row>
    <row r="50239" ht="14.25" customHeight="1">
      <c r="A50239" s="3">
        <v>242348.0</v>
      </c>
      <c r="B50239" s="3">
        <v>6909.0</v>
      </c>
      <c r="C50239" s="70">
        <v>44159.16230324074</v>
      </c>
      <c r="D50239" s="3">
        <v>2598.0</v>
      </c>
      <c r="E50239" s="4">
        <v>960.0</v>
      </c>
      <c r="F50239" s="5">
        <f t="shared" si="1"/>
        <v>44137.03645</v>
      </c>
      <c r="G50239" s="6">
        <f t="shared" si="2"/>
        <v>0</v>
      </c>
    </row>
    <row r="50240" ht="14.25" customHeight="1">
      <c r="A50240" s="3">
        <v>242352.0</v>
      </c>
      <c r="B50240" s="3">
        <v>9476.0</v>
      </c>
      <c r="C50240" s="70">
        <v>44159.16509259259</v>
      </c>
      <c r="D50240" s="3">
        <v>13184.0</v>
      </c>
      <c r="E50240" s="4">
        <v>1200.0</v>
      </c>
      <c r="F50240" s="5">
        <f t="shared" si="1"/>
        <v>43832.85829</v>
      </c>
      <c r="G50240" s="6">
        <f t="shared" si="2"/>
        <v>0</v>
      </c>
    </row>
    <row r="50241" ht="14.25" customHeight="1">
      <c r="A50241" s="3">
        <v>242359.0</v>
      </c>
      <c r="B50241" s="3">
        <v>6320.0</v>
      </c>
      <c r="C50241" s="70">
        <v>44159.1675462963</v>
      </c>
      <c r="D50241" s="3">
        <v>2421.0</v>
      </c>
      <c r="E50241" s="4">
        <v>0.0</v>
      </c>
      <c r="F50241" s="5">
        <f t="shared" si="1"/>
        <v>44044.36852</v>
      </c>
      <c r="G50241" s="6">
        <f t="shared" si="2"/>
        <v>0</v>
      </c>
    </row>
    <row r="50242" ht="14.25" customHeight="1">
      <c r="A50242" s="3">
        <v>242363.0</v>
      </c>
      <c r="B50242" s="3">
        <v>6029.0</v>
      </c>
      <c r="C50242" s="70">
        <v>44159.18145833333</v>
      </c>
      <c r="D50242" s="3">
        <v>11696.0</v>
      </c>
      <c r="E50242" s="4">
        <v>1200.0</v>
      </c>
      <c r="F50242" s="5">
        <f t="shared" si="1"/>
        <v>44136.68851</v>
      </c>
      <c r="G50242" s="6">
        <f t="shared" si="2"/>
        <v>0</v>
      </c>
    </row>
    <row r="50243" ht="14.25" customHeight="1">
      <c r="A50243" s="3">
        <v>242370.0</v>
      </c>
      <c r="B50243" s="3">
        <v>9787.0</v>
      </c>
      <c r="C50243" s="70">
        <v>44159.18217592593</v>
      </c>
      <c r="D50243" s="3">
        <v>4284.0</v>
      </c>
      <c r="E50243" s="4">
        <v>1200.0</v>
      </c>
      <c r="F50243" s="5">
        <f t="shared" si="1"/>
        <v>43922.83847</v>
      </c>
      <c r="G50243" s="6">
        <f t="shared" si="2"/>
        <v>0</v>
      </c>
    </row>
    <row r="50244" ht="14.25" customHeight="1">
      <c r="A50244" s="3">
        <v>242377.0</v>
      </c>
      <c r="B50244" s="3">
        <v>11311.0</v>
      </c>
      <c r="C50244" s="70">
        <v>44159.18818287037</v>
      </c>
      <c r="D50244" s="3">
        <v>3850.0</v>
      </c>
      <c r="E50244" s="4">
        <v>0.0</v>
      </c>
      <c r="F50244" s="5">
        <f t="shared" si="1"/>
        <v>44044.451</v>
      </c>
      <c r="G50244" s="6">
        <f t="shared" si="2"/>
        <v>0</v>
      </c>
    </row>
    <row r="50245" ht="14.25" customHeight="1">
      <c r="A50245" s="3">
        <v>242382.0</v>
      </c>
      <c r="B50245" s="3">
        <v>12053.0</v>
      </c>
      <c r="C50245" s="70">
        <v>44159.19532407408</v>
      </c>
      <c r="D50245" s="3">
        <v>4478.0</v>
      </c>
      <c r="E50245" s="4">
        <v>1200.0</v>
      </c>
      <c r="F50245" s="5">
        <f t="shared" si="1"/>
        <v>43892.46031</v>
      </c>
      <c r="G50245" s="6">
        <f t="shared" si="2"/>
        <v>0</v>
      </c>
    </row>
    <row r="50246" ht="14.25" customHeight="1">
      <c r="A50246" s="3">
        <v>242384.0</v>
      </c>
      <c r="B50246" s="3">
        <v>4006.0</v>
      </c>
      <c r="C50246" s="70">
        <v>44159.19706018519</v>
      </c>
      <c r="D50246" s="3">
        <v>2360.0</v>
      </c>
      <c r="E50246" s="4">
        <v>1200.0</v>
      </c>
      <c r="F50246" s="5">
        <f t="shared" si="1"/>
        <v>44136.16164</v>
      </c>
      <c r="G50246" s="6">
        <f t="shared" si="2"/>
        <v>0</v>
      </c>
    </row>
    <row r="50247" ht="14.25" customHeight="1">
      <c r="A50247" s="3">
        <v>242388.0</v>
      </c>
      <c r="B50247" s="3">
        <v>1675.0</v>
      </c>
      <c r="C50247" s="70">
        <v>44159.20646990741</v>
      </c>
      <c r="D50247" s="3">
        <v>10347.0</v>
      </c>
      <c r="E50247" s="4">
        <v>1200.0</v>
      </c>
      <c r="F50247" s="5">
        <f t="shared" si="1"/>
        <v>44076.12495</v>
      </c>
      <c r="G50247" s="6">
        <f t="shared" si="2"/>
        <v>0</v>
      </c>
    </row>
    <row r="50248" ht="14.25" customHeight="1">
      <c r="A50248" s="3">
        <v>242394.0</v>
      </c>
      <c r="B50248" s="3">
        <v>6730.0</v>
      </c>
      <c r="C50248" s="70">
        <v>44159.20681712963</v>
      </c>
      <c r="D50248" s="3">
        <v>5355.0</v>
      </c>
      <c r="E50248" s="4">
        <v>1200.0</v>
      </c>
      <c r="F50248" s="5">
        <f t="shared" si="1"/>
        <v>43985.12619</v>
      </c>
      <c r="G50248" s="6">
        <f t="shared" si="2"/>
        <v>0</v>
      </c>
    </row>
    <row r="50249" ht="14.25" customHeight="1">
      <c r="A50249" s="3">
        <v>242398.0</v>
      </c>
      <c r="B50249" s="3">
        <v>11311.0</v>
      </c>
      <c r="C50249" s="70">
        <v>44159.2103587963</v>
      </c>
      <c r="D50249" s="3">
        <v>11329.0</v>
      </c>
      <c r="E50249" s="4">
        <v>1200.0</v>
      </c>
      <c r="F50249" s="5">
        <f t="shared" si="1"/>
        <v>43983.59655</v>
      </c>
      <c r="G50249" s="6">
        <f t="shared" si="2"/>
        <v>0</v>
      </c>
    </row>
    <row r="50250" ht="14.25" customHeight="1">
      <c r="A50250" s="3">
        <v>242403.0</v>
      </c>
      <c r="B50250" s="3">
        <v>9472.0</v>
      </c>
      <c r="C50250" s="70">
        <v>44159.21487268519</v>
      </c>
      <c r="D50250" s="3">
        <v>5193.0</v>
      </c>
      <c r="E50250" s="4">
        <v>1200.0</v>
      </c>
      <c r="F50250" s="5">
        <f t="shared" si="1"/>
        <v>44013.10274</v>
      </c>
      <c r="G50250" s="6">
        <f t="shared" si="2"/>
        <v>0</v>
      </c>
    </row>
    <row r="50251" ht="14.25" customHeight="1">
      <c r="A50251" s="3">
        <v>242404.0</v>
      </c>
      <c r="B50251" s="3">
        <v>6384.0</v>
      </c>
      <c r="C50251" s="70">
        <v>44159.21706018518</v>
      </c>
      <c r="D50251" s="3">
        <v>310.0</v>
      </c>
      <c r="E50251" s="4">
        <v>1200.0</v>
      </c>
      <c r="F50251" s="5">
        <f t="shared" si="1"/>
        <v>44105.15414</v>
      </c>
      <c r="G50251" s="6">
        <f t="shared" si="2"/>
        <v>0</v>
      </c>
    </row>
    <row r="50252" ht="14.25" customHeight="1">
      <c r="A50252" s="3">
        <v>242410.0</v>
      </c>
      <c r="B50252" s="3">
        <v>13875.0</v>
      </c>
      <c r="C50252" s="70">
        <v>44159.22115740741</v>
      </c>
      <c r="D50252" s="3">
        <v>232.0</v>
      </c>
      <c r="E50252" s="4">
        <v>1200.0</v>
      </c>
      <c r="F50252" s="5">
        <f t="shared" si="1"/>
        <v>44136.20546</v>
      </c>
      <c r="G50252" s="6">
        <f t="shared" si="2"/>
        <v>0</v>
      </c>
    </row>
    <row r="50253" ht="14.25" customHeight="1">
      <c r="A50253" s="3">
        <v>242412.0</v>
      </c>
      <c r="B50253" s="3">
        <v>8535.0</v>
      </c>
      <c r="C50253" s="70">
        <v>44159.22253472222</v>
      </c>
      <c r="D50253" s="3">
        <v>2338.0</v>
      </c>
      <c r="E50253" s="4">
        <v>1200.0</v>
      </c>
      <c r="F50253" s="5">
        <f t="shared" si="1"/>
        <v>43952.0159</v>
      </c>
      <c r="G50253" s="6">
        <f t="shared" si="2"/>
        <v>0</v>
      </c>
    </row>
    <row r="50254" ht="14.25" customHeight="1">
      <c r="A50254" s="3">
        <v>242418.0</v>
      </c>
      <c r="B50254" s="3">
        <v>383.0</v>
      </c>
      <c r="C50254" s="70">
        <v>44159.22362268518</v>
      </c>
      <c r="D50254" s="3">
        <v>12156.0</v>
      </c>
      <c r="E50254" s="4">
        <v>1200.0</v>
      </c>
      <c r="F50254" s="5">
        <f t="shared" si="1"/>
        <v>43922.01736</v>
      </c>
      <c r="G50254" s="6">
        <f t="shared" si="2"/>
        <v>0</v>
      </c>
    </row>
    <row r="50255" ht="14.25" customHeight="1">
      <c r="A50255" s="3">
        <v>242424.0</v>
      </c>
      <c r="B50255" s="3">
        <v>5254.0</v>
      </c>
      <c r="C50255" s="70">
        <v>44159.22412037037</v>
      </c>
      <c r="D50255" s="3">
        <v>1194.0</v>
      </c>
      <c r="E50255" s="4">
        <v>1200.0</v>
      </c>
      <c r="F50255" s="5">
        <f t="shared" si="1"/>
        <v>44136.66773</v>
      </c>
      <c r="G50255" s="6">
        <f t="shared" si="2"/>
        <v>0</v>
      </c>
    </row>
    <row r="50256" ht="14.25" customHeight="1">
      <c r="A50256" s="3">
        <v>242429.0</v>
      </c>
      <c r="B50256" s="3">
        <v>944.0</v>
      </c>
      <c r="C50256" s="70">
        <v>44159.22436342593</v>
      </c>
      <c r="D50256" s="3">
        <v>2688.0</v>
      </c>
      <c r="E50256" s="4">
        <v>1200.0</v>
      </c>
      <c r="F50256" s="5">
        <f t="shared" si="1"/>
        <v>44015.97285</v>
      </c>
      <c r="G50256" s="6">
        <f t="shared" si="2"/>
        <v>0</v>
      </c>
    </row>
    <row r="50257" ht="14.25" customHeight="1">
      <c r="A50257" s="3">
        <v>242434.0</v>
      </c>
      <c r="B50257" s="3">
        <v>5727.0</v>
      </c>
      <c r="C50257" s="70">
        <v>44159.22511574074</v>
      </c>
      <c r="D50257" s="3">
        <v>5537.0</v>
      </c>
      <c r="E50257" s="4">
        <v>1200.0</v>
      </c>
      <c r="F50257" s="5">
        <f t="shared" si="1"/>
        <v>43984.40573</v>
      </c>
      <c r="G50257" s="6">
        <f t="shared" si="2"/>
        <v>0</v>
      </c>
    </row>
    <row r="50258" ht="14.25" customHeight="1">
      <c r="A50258" s="3">
        <v>242435.0</v>
      </c>
      <c r="B50258" s="3">
        <v>13494.0</v>
      </c>
      <c r="C50258" s="70">
        <v>44159.22646990741</v>
      </c>
      <c r="D50258" s="3">
        <v>1329.0</v>
      </c>
      <c r="E50258" s="4">
        <v>1200.0</v>
      </c>
      <c r="F50258" s="5">
        <f t="shared" si="1"/>
        <v>44075.26436</v>
      </c>
      <c r="G50258" s="6">
        <f t="shared" si="2"/>
        <v>0</v>
      </c>
    </row>
    <row r="50259" ht="14.25" customHeight="1">
      <c r="A50259" s="3">
        <v>242441.0</v>
      </c>
      <c r="B50259" s="3">
        <v>11487.0</v>
      </c>
      <c r="C50259" s="70">
        <v>44159.2299537037</v>
      </c>
      <c r="D50259" s="3">
        <v>4674.0</v>
      </c>
      <c r="E50259" s="4">
        <v>1200.0</v>
      </c>
      <c r="F50259" s="5">
        <f t="shared" si="1"/>
        <v>44075.01259</v>
      </c>
      <c r="G50259" s="6">
        <f t="shared" si="2"/>
        <v>0</v>
      </c>
    </row>
    <row r="50260" ht="14.25" customHeight="1">
      <c r="A50260" s="3">
        <v>242446.0</v>
      </c>
      <c r="B50260" s="3">
        <v>5182.0</v>
      </c>
      <c r="C50260" s="70">
        <v>44159.23261574074</v>
      </c>
      <c r="D50260" s="3">
        <v>10192.0</v>
      </c>
      <c r="E50260" s="4">
        <v>1200.0</v>
      </c>
      <c r="F50260" s="5">
        <f t="shared" si="1"/>
        <v>44013.0236</v>
      </c>
      <c r="G50260" s="6">
        <f t="shared" si="2"/>
        <v>0</v>
      </c>
    </row>
    <row r="50261" ht="14.25" customHeight="1">
      <c r="A50261" s="3">
        <v>242452.0</v>
      </c>
      <c r="B50261" s="3">
        <v>10297.0</v>
      </c>
      <c r="C50261" s="70">
        <v>44159.23545138889</v>
      </c>
      <c r="D50261" s="3">
        <v>6266.0</v>
      </c>
      <c r="E50261" s="4">
        <v>1200.0</v>
      </c>
      <c r="F50261" s="5">
        <f t="shared" si="1"/>
        <v>43863.60212</v>
      </c>
      <c r="G50261" s="6">
        <f t="shared" si="2"/>
        <v>0</v>
      </c>
    </row>
    <row r="50262" ht="14.25" customHeight="1">
      <c r="A50262" s="3">
        <v>242458.0</v>
      </c>
      <c r="B50262" s="3">
        <v>12858.0</v>
      </c>
      <c r="C50262" s="70">
        <v>44159.23673611111</v>
      </c>
      <c r="D50262" s="3">
        <v>10080.0</v>
      </c>
      <c r="E50262" s="4">
        <v>1200.0</v>
      </c>
      <c r="F50262" s="5">
        <f t="shared" si="1"/>
        <v>44044.26434</v>
      </c>
      <c r="G50262" s="6">
        <f t="shared" si="2"/>
        <v>0</v>
      </c>
    </row>
    <row r="50263" ht="14.25" customHeight="1">
      <c r="A50263" s="3">
        <v>242464.0</v>
      </c>
      <c r="B50263" s="3">
        <v>11635.0</v>
      </c>
      <c r="C50263" s="70">
        <v>44159.23892361111</v>
      </c>
      <c r="D50263" s="3">
        <v>1194.0</v>
      </c>
      <c r="E50263" s="4">
        <v>1200.0</v>
      </c>
      <c r="F50263" s="5">
        <f t="shared" si="1"/>
        <v>44136.66773</v>
      </c>
      <c r="G50263" s="6">
        <f t="shared" si="2"/>
        <v>0</v>
      </c>
    </row>
    <row r="50264" ht="14.25" customHeight="1">
      <c r="A50264" s="3">
        <v>242468.0</v>
      </c>
      <c r="B50264" s="3">
        <v>5420.0</v>
      </c>
      <c r="C50264" s="70">
        <v>44159.24118055555</v>
      </c>
      <c r="D50264" s="3">
        <v>11329.0</v>
      </c>
      <c r="E50264" s="4">
        <v>1200.0</v>
      </c>
      <c r="F50264" s="5">
        <f t="shared" si="1"/>
        <v>43983.59655</v>
      </c>
      <c r="G50264" s="6">
        <f t="shared" si="2"/>
        <v>0</v>
      </c>
    </row>
    <row r="50265" ht="14.25" customHeight="1">
      <c r="A50265" s="3">
        <v>242470.0</v>
      </c>
      <c r="B50265" s="3">
        <v>431.0</v>
      </c>
      <c r="C50265" s="70">
        <v>44159.24861111111</v>
      </c>
      <c r="D50265" s="3">
        <v>2338.0</v>
      </c>
      <c r="E50265" s="4">
        <v>1200.0</v>
      </c>
      <c r="F50265" s="5">
        <f t="shared" si="1"/>
        <v>43952.0159</v>
      </c>
      <c r="G50265" s="6">
        <f t="shared" si="2"/>
        <v>0</v>
      </c>
    </row>
    <row r="50266" ht="14.25" customHeight="1">
      <c r="A50266" s="3">
        <v>242477.0</v>
      </c>
      <c r="B50266" s="3">
        <v>1940.0</v>
      </c>
      <c r="C50266" s="70">
        <v>44159.25679398148</v>
      </c>
      <c r="D50266" s="3">
        <v>1737.0</v>
      </c>
      <c r="E50266" s="4">
        <v>1200.0</v>
      </c>
      <c r="F50266" s="5">
        <f t="shared" si="1"/>
        <v>43923.04707</v>
      </c>
      <c r="G50266" s="6">
        <f t="shared" si="2"/>
        <v>0</v>
      </c>
    </row>
    <row r="50267" ht="14.25" customHeight="1">
      <c r="A50267" s="3">
        <v>242478.0</v>
      </c>
      <c r="B50267" s="3">
        <v>6756.0</v>
      </c>
      <c r="C50267" s="70">
        <v>44159.25680555555</v>
      </c>
      <c r="D50267" s="3">
        <v>2251.0</v>
      </c>
      <c r="E50267" s="4">
        <v>1200.0</v>
      </c>
      <c r="F50267" s="5">
        <f t="shared" si="1"/>
        <v>43923.15227</v>
      </c>
      <c r="G50267" s="6">
        <f t="shared" si="2"/>
        <v>0</v>
      </c>
    </row>
    <row r="50268" ht="14.25" customHeight="1">
      <c r="A50268" s="3">
        <v>242483.0</v>
      </c>
      <c r="B50268" s="3">
        <v>12230.0</v>
      </c>
      <c r="C50268" s="70">
        <v>44159.25743055555</v>
      </c>
      <c r="D50268" s="3">
        <v>7878.0</v>
      </c>
      <c r="E50268" s="4">
        <v>0.0</v>
      </c>
      <c r="F50268" s="5">
        <f t="shared" si="1"/>
        <v>43891.07046</v>
      </c>
      <c r="G50268" s="6">
        <f t="shared" si="2"/>
        <v>0</v>
      </c>
    </row>
    <row r="50269" ht="14.25" customHeight="1">
      <c r="A50269" s="3">
        <v>242488.0</v>
      </c>
      <c r="B50269" s="3">
        <v>1582.0</v>
      </c>
      <c r="C50269" s="70">
        <v>44159.25763888889</v>
      </c>
      <c r="D50269" s="3">
        <v>4522.0</v>
      </c>
      <c r="E50269" s="4">
        <v>1200.0</v>
      </c>
      <c r="F50269" s="5">
        <f t="shared" si="1"/>
        <v>44136.15308</v>
      </c>
      <c r="G50269" s="6">
        <f t="shared" si="2"/>
        <v>0</v>
      </c>
    </row>
    <row r="50270" ht="14.25" customHeight="1">
      <c r="A50270" s="3">
        <v>242494.0</v>
      </c>
      <c r="B50270" s="3">
        <v>476.0</v>
      </c>
      <c r="C50270" s="70">
        <v>44159.25827546296</v>
      </c>
      <c r="D50270" s="3">
        <v>6403.0</v>
      </c>
      <c r="E50270" s="4">
        <v>1200.0</v>
      </c>
      <c r="F50270" s="5">
        <f t="shared" si="1"/>
        <v>43922.92322</v>
      </c>
      <c r="G50270" s="6">
        <f t="shared" si="2"/>
        <v>0</v>
      </c>
    </row>
    <row r="50271" ht="14.25" customHeight="1">
      <c r="A50271" s="3">
        <v>242501.0</v>
      </c>
      <c r="B50271" s="3">
        <v>10803.0</v>
      </c>
      <c r="C50271" s="70">
        <v>44159.27085648148</v>
      </c>
      <c r="D50271" s="3">
        <v>6669.0</v>
      </c>
      <c r="E50271" s="4">
        <v>1200.0</v>
      </c>
      <c r="F50271" s="5">
        <f t="shared" si="1"/>
        <v>44105.00309</v>
      </c>
      <c r="G50271" s="6">
        <f t="shared" si="2"/>
        <v>0</v>
      </c>
    </row>
    <row r="50272" ht="14.25" customHeight="1">
      <c r="A50272" s="3">
        <v>242508.0</v>
      </c>
      <c r="B50272" s="3">
        <v>11987.0</v>
      </c>
      <c r="C50272" s="70">
        <v>44159.27309027778</v>
      </c>
      <c r="D50272" s="3">
        <v>2428.0</v>
      </c>
      <c r="E50272" s="4">
        <v>1200.0</v>
      </c>
      <c r="F50272" s="5">
        <f t="shared" si="1"/>
        <v>44137.49381</v>
      </c>
      <c r="G50272" s="6">
        <f t="shared" si="2"/>
        <v>0</v>
      </c>
    </row>
    <row r="50273" ht="14.25" customHeight="1">
      <c r="A50273" s="3">
        <v>242509.0</v>
      </c>
      <c r="B50273" s="3">
        <v>6632.0</v>
      </c>
      <c r="C50273" s="70">
        <v>44159.27410879629</v>
      </c>
      <c r="D50273" s="3">
        <v>6470.0</v>
      </c>
      <c r="E50273" s="4">
        <v>1200.0</v>
      </c>
      <c r="F50273" s="5">
        <f t="shared" si="1"/>
        <v>44075.47045</v>
      </c>
      <c r="G50273" s="6">
        <f t="shared" si="2"/>
        <v>0</v>
      </c>
    </row>
    <row r="50274" ht="14.25" customHeight="1">
      <c r="A50274" s="3">
        <v>242516.0</v>
      </c>
      <c r="B50274" s="3">
        <v>7615.0</v>
      </c>
      <c r="C50274" s="70">
        <v>44159.27565972223</v>
      </c>
      <c r="D50274" s="3">
        <v>3821.0</v>
      </c>
      <c r="E50274" s="4">
        <v>0.0</v>
      </c>
      <c r="F50274" s="5">
        <f t="shared" si="1"/>
        <v>43835.01995</v>
      </c>
      <c r="G50274" s="6">
        <f t="shared" si="2"/>
        <v>0</v>
      </c>
    </row>
    <row r="50275" ht="14.25" customHeight="1">
      <c r="A50275" s="3">
        <v>242517.0</v>
      </c>
      <c r="B50275" s="3">
        <v>8045.0</v>
      </c>
      <c r="C50275" s="70">
        <v>44159.2784375</v>
      </c>
      <c r="D50275" s="3">
        <v>11696.0</v>
      </c>
      <c r="E50275" s="4">
        <v>1200.0</v>
      </c>
      <c r="F50275" s="5">
        <f t="shared" si="1"/>
        <v>44136.68851</v>
      </c>
      <c r="G50275" s="6">
        <f t="shared" si="2"/>
        <v>0</v>
      </c>
    </row>
    <row r="50276" ht="14.25" customHeight="1">
      <c r="A50276" s="3">
        <v>242519.0</v>
      </c>
      <c r="B50276" s="3">
        <v>3092.0</v>
      </c>
      <c r="C50276" s="70">
        <v>44159.28275462963</v>
      </c>
      <c r="D50276" s="3">
        <v>13110.0</v>
      </c>
      <c r="E50276" s="4">
        <v>1200.0</v>
      </c>
      <c r="F50276" s="5">
        <f t="shared" si="1"/>
        <v>43831.86384</v>
      </c>
      <c r="G50276" s="6">
        <f t="shared" si="2"/>
        <v>0</v>
      </c>
    </row>
    <row r="50277" ht="14.25" customHeight="1">
      <c r="A50277" s="3">
        <v>242521.0</v>
      </c>
      <c r="B50277" s="3">
        <v>1337.0</v>
      </c>
      <c r="C50277" s="70">
        <v>44159.29344907407</v>
      </c>
      <c r="D50277" s="3">
        <v>7990.0</v>
      </c>
      <c r="E50277" s="4">
        <v>1200.0</v>
      </c>
      <c r="F50277" s="5">
        <f t="shared" si="1"/>
        <v>43953.0336</v>
      </c>
      <c r="G50277" s="6">
        <f t="shared" si="2"/>
        <v>0</v>
      </c>
    </row>
    <row r="50278" ht="14.25" customHeight="1">
      <c r="A50278" s="3">
        <v>242523.0</v>
      </c>
      <c r="B50278" s="3">
        <v>3085.0</v>
      </c>
      <c r="C50278" s="70">
        <v>44159.29363425926</v>
      </c>
      <c r="D50278" s="3">
        <v>2338.0</v>
      </c>
      <c r="E50278" s="4">
        <v>1200.0</v>
      </c>
      <c r="F50278" s="5">
        <f t="shared" si="1"/>
        <v>43952.0159</v>
      </c>
      <c r="G50278" s="6">
        <f t="shared" si="2"/>
        <v>0</v>
      </c>
    </row>
    <row r="50279" ht="14.25" customHeight="1">
      <c r="A50279" s="3">
        <v>242526.0</v>
      </c>
      <c r="B50279" s="3">
        <v>8814.0</v>
      </c>
      <c r="C50279" s="70">
        <v>44159.29726851852</v>
      </c>
      <c r="D50279" s="3">
        <v>4476.0</v>
      </c>
      <c r="E50279" s="4">
        <v>0.0</v>
      </c>
      <c r="F50279" s="5">
        <f t="shared" si="1"/>
        <v>44014.17257</v>
      </c>
      <c r="G50279" s="6">
        <f t="shared" si="2"/>
        <v>0</v>
      </c>
    </row>
    <row r="50280" ht="14.25" customHeight="1">
      <c r="A50280" s="3">
        <v>242528.0</v>
      </c>
      <c r="B50280" s="3">
        <v>510.0</v>
      </c>
      <c r="C50280" s="70">
        <v>44159.29730324074</v>
      </c>
      <c r="D50280" s="3">
        <v>8508.0</v>
      </c>
      <c r="E50280" s="4">
        <v>0.0</v>
      </c>
      <c r="F50280" s="5">
        <f t="shared" si="1"/>
        <v>43831.42667</v>
      </c>
      <c r="G50280" s="6">
        <f t="shared" si="2"/>
        <v>0</v>
      </c>
    </row>
    <row r="50281" ht="14.25" customHeight="1">
      <c r="A50281" s="3">
        <v>242533.0</v>
      </c>
      <c r="B50281" s="3">
        <v>9681.0</v>
      </c>
      <c r="C50281" s="70">
        <v>44159.30694444444</v>
      </c>
      <c r="D50281" s="3">
        <v>4522.0</v>
      </c>
      <c r="E50281" s="4">
        <v>0.0</v>
      </c>
      <c r="F50281" s="5">
        <f t="shared" si="1"/>
        <v>44136.15308</v>
      </c>
      <c r="G50281" s="6">
        <f t="shared" si="2"/>
        <v>0</v>
      </c>
    </row>
    <row r="50282" ht="14.25" customHeight="1">
      <c r="A50282" s="3">
        <v>242536.0</v>
      </c>
      <c r="B50282" s="3">
        <v>4869.0</v>
      </c>
      <c r="C50282" s="70">
        <v>44159.3085300926</v>
      </c>
      <c r="D50282" s="3">
        <v>7281.0</v>
      </c>
      <c r="E50282" s="4">
        <v>1200.0</v>
      </c>
      <c r="F50282" s="5">
        <f t="shared" si="1"/>
        <v>44136.28726</v>
      </c>
      <c r="G50282" s="6">
        <f t="shared" si="2"/>
        <v>0</v>
      </c>
    </row>
    <row r="50283" ht="14.25" customHeight="1">
      <c r="A50283" s="3">
        <v>242538.0</v>
      </c>
      <c r="B50283" s="3">
        <v>9946.0</v>
      </c>
      <c r="C50283" s="70">
        <v>44159.31125</v>
      </c>
      <c r="D50283" s="3">
        <v>4283.0</v>
      </c>
      <c r="E50283" s="4">
        <v>1200.0</v>
      </c>
      <c r="F50283" s="5">
        <f t="shared" si="1"/>
        <v>43983.64959</v>
      </c>
      <c r="G50283" s="6">
        <f t="shared" si="2"/>
        <v>0</v>
      </c>
    </row>
    <row r="50284" ht="14.25" customHeight="1">
      <c r="A50284" s="3">
        <v>242543.0</v>
      </c>
      <c r="B50284" s="3">
        <v>3402.0</v>
      </c>
      <c r="C50284" s="70">
        <v>44159.31253472222</v>
      </c>
      <c r="D50284" s="3">
        <v>3237.0</v>
      </c>
      <c r="E50284" s="4">
        <v>1200.0</v>
      </c>
      <c r="F50284" s="5">
        <f t="shared" si="1"/>
        <v>44137.30436</v>
      </c>
      <c r="G50284" s="6">
        <f t="shared" si="2"/>
        <v>0</v>
      </c>
    </row>
    <row r="50285" ht="14.25" customHeight="1">
      <c r="A50285" s="3">
        <v>242547.0</v>
      </c>
      <c r="B50285" s="3">
        <v>8257.0</v>
      </c>
      <c r="C50285" s="70">
        <v>44159.31429398148</v>
      </c>
      <c r="D50285" s="3">
        <v>5994.0</v>
      </c>
      <c r="E50285" s="4">
        <v>1200.0</v>
      </c>
      <c r="F50285" s="5">
        <f t="shared" si="1"/>
        <v>43833.74147</v>
      </c>
      <c r="G50285" s="6">
        <f t="shared" si="2"/>
        <v>0</v>
      </c>
    </row>
    <row r="50286" ht="14.25" customHeight="1">
      <c r="A50286" s="3">
        <v>242553.0</v>
      </c>
      <c r="B50286" s="3">
        <v>6904.0</v>
      </c>
      <c r="C50286" s="70">
        <v>44159.3159375</v>
      </c>
      <c r="D50286" s="3">
        <v>11210.0</v>
      </c>
      <c r="E50286" s="4">
        <v>1200.0</v>
      </c>
      <c r="F50286" s="5">
        <f t="shared" si="1"/>
        <v>43922.33478</v>
      </c>
      <c r="G50286" s="6">
        <f t="shared" si="2"/>
        <v>0</v>
      </c>
    </row>
    <row r="50287" ht="14.25" customHeight="1">
      <c r="A50287" s="3">
        <v>242557.0</v>
      </c>
      <c r="B50287" s="3">
        <v>7920.0</v>
      </c>
      <c r="C50287" s="70">
        <v>44159.32168981482</v>
      </c>
      <c r="D50287" s="3">
        <v>6669.0</v>
      </c>
      <c r="E50287" s="4">
        <v>1200.0</v>
      </c>
      <c r="F50287" s="5">
        <f t="shared" si="1"/>
        <v>44105.00309</v>
      </c>
      <c r="G50287" s="6">
        <f t="shared" si="2"/>
        <v>0</v>
      </c>
    </row>
    <row r="50288" ht="14.25" customHeight="1">
      <c r="A50288" s="3">
        <v>242563.0</v>
      </c>
      <c r="B50288" s="3">
        <v>4682.0</v>
      </c>
      <c r="C50288" s="70">
        <v>44159.32199074074</v>
      </c>
      <c r="D50288" s="3">
        <v>8103.0</v>
      </c>
      <c r="E50288" s="4">
        <v>1200.0</v>
      </c>
      <c r="F50288" s="5">
        <f t="shared" si="1"/>
        <v>44105.6183</v>
      </c>
      <c r="G50288" s="6">
        <f t="shared" si="2"/>
        <v>0</v>
      </c>
    </row>
    <row r="50289" ht="14.25" customHeight="1">
      <c r="A50289" s="3">
        <v>242569.0</v>
      </c>
      <c r="B50289" s="3">
        <v>2709.0</v>
      </c>
      <c r="C50289" s="70">
        <v>44159.32223379629</v>
      </c>
      <c r="D50289" s="3">
        <v>9650.0</v>
      </c>
      <c r="E50289" s="4">
        <v>0.0</v>
      </c>
      <c r="F50289" s="5">
        <f t="shared" si="1"/>
        <v>44106.24763</v>
      </c>
      <c r="G50289" s="6">
        <f t="shared" si="2"/>
        <v>0</v>
      </c>
    </row>
    <row r="50290" ht="14.25" customHeight="1">
      <c r="A50290" s="3">
        <v>242576.0</v>
      </c>
      <c r="B50290" s="3">
        <v>6176.0</v>
      </c>
      <c r="C50290" s="70">
        <v>44159.32481481481</v>
      </c>
      <c r="D50290" s="3">
        <v>11214.0</v>
      </c>
      <c r="E50290" s="4">
        <v>1200.0</v>
      </c>
      <c r="F50290" s="5">
        <f t="shared" si="1"/>
        <v>44136.09425</v>
      </c>
      <c r="G50290" s="6">
        <f t="shared" si="2"/>
        <v>0</v>
      </c>
    </row>
    <row r="50291" ht="14.25" customHeight="1">
      <c r="A50291" s="3">
        <v>242580.0</v>
      </c>
      <c r="B50291" s="3">
        <v>5102.0</v>
      </c>
      <c r="C50291" s="70">
        <v>44159.3278125</v>
      </c>
      <c r="D50291" s="3">
        <v>2338.0</v>
      </c>
      <c r="E50291" s="4">
        <v>960.0</v>
      </c>
      <c r="F50291" s="5">
        <f t="shared" si="1"/>
        <v>43952.0159</v>
      </c>
      <c r="G50291" s="6">
        <f t="shared" si="2"/>
        <v>0</v>
      </c>
    </row>
    <row r="50292" ht="14.25" customHeight="1">
      <c r="A50292" s="3">
        <v>242582.0</v>
      </c>
      <c r="B50292" s="3">
        <v>2260.0</v>
      </c>
      <c r="C50292" s="70">
        <v>44159.33024305556</v>
      </c>
      <c r="D50292" s="3">
        <v>13110.0</v>
      </c>
      <c r="E50292" s="4">
        <v>1200.0</v>
      </c>
      <c r="F50292" s="5">
        <f t="shared" si="1"/>
        <v>43831.86384</v>
      </c>
      <c r="G50292" s="6">
        <f t="shared" si="2"/>
        <v>0</v>
      </c>
    </row>
    <row r="50293" ht="14.25" customHeight="1">
      <c r="A50293" s="3">
        <v>242585.0</v>
      </c>
      <c r="B50293" s="3">
        <v>7639.0</v>
      </c>
      <c r="C50293" s="70">
        <v>44159.333125</v>
      </c>
      <c r="D50293" s="3">
        <v>4522.0</v>
      </c>
      <c r="E50293" s="4">
        <v>1200.0</v>
      </c>
      <c r="F50293" s="5">
        <f t="shared" si="1"/>
        <v>44136.15308</v>
      </c>
      <c r="G50293" s="6">
        <f t="shared" si="2"/>
        <v>0</v>
      </c>
    </row>
    <row r="50294" ht="14.25" customHeight="1">
      <c r="A50294" s="3">
        <v>242587.0</v>
      </c>
      <c r="B50294" s="3">
        <v>3264.0</v>
      </c>
      <c r="C50294" s="70">
        <v>44159.33319444444</v>
      </c>
      <c r="D50294" s="3">
        <v>264.0</v>
      </c>
      <c r="E50294" s="4">
        <v>1200.0</v>
      </c>
      <c r="F50294" s="5">
        <f t="shared" si="1"/>
        <v>44045.33145</v>
      </c>
      <c r="G50294" s="6">
        <f t="shared" si="2"/>
        <v>0</v>
      </c>
    </row>
    <row r="50295" ht="14.25" customHeight="1">
      <c r="A50295" s="3">
        <v>242592.0</v>
      </c>
      <c r="B50295" s="3">
        <v>106.0</v>
      </c>
      <c r="C50295" s="70">
        <v>44159.33415509259</v>
      </c>
      <c r="D50295" s="3">
        <v>5952.0</v>
      </c>
      <c r="E50295" s="4">
        <v>1200.0</v>
      </c>
      <c r="F50295" s="5">
        <f t="shared" si="1"/>
        <v>44013.28098</v>
      </c>
      <c r="G50295" s="6">
        <f t="shared" si="2"/>
        <v>0</v>
      </c>
    </row>
    <row r="50296" ht="14.25" customHeight="1">
      <c r="A50296" s="3">
        <v>242596.0</v>
      </c>
      <c r="B50296" s="3">
        <v>10906.0</v>
      </c>
      <c r="C50296" s="70">
        <v>44159.34618055556</v>
      </c>
      <c r="D50296" s="3">
        <v>10630.0</v>
      </c>
      <c r="E50296" s="4">
        <v>1200.0</v>
      </c>
      <c r="F50296" s="5">
        <f t="shared" si="1"/>
        <v>44136.00322</v>
      </c>
      <c r="G50296" s="6">
        <f t="shared" si="2"/>
        <v>0</v>
      </c>
    </row>
    <row r="50297" ht="14.25" customHeight="1">
      <c r="A50297" s="3">
        <v>242602.0</v>
      </c>
      <c r="B50297" s="3">
        <v>6213.0</v>
      </c>
      <c r="C50297" s="70">
        <v>44159.34719907407</v>
      </c>
      <c r="D50297" s="3">
        <v>7697.0</v>
      </c>
      <c r="E50297" s="4">
        <v>1200.0</v>
      </c>
      <c r="F50297" s="5">
        <f t="shared" si="1"/>
        <v>44137.14575</v>
      </c>
      <c r="G50297" s="6">
        <f t="shared" si="2"/>
        <v>0</v>
      </c>
    </row>
    <row r="50298" ht="14.25" customHeight="1">
      <c r="A50298" s="3">
        <v>242608.0</v>
      </c>
      <c r="B50298" s="3">
        <v>13680.0</v>
      </c>
      <c r="C50298" s="70">
        <v>44159.37011574074</v>
      </c>
      <c r="D50298" s="3">
        <v>7990.0</v>
      </c>
      <c r="E50298" s="4">
        <v>1200.0</v>
      </c>
      <c r="F50298" s="5">
        <f t="shared" si="1"/>
        <v>43953.0336</v>
      </c>
      <c r="G50298" s="6">
        <f t="shared" si="2"/>
        <v>0</v>
      </c>
    </row>
    <row r="50299" ht="14.25" customHeight="1">
      <c r="A50299" s="3">
        <v>242610.0</v>
      </c>
      <c r="B50299" s="3">
        <v>120.0</v>
      </c>
      <c r="C50299" s="70">
        <v>44159.37097222222</v>
      </c>
      <c r="D50299" s="3">
        <v>8345.0</v>
      </c>
      <c r="E50299" s="4">
        <v>0.0</v>
      </c>
      <c r="F50299" s="5">
        <f t="shared" si="1"/>
        <v>44136.53728</v>
      </c>
      <c r="G50299" s="6">
        <f t="shared" si="2"/>
        <v>0</v>
      </c>
    </row>
    <row r="50300" ht="14.25" customHeight="1">
      <c r="A50300" s="3">
        <v>242617.0</v>
      </c>
      <c r="B50300" s="3">
        <v>1923.0</v>
      </c>
      <c r="C50300" s="70">
        <v>44159.37545138889</v>
      </c>
      <c r="D50300" s="3">
        <v>10526.0</v>
      </c>
      <c r="E50300" s="4">
        <v>1200.0</v>
      </c>
      <c r="F50300" s="5">
        <f t="shared" si="1"/>
        <v>43922.45653</v>
      </c>
      <c r="G50300" s="6">
        <f t="shared" si="2"/>
        <v>0</v>
      </c>
    </row>
    <row r="50301" ht="14.25" customHeight="1">
      <c r="A50301" s="3">
        <v>242622.0</v>
      </c>
      <c r="B50301" s="3">
        <v>10160.0</v>
      </c>
      <c r="C50301" s="70">
        <v>44159.37673611111</v>
      </c>
      <c r="D50301" s="3">
        <v>1570.0</v>
      </c>
      <c r="E50301" s="4">
        <v>1200.0</v>
      </c>
      <c r="F50301" s="5">
        <f t="shared" si="1"/>
        <v>43891.10543</v>
      </c>
      <c r="G50301" s="6">
        <f t="shared" si="2"/>
        <v>0</v>
      </c>
    </row>
    <row r="50302" ht="14.25" customHeight="1">
      <c r="A50302" s="3">
        <v>242627.0</v>
      </c>
      <c r="B50302" s="3">
        <v>2761.0</v>
      </c>
      <c r="C50302" s="70">
        <v>44159.38282407408</v>
      </c>
      <c r="D50302" s="3">
        <v>3528.0</v>
      </c>
      <c r="E50302" s="4">
        <v>1200.0</v>
      </c>
      <c r="F50302" s="5">
        <f t="shared" si="1"/>
        <v>43832.25354</v>
      </c>
      <c r="G50302" s="6">
        <f t="shared" si="2"/>
        <v>0</v>
      </c>
    </row>
    <row r="50303" ht="14.25" customHeight="1">
      <c r="A50303" s="3">
        <v>242634.0</v>
      </c>
      <c r="B50303" s="3">
        <v>710.0</v>
      </c>
      <c r="C50303" s="70">
        <v>44159.3846412037</v>
      </c>
      <c r="D50303" s="3">
        <v>6508.0</v>
      </c>
      <c r="E50303" s="4">
        <v>1200.0</v>
      </c>
      <c r="F50303" s="5">
        <f t="shared" si="1"/>
        <v>43922.19503</v>
      </c>
      <c r="G50303" s="6">
        <f t="shared" si="2"/>
        <v>0</v>
      </c>
    </row>
    <row r="50304" ht="14.25" customHeight="1">
      <c r="A50304" s="3">
        <v>242637.0</v>
      </c>
      <c r="B50304" s="3">
        <v>12447.0</v>
      </c>
      <c r="C50304" s="70">
        <v>44159.38768518518</v>
      </c>
      <c r="D50304" s="3">
        <v>1065.0</v>
      </c>
      <c r="E50304" s="4">
        <v>1200.0</v>
      </c>
      <c r="F50304" s="5">
        <f t="shared" si="1"/>
        <v>44105.01168</v>
      </c>
      <c r="G50304" s="6">
        <f t="shared" si="2"/>
        <v>0</v>
      </c>
    </row>
    <row r="50305" ht="14.25" customHeight="1">
      <c r="A50305" s="3">
        <v>242642.0</v>
      </c>
      <c r="B50305" s="3">
        <v>3893.0</v>
      </c>
      <c r="C50305" s="70">
        <v>44159.39596064815</v>
      </c>
      <c r="D50305" s="3">
        <v>3528.0</v>
      </c>
      <c r="E50305" s="4">
        <v>1200.0</v>
      </c>
      <c r="F50305" s="5">
        <f t="shared" si="1"/>
        <v>43832.25354</v>
      </c>
      <c r="G50305" s="6">
        <f t="shared" si="2"/>
        <v>0</v>
      </c>
    </row>
    <row r="50306" ht="14.25" customHeight="1">
      <c r="A50306" s="3">
        <v>242646.0</v>
      </c>
      <c r="B50306" s="3">
        <v>2846.0</v>
      </c>
      <c r="C50306" s="70">
        <v>44159.40018518519</v>
      </c>
      <c r="D50306" s="3">
        <v>10630.0</v>
      </c>
      <c r="E50306" s="4">
        <v>0.0</v>
      </c>
      <c r="F50306" s="5">
        <f t="shared" si="1"/>
        <v>44136.00322</v>
      </c>
      <c r="G50306" s="6">
        <f t="shared" si="2"/>
        <v>0</v>
      </c>
    </row>
    <row r="50307" ht="14.25" customHeight="1">
      <c r="A50307" s="3">
        <v>242647.0</v>
      </c>
      <c r="B50307" s="3">
        <v>6746.0</v>
      </c>
      <c r="C50307" s="70">
        <v>44159.4093287037</v>
      </c>
      <c r="D50307" s="3">
        <v>10304.0</v>
      </c>
      <c r="E50307" s="4">
        <v>1200.0</v>
      </c>
      <c r="F50307" s="5">
        <f t="shared" si="1"/>
        <v>43891.91823</v>
      </c>
      <c r="G50307" s="6">
        <f t="shared" si="2"/>
        <v>0</v>
      </c>
    </row>
    <row r="50308" ht="14.25" customHeight="1">
      <c r="A50308" s="3">
        <v>242652.0</v>
      </c>
      <c r="B50308" s="3">
        <v>1053.0</v>
      </c>
      <c r="C50308" s="70">
        <v>44159.41711805556</v>
      </c>
      <c r="D50308" s="3">
        <v>2405.0</v>
      </c>
      <c r="E50308" s="4">
        <v>960.0</v>
      </c>
      <c r="F50308" s="5">
        <f t="shared" si="1"/>
        <v>43891.5691</v>
      </c>
      <c r="G50308" s="6">
        <f t="shared" si="2"/>
        <v>0</v>
      </c>
    </row>
    <row r="50309" ht="14.25" customHeight="1">
      <c r="A50309" s="3">
        <v>242658.0</v>
      </c>
      <c r="B50309" s="3">
        <v>6379.0</v>
      </c>
      <c r="C50309" s="70">
        <v>44159.41853009259</v>
      </c>
      <c r="D50309" s="3">
        <v>12798.0</v>
      </c>
      <c r="E50309" s="4">
        <v>1200.0</v>
      </c>
      <c r="F50309" s="5">
        <f t="shared" si="1"/>
        <v>44045.84332</v>
      </c>
      <c r="G50309" s="6">
        <f t="shared" si="2"/>
        <v>0</v>
      </c>
    </row>
    <row r="50310" ht="14.25" customHeight="1">
      <c r="A50310" s="3">
        <v>242665.0</v>
      </c>
      <c r="B50310" s="3">
        <v>8487.0</v>
      </c>
      <c r="C50310" s="70">
        <v>44159.42326388889</v>
      </c>
      <c r="D50310" s="3">
        <v>3224.0</v>
      </c>
      <c r="E50310" s="4">
        <v>960.0</v>
      </c>
      <c r="F50310" s="5">
        <f t="shared" si="1"/>
        <v>44136.47023</v>
      </c>
      <c r="G50310" s="6">
        <f t="shared" si="2"/>
        <v>0</v>
      </c>
    </row>
    <row r="50311" ht="14.25" customHeight="1">
      <c r="A50311" s="3">
        <v>242670.0</v>
      </c>
      <c r="B50311" s="3">
        <v>4092.0</v>
      </c>
      <c r="C50311" s="70">
        <v>44159.42618055556</v>
      </c>
      <c r="D50311" s="3">
        <v>12187.0</v>
      </c>
      <c r="E50311" s="4">
        <v>1200.0</v>
      </c>
      <c r="F50311" s="5">
        <f t="shared" si="1"/>
        <v>44077.79225</v>
      </c>
      <c r="G50311" s="6">
        <f t="shared" si="2"/>
        <v>0</v>
      </c>
    </row>
    <row r="50312" ht="14.25" customHeight="1">
      <c r="A50312" s="3">
        <v>242672.0</v>
      </c>
      <c r="B50312" s="3">
        <v>5738.0</v>
      </c>
      <c r="C50312" s="70">
        <v>44159.42826388889</v>
      </c>
      <c r="D50312" s="3">
        <v>5318.0</v>
      </c>
      <c r="E50312" s="4">
        <v>1200.0</v>
      </c>
      <c r="F50312" s="5">
        <f t="shared" si="1"/>
        <v>43891.63705</v>
      </c>
      <c r="G50312" s="6">
        <f t="shared" si="2"/>
        <v>0</v>
      </c>
    </row>
    <row r="50313" ht="14.25" customHeight="1">
      <c r="A50313" s="3">
        <v>242675.0</v>
      </c>
      <c r="B50313" s="3">
        <v>2312.0</v>
      </c>
      <c r="C50313" s="70">
        <v>44159.42842592593</v>
      </c>
      <c r="D50313" s="3">
        <v>3506.0</v>
      </c>
      <c r="E50313" s="4">
        <v>1200.0</v>
      </c>
      <c r="F50313" s="5">
        <f t="shared" si="1"/>
        <v>44044.02965</v>
      </c>
      <c r="G50313" s="6">
        <f t="shared" si="2"/>
        <v>0</v>
      </c>
    </row>
    <row r="50314" ht="14.25" customHeight="1">
      <c r="A50314" s="3">
        <v>242681.0</v>
      </c>
      <c r="B50314" s="3">
        <v>13930.0</v>
      </c>
      <c r="C50314" s="70">
        <v>44159.43388888889</v>
      </c>
      <c r="D50314" s="3">
        <v>552.0</v>
      </c>
      <c r="E50314" s="4">
        <v>1200.0</v>
      </c>
      <c r="F50314" s="5">
        <f t="shared" si="1"/>
        <v>44137.75399</v>
      </c>
      <c r="G50314" s="6">
        <f t="shared" si="2"/>
        <v>0</v>
      </c>
    </row>
    <row r="50315" ht="14.25" customHeight="1">
      <c r="A50315" s="3">
        <v>242687.0</v>
      </c>
      <c r="B50315" s="3">
        <v>5012.0</v>
      </c>
      <c r="C50315" s="70">
        <v>44159.43506944444</v>
      </c>
      <c r="D50315" s="3">
        <v>10805.0</v>
      </c>
      <c r="E50315" s="4">
        <v>1200.0</v>
      </c>
      <c r="F50315" s="5">
        <f t="shared" si="1"/>
        <v>44075.54738</v>
      </c>
      <c r="G50315" s="6">
        <f t="shared" si="2"/>
        <v>0</v>
      </c>
    </row>
    <row r="50316" ht="14.25" customHeight="1">
      <c r="A50316" s="3">
        <v>242693.0</v>
      </c>
      <c r="B50316" s="3">
        <v>3236.0</v>
      </c>
      <c r="C50316" s="70">
        <v>44159.43667824074</v>
      </c>
      <c r="D50316" s="3">
        <v>3224.0</v>
      </c>
      <c r="E50316" s="4">
        <v>1200.0</v>
      </c>
      <c r="F50316" s="5">
        <f t="shared" si="1"/>
        <v>44136.47023</v>
      </c>
      <c r="G50316" s="6">
        <f t="shared" si="2"/>
        <v>0</v>
      </c>
    </row>
    <row r="50317" ht="14.25" customHeight="1">
      <c r="A50317" s="3">
        <v>242700.0</v>
      </c>
      <c r="B50317" s="3">
        <v>446.0</v>
      </c>
      <c r="C50317" s="70">
        <v>44159.43716435185</v>
      </c>
      <c r="D50317" s="3">
        <v>2780.0</v>
      </c>
      <c r="E50317" s="4">
        <v>1200.0</v>
      </c>
      <c r="F50317" s="5">
        <f t="shared" si="1"/>
        <v>44044.35063</v>
      </c>
      <c r="G50317" s="6">
        <f t="shared" si="2"/>
        <v>0</v>
      </c>
    </row>
    <row r="50318" ht="14.25" customHeight="1">
      <c r="A50318" s="3">
        <v>242702.0</v>
      </c>
      <c r="B50318" s="3">
        <v>9489.0</v>
      </c>
      <c r="C50318" s="70">
        <v>44159.43967592593</v>
      </c>
      <c r="D50318" s="3">
        <v>4478.0</v>
      </c>
      <c r="E50318" s="4">
        <v>1200.0</v>
      </c>
      <c r="F50318" s="5">
        <f t="shared" si="1"/>
        <v>43892.46031</v>
      </c>
      <c r="G50318" s="6">
        <f t="shared" si="2"/>
        <v>0</v>
      </c>
    </row>
    <row r="50319" ht="14.25" customHeight="1">
      <c r="A50319" s="3">
        <v>242709.0</v>
      </c>
      <c r="B50319" s="3">
        <v>101.0</v>
      </c>
      <c r="C50319" s="70">
        <v>44159.44135416667</v>
      </c>
      <c r="D50319" s="3">
        <v>10850.0</v>
      </c>
      <c r="E50319" s="4">
        <v>1200.0</v>
      </c>
      <c r="F50319" s="5">
        <f t="shared" si="1"/>
        <v>44075.11185</v>
      </c>
      <c r="G50319" s="6">
        <f t="shared" si="2"/>
        <v>0</v>
      </c>
    </row>
    <row r="50320" ht="14.25" customHeight="1">
      <c r="A50320" s="3">
        <v>242716.0</v>
      </c>
      <c r="B50320" s="3">
        <v>208.0</v>
      </c>
      <c r="C50320" s="70">
        <v>44159.44204861111</v>
      </c>
      <c r="D50320" s="3">
        <v>8345.0</v>
      </c>
      <c r="E50320" s="4">
        <v>1200.0</v>
      </c>
      <c r="F50320" s="5">
        <f t="shared" si="1"/>
        <v>44136.53728</v>
      </c>
      <c r="G50320" s="6">
        <f t="shared" si="2"/>
        <v>0</v>
      </c>
    </row>
    <row r="50321" ht="14.25" customHeight="1">
      <c r="A50321" s="3">
        <v>242720.0</v>
      </c>
      <c r="B50321" s="3">
        <v>7620.0</v>
      </c>
      <c r="C50321" s="70">
        <v>44159.44383101852</v>
      </c>
      <c r="D50321" s="3">
        <v>9528.0</v>
      </c>
      <c r="E50321" s="4">
        <v>1200.0</v>
      </c>
      <c r="F50321" s="5">
        <f t="shared" si="1"/>
        <v>44105.48049</v>
      </c>
      <c r="G50321" s="6">
        <f t="shared" si="2"/>
        <v>0</v>
      </c>
    </row>
    <row r="50322" ht="14.25" customHeight="1">
      <c r="A50322" s="3">
        <v>242727.0</v>
      </c>
      <c r="B50322" s="3">
        <v>10975.0</v>
      </c>
      <c r="C50322" s="70">
        <v>44159.44629629629</v>
      </c>
      <c r="D50322" s="3">
        <v>10681.0</v>
      </c>
      <c r="E50322" s="4">
        <v>960.0</v>
      </c>
      <c r="F50322" s="5">
        <f t="shared" si="1"/>
        <v>43984.75916</v>
      </c>
      <c r="G50322" s="6">
        <f t="shared" si="2"/>
        <v>0</v>
      </c>
    </row>
    <row r="50323" ht="14.25" customHeight="1">
      <c r="A50323" s="3">
        <v>242729.0</v>
      </c>
      <c r="B50323" s="3">
        <v>1923.0</v>
      </c>
      <c r="C50323" s="70">
        <v>44159.44875</v>
      </c>
      <c r="D50323" s="3">
        <v>13690.0</v>
      </c>
      <c r="E50323" s="4">
        <v>960.0</v>
      </c>
      <c r="F50323" s="5">
        <f t="shared" si="1"/>
        <v>44044.34704</v>
      </c>
      <c r="G50323" s="6">
        <f t="shared" si="2"/>
        <v>0</v>
      </c>
    </row>
    <row r="50324" ht="14.25" customHeight="1">
      <c r="A50324" s="3">
        <v>242732.0</v>
      </c>
      <c r="B50324" s="3">
        <v>9980.0</v>
      </c>
      <c r="C50324" s="70">
        <v>44159.45096064815</v>
      </c>
      <c r="D50324" s="3">
        <v>3528.0</v>
      </c>
      <c r="E50324" s="4">
        <v>1200.0</v>
      </c>
      <c r="F50324" s="5">
        <f t="shared" si="1"/>
        <v>43832.25354</v>
      </c>
      <c r="G50324" s="6">
        <f t="shared" si="2"/>
        <v>0</v>
      </c>
    </row>
    <row r="50325" ht="14.25" customHeight="1">
      <c r="A50325" s="3">
        <v>242738.0</v>
      </c>
      <c r="B50325" s="3">
        <v>13562.0</v>
      </c>
      <c r="C50325" s="70">
        <v>44159.45414351852</v>
      </c>
      <c r="D50325" s="3">
        <v>264.0</v>
      </c>
      <c r="E50325" s="4">
        <v>960.0</v>
      </c>
      <c r="F50325" s="5">
        <f t="shared" si="1"/>
        <v>44045.33145</v>
      </c>
      <c r="G50325" s="6">
        <f t="shared" si="2"/>
        <v>0</v>
      </c>
    </row>
    <row r="50326" ht="14.25" customHeight="1">
      <c r="A50326" s="3">
        <v>242740.0</v>
      </c>
      <c r="B50326" s="3">
        <v>8541.0</v>
      </c>
      <c r="C50326" s="70">
        <v>44159.45627314815</v>
      </c>
      <c r="D50326" s="3">
        <v>7817.0</v>
      </c>
      <c r="E50326" s="4">
        <v>1200.0</v>
      </c>
      <c r="F50326" s="5">
        <f t="shared" si="1"/>
        <v>44136.68279</v>
      </c>
      <c r="G50326" s="6">
        <f t="shared" si="2"/>
        <v>0</v>
      </c>
    </row>
    <row r="50327" ht="14.25" customHeight="1">
      <c r="A50327" s="3">
        <v>242746.0</v>
      </c>
      <c r="B50327" s="3">
        <v>12800.0</v>
      </c>
      <c r="C50327" s="70">
        <v>44159.45693287037</v>
      </c>
      <c r="D50327" s="3">
        <v>1570.0</v>
      </c>
      <c r="E50327" s="4">
        <v>1200.0</v>
      </c>
      <c r="F50327" s="5">
        <f t="shared" si="1"/>
        <v>43891.10543</v>
      </c>
      <c r="G50327" s="6">
        <f t="shared" si="2"/>
        <v>0</v>
      </c>
    </row>
    <row r="50328" ht="14.25" customHeight="1">
      <c r="A50328" s="3">
        <v>242749.0</v>
      </c>
      <c r="B50328" s="3">
        <v>4167.0</v>
      </c>
      <c r="C50328" s="70">
        <v>44159.46096064815</v>
      </c>
      <c r="D50328" s="3">
        <v>9597.0</v>
      </c>
      <c r="E50328" s="4">
        <v>1200.0</v>
      </c>
      <c r="F50328" s="5">
        <f t="shared" si="1"/>
        <v>44044.82112</v>
      </c>
      <c r="G50328" s="6">
        <f t="shared" si="2"/>
        <v>0</v>
      </c>
    </row>
    <row r="50329" ht="14.25" customHeight="1">
      <c r="A50329" s="3">
        <v>242750.0</v>
      </c>
      <c r="B50329" s="3">
        <v>6930.0</v>
      </c>
      <c r="C50329" s="70">
        <v>44159.46267361111</v>
      </c>
      <c r="D50329" s="3">
        <v>6844.0</v>
      </c>
      <c r="E50329" s="4">
        <v>1200.0</v>
      </c>
      <c r="F50329" s="5">
        <f t="shared" si="1"/>
        <v>43891.22446</v>
      </c>
      <c r="G50329" s="6">
        <f t="shared" si="2"/>
        <v>0</v>
      </c>
    </row>
    <row r="50330" ht="14.25" customHeight="1">
      <c r="A50330" s="3">
        <v>242756.0</v>
      </c>
      <c r="B50330" s="3">
        <v>2026.0</v>
      </c>
      <c r="C50330" s="70">
        <v>44159.47300925926</v>
      </c>
      <c r="D50330" s="3">
        <v>7878.0</v>
      </c>
      <c r="E50330" s="4">
        <v>1200.0</v>
      </c>
      <c r="F50330" s="5">
        <f t="shared" si="1"/>
        <v>43891.07046</v>
      </c>
      <c r="G50330" s="6">
        <f t="shared" si="2"/>
        <v>0</v>
      </c>
    </row>
    <row r="50331" ht="14.25" customHeight="1">
      <c r="A50331" s="3">
        <v>242761.0</v>
      </c>
      <c r="B50331" s="3">
        <v>558.0</v>
      </c>
      <c r="C50331" s="70">
        <v>44159.47677083333</v>
      </c>
      <c r="D50331" s="3">
        <v>7878.0</v>
      </c>
      <c r="E50331" s="4">
        <v>1200.0</v>
      </c>
      <c r="F50331" s="5">
        <f t="shared" si="1"/>
        <v>43891.07046</v>
      </c>
      <c r="G50331" s="6">
        <f t="shared" si="2"/>
        <v>0</v>
      </c>
    </row>
    <row r="50332" ht="14.25" customHeight="1">
      <c r="A50332" s="3">
        <v>242768.0</v>
      </c>
      <c r="B50332" s="3">
        <v>12787.0</v>
      </c>
      <c r="C50332" s="70">
        <v>44159.47796296296</v>
      </c>
      <c r="D50332" s="3">
        <v>10630.0</v>
      </c>
      <c r="E50332" s="4">
        <v>1200.0</v>
      </c>
      <c r="F50332" s="5">
        <f t="shared" si="1"/>
        <v>44136.00322</v>
      </c>
      <c r="G50332" s="6">
        <f t="shared" si="2"/>
        <v>0</v>
      </c>
    </row>
    <row r="50333" ht="14.25" customHeight="1">
      <c r="A50333" s="3">
        <v>242771.0</v>
      </c>
      <c r="B50333" s="3">
        <v>9215.0</v>
      </c>
      <c r="C50333" s="70">
        <v>44159.48087962963</v>
      </c>
      <c r="D50333" s="3">
        <v>5927.0</v>
      </c>
      <c r="E50333" s="4">
        <v>1200.0</v>
      </c>
      <c r="F50333" s="5">
        <f t="shared" si="1"/>
        <v>43862.03502</v>
      </c>
      <c r="G50333" s="6">
        <f t="shared" si="2"/>
        <v>0</v>
      </c>
    </row>
    <row r="50334" ht="14.25" customHeight="1">
      <c r="A50334" s="3">
        <v>242776.0</v>
      </c>
      <c r="B50334" s="3">
        <v>383.0</v>
      </c>
      <c r="C50334" s="70">
        <v>44159.48219907407</v>
      </c>
      <c r="D50334" s="3">
        <v>8064.0</v>
      </c>
      <c r="E50334" s="4">
        <v>0.0</v>
      </c>
      <c r="F50334" s="5">
        <f t="shared" si="1"/>
        <v>43832.8762</v>
      </c>
      <c r="G50334" s="6">
        <f t="shared" si="2"/>
        <v>0</v>
      </c>
    </row>
    <row r="50335" ht="14.25" customHeight="1">
      <c r="A50335" s="3">
        <v>242783.0</v>
      </c>
      <c r="B50335" s="3">
        <v>13427.0</v>
      </c>
      <c r="C50335" s="70">
        <v>44159.4909837963</v>
      </c>
      <c r="D50335" s="3">
        <v>9086.0</v>
      </c>
      <c r="E50335" s="4">
        <v>0.0</v>
      </c>
      <c r="F50335" s="5">
        <f t="shared" si="1"/>
        <v>43952.75179</v>
      </c>
      <c r="G50335" s="6">
        <f t="shared" si="2"/>
        <v>0</v>
      </c>
    </row>
    <row r="50336" ht="14.25" customHeight="1">
      <c r="A50336" s="3">
        <v>242784.0</v>
      </c>
      <c r="B50336" s="3">
        <v>11446.0</v>
      </c>
      <c r="C50336" s="70">
        <v>44159.49188657408</v>
      </c>
      <c r="D50336" s="3">
        <v>552.0</v>
      </c>
      <c r="E50336" s="4">
        <v>1200.0</v>
      </c>
      <c r="F50336" s="5">
        <f t="shared" si="1"/>
        <v>44137.75399</v>
      </c>
      <c r="G50336" s="6">
        <f t="shared" si="2"/>
        <v>0</v>
      </c>
    </row>
    <row r="50337" ht="14.25" customHeight="1">
      <c r="A50337" s="3">
        <v>242788.0</v>
      </c>
      <c r="B50337" s="3">
        <v>9521.0</v>
      </c>
      <c r="C50337" s="70">
        <v>44159.50079861111</v>
      </c>
      <c r="D50337" s="3">
        <v>9467.0</v>
      </c>
      <c r="E50337" s="4">
        <v>1200.0</v>
      </c>
      <c r="F50337" s="5">
        <f t="shared" si="1"/>
        <v>44105.5247</v>
      </c>
      <c r="G50337" s="6">
        <f t="shared" si="2"/>
        <v>0</v>
      </c>
    </row>
    <row r="50338" ht="14.25" customHeight="1">
      <c r="A50338" s="3">
        <v>242789.0</v>
      </c>
      <c r="B50338" s="3">
        <v>9817.0</v>
      </c>
      <c r="C50338" s="70">
        <v>44159.50528935185</v>
      </c>
      <c r="D50338" s="3">
        <v>6351.0</v>
      </c>
      <c r="E50338" s="4">
        <v>1200.0</v>
      </c>
      <c r="F50338" s="5">
        <f t="shared" si="1"/>
        <v>44045.81988</v>
      </c>
      <c r="G50338" s="6">
        <f t="shared" si="2"/>
        <v>0</v>
      </c>
    </row>
    <row r="50339" ht="14.25" customHeight="1">
      <c r="A50339" s="3">
        <v>242791.0</v>
      </c>
      <c r="B50339" s="3">
        <v>4666.0</v>
      </c>
      <c r="C50339" s="70">
        <v>44159.50825231482</v>
      </c>
      <c r="D50339" s="3">
        <v>2360.0</v>
      </c>
      <c r="E50339" s="4">
        <v>1200.0</v>
      </c>
      <c r="F50339" s="5">
        <f t="shared" si="1"/>
        <v>44136.16164</v>
      </c>
      <c r="G50339" s="6">
        <f t="shared" si="2"/>
        <v>0</v>
      </c>
    </row>
    <row r="50340" ht="14.25" customHeight="1">
      <c r="A50340" s="3">
        <v>242794.0</v>
      </c>
      <c r="B50340" s="3">
        <v>5032.0</v>
      </c>
      <c r="C50340" s="70">
        <v>44159.51081018519</v>
      </c>
      <c r="D50340" s="3">
        <v>5927.0</v>
      </c>
      <c r="E50340" s="4">
        <v>960.0</v>
      </c>
      <c r="F50340" s="5">
        <f t="shared" si="1"/>
        <v>43862.03502</v>
      </c>
      <c r="G50340" s="6">
        <f t="shared" si="2"/>
        <v>0</v>
      </c>
    </row>
    <row r="50341" ht="14.25" customHeight="1">
      <c r="A50341" s="3">
        <v>242795.0</v>
      </c>
      <c r="B50341" s="3">
        <v>977.0</v>
      </c>
      <c r="C50341" s="70">
        <v>44159.51125</v>
      </c>
      <c r="D50341" s="3">
        <v>11325.0</v>
      </c>
      <c r="E50341" s="4">
        <v>1200.0</v>
      </c>
      <c r="F50341" s="5">
        <f t="shared" si="1"/>
        <v>43952.91896</v>
      </c>
      <c r="G50341" s="6">
        <f t="shared" si="2"/>
        <v>0</v>
      </c>
    </row>
    <row r="50342" ht="14.25" customHeight="1">
      <c r="A50342" s="3">
        <v>242802.0</v>
      </c>
      <c r="B50342" s="3">
        <v>6236.0</v>
      </c>
      <c r="C50342" s="70">
        <v>44159.51672453704</v>
      </c>
      <c r="D50342" s="3">
        <v>4758.0</v>
      </c>
      <c r="E50342" s="4">
        <v>1200.0</v>
      </c>
      <c r="F50342" s="5">
        <f t="shared" si="1"/>
        <v>43838.47638</v>
      </c>
      <c r="G50342" s="6">
        <f t="shared" si="2"/>
        <v>0</v>
      </c>
    </row>
    <row r="50343" ht="14.25" customHeight="1">
      <c r="A50343" s="3">
        <v>242805.0</v>
      </c>
      <c r="B50343" s="3">
        <v>3514.0</v>
      </c>
      <c r="C50343" s="70">
        <v>44159.5203587963</v>
      </c>
      <c r="D50343" s="3">
        <v>10803.0</v>
      </c>
      <c r="E50343" s="4">
        <v>1200.0</v>
      </c>
      <c r="F50343" s="5">
        <f t="shared" si="1"/>
        <v>44044.3623</v>
      </c>
      <c r="G50343" s="6">
        <f t="shared" si="2"/>
        <v>0</v>
      </c>
    </row>
    <row r="50344" ht="14.25" customHeight="1">
      <c r="A50344" s="3">
        <v>242810.0</v>
      </c>
      <c r="B50344" s="3">
        <v>11896.0</v>
      </c>
      <c r="C50344" s="70">
        <v>44159.52045138889</v>
      </c>
      <c r="D50344" s="3">
        <v>13670.0</v>
      </c>
      <c r="E50344" s="4">
        <v>1200.0</v>
      </c>
      <c r="F50344" s="5">
        <f t="shared" si="1"/>
        <v>44014.36549</v>
      </c>
      <c r="G50344" s="6">
        <f t="shared" si="2"/>
        <v>0</v>
      </c>
    </row>
    <row r="50345" ht="14.25" customHeight="1">
      <c r="A50345" s="3">
        <v>242812.0</v>
      </c>
      <c r="B50345" s="3">
        <v>6746.0</v>
      </c>
      <c r="C50345" s="70">
        <v>44159.52402777778</v>
      </c>
      <c r="D50345" s="3">
        <v>3005.0</v>
      </c>
      <c r="E50345" s="4">
        <v>1200.0</v>
      </c>
      <c r="F50345" s="5">
        <f t="shared" si="1"/>
        <v>44044.76353</v>
      </c>
      <c r="G50345" s="6">
        <f t="shared" si="2"/>
        <v>0</v>
      </c>
    </row>
    <row r="50346" ht="14.25" customHeight="1">
      <c r="A50346" s="3">
        <v>242813.0</v>
      </c>
      <c r="B50346" s="3">
        <v>7596.0</v>
      </c>
      <c r="C50346" s="70">
        <v>44159.52453703704</v>
      </c>
      <c r="D50346" s="3">
        <v>10630.0</v>
      </c>
      <c r="E50346" s="4">
        <v>1200.0</v>
      </c>
      <c r="F50346" s="5">
        <f t="shared" si="1"/>
        <v>44136.00322</v>
      </c>
      <c r="G50346" s="6">
        <f t="shared" si="2"/>
        <v>0</v>
      </c>
    </row>
    <row r="50347" ht="14.25" customHeight="1">
      <c r="A50347" s="3">
        <v>242818.0</v>
      </c>
      <c r="B50347" s="3">
        <v>9073.0</v>
      </c>
      <c r="C50347" s="70">
        <v>44159.52863425926</v>
      </c>
      <c r="D50347" s="3">
        <v>9650.0</v>
      </c>
      <c r="E50347" s="4">
        <v>1200.0</v>
      </c>
      <c r="F50347" s="5">
        <f t="shared" si="1"/>
        <v>44106.24763</v>
      </c>
      <c r="G50347" s="6">
        <f t="shared" si="2"/>
        <v>0</v>
      </c>
    </row>
    <row r="50348" ht="14.25" customHeight="1">
      <c r="A50348" s="3">
        <v>242820.0</v>
      </c>
      <c r="B50348" s="3">
        <v>4896.0</v>
      </c>
      <c r="C50348" s="70">
        <v>44159.52928240741</v>
      </c>
      <c r="D50348" s="3">
        <v>12462.0</v>
      </c>
      <c r="E50348" s="4">
        <v>960.0</v>
      </c>
      <c r="F50348" s="5">
        <f t="shared" si="1"/>
        <v>44075.3651</v>
      </c>
      <c r="G50348" s="6">
        <f t="shared" si="2"/>
        <v>0</v>
      </c>
    </row>
    <row r="50349" ht="14.25" customHeight="1">
      <c r="A50349" s="3">
        <v>242823.0</v>
      </c>
      <c r="B50349" s="3">
        <v>12515.0</v>
      </c>
      <c r="C50349" s="70">
        <v>44159.53422453703</v>
      </c>
      <c r="D50349" s="3">
        <v>4808.0</v>
      </c>
      <c r="E50349" s="4">
        <v>1200.0</v>
      </c>
      <c r="F50349" s="5">
        <f t="shared" si="1"/>
        <v>43835.221</v>
      </c>
      <c r="G50349" s="6">
        <f t="shared" si="2"/>
        <v>0</v>
      </c>
    </row>
    <row r="50350" ht="14.25" customHeight="1">
      <c r="A50350" s="3">
        <v>242825.0</v>
      </c>
      <c r="B50350" s="3">
        <v>5591.0</v>
      </c>
      <c r="C50350" s="70">
        <v>44159.53996527778</v>
      </c>
      <c r="D50350" s="3">
        <v>7990.0</v>
      </c>
      <c r="E50350" s="4">
        <v>1200.0</v>
      </c>
      <c r="F50350" s="5">
        <f t="shared" si="1"/>
        <v>43953.0336</v>
      </c>
      <c r="G50350" s="6">
        <f t="shared" si="2"/>
        <v>0</v>
      </c>
    </row>
    <row r="50351" ht="14.25" customHeight="1">
      <c r="A50351" s="3">
        <v>242827.0</v>
      </c>
      <c r="B50351" s="3">
        <v>7086.0</v>
      </c>
      <c r="C50351" s="70">
        <v>44159.54386574074</v>
      </c>
      <c r="D50351" s="3">
        <v>5952.0</v>
      </c>
      <c r="E50351" s="4">
        <v>1200.0</v>
      </c>
      <c r="F50351" s="5">
        <f t="shared" si="1"/>
        <v>44013.28098</v>
      </c>
      <c r="G50351" s="6">
        <f t="shared" si="2"/>
        <v>0</v>
      </c>
    </row>
    <row r="50352" ht="14.25" customHeight="1">
      <c r="A50352" s="3">
        <v>242834.0</v>
      </c>
      <c r="B50352" s="3">
        <v>8679.0</v>
      </c>
      <c r="C50352" s="70">
        <v>44159.55077546297</v>
      </c>
      <c r="D50352" s="3">
        <v>1181.0</v>
      </c>
      <c r="E50352" s="4">
        <v>1200.0</v>
      </c>
      <c r="F50352" s="5">
        <f t="shared" si="1"/>
        <v>43985.45846</v>
      </c>
      <c r="G50352" s="6">
        <f t="shared" si="2"/>
        <v>0</v>
      </c>
    </row>
    <row r="50353" ht="14.25" customHeight="1">
      <c r="A50353" s="3">
        <v>242835.0</v>
      </c>
      <c r="B50353" s="3">
        <v>944.0</v>
      </c>
      <c r="C50353" s="70">
        <v>44159.55424768518</v>
      </c>
      <c r="D50353" s="3">
        <v>2491.0</v>
      </c>
      <c r="E50353" s="4">
        <v>1200.0</v>
      </c>
      <c r="F50353" s="5">
        <f t="shared" si="1"/>
        <v>44136.6205</v>
      </c>
      <c r="G50353" s="6">
        <f t="shared" si="2"/>
        <v>0</v>
      </c>
    </row>
    <row r="50354" ht="14.25" customHeight="1">
      <c r="A50354" s="3">
        <v>242836.0</v>
      </c>
      <c r="B50354" s="3">
        <v>9595.0</v>
      </c>
      <c r="C50354" s="70">
        <v>44159.55978009259</v>
      </c>
      <c r="D50354" s="3">
        <v>7734.0</v>
      </c>
      <c r="E50354" s="4">
        <v>1200.0</v>
      </c>
      <c r="F50354" s="5">
        <f t="shared" si="1"/>
        <v>44044.09876</v>
      </c>
      <c r="G50354" s="6">
        <f t="shared" si="2"/>
        <v>0</v>
      </c>
    </row>
    <row r="50355" ht="14.25" customHeight="1">
      <c r="A50355" s="3">
        <v>242841.0</v>
      </c>
      <c r="B50355" s="3">
        <v>8329.0</v>
      </c>
      <c r="C50355" s="70">
        <v>44159.56106481481</v>
      </c>
      <c r="D50355" s="3">
        <v>2096.0</v>
      </c>
      <c r="E50355" s="4">
        <v>1200.0</v>
      </c>
      <c r="F50355" s="5">
        <f t="shared" si="1"/>
        <v>44044.18924</v>
      </c>
      <c r="G50355" s="6">
        <f t="shared" si="2"/>
        <v>0</v>
      </c>
    </row>
    <row r="50356" ht="14.25" customHeight="1">
      <c r="A50356" s="3">
        <v>242842.0</v>
      </c>
      <c r="B50356" s="3">
        <v>4335.0</v>
      </c>
      <c r="C50356" s="70">
        <v>44159.57278935185</v>
      </c>
      <c r="D50356" s="3">
        <v>1065.0</v>
      </c>
      <c r="E50356" s="4">
        <v>960.0</v>
      </c>
      <c r="F50356" s="5">
        <f t="shared" si="1"/>
        <v>44105.01168</v>
      </c>
      <c r="G50356" s="6">
        <f t="shared" si="2"/>
        <v>0</v>
      </c>
    </row>
    <row r="50357" ht="14.25" customHeight="1">
      <c r="A50357" s="3">
        <v>242846.0</v>
      </c>
      <c r="B50357" s="3">
        <v>9720.0</v>
      </c>
      <c r="C50357" s="70">
        <v>44159.58347222222</v>
      </c>
      <c r="D50357" s="3">
        <v>3318.0</v>
      </c>
      <c r="E50357" s="4">
        <v>960.0</v>
      </c>
      <c r="F50357" s="5">
        <f t="shared" si="1"/>
        <v>43923.46262</v>
      </c>
      <c r="G50357" s="6">
        <f t="shared" si="2"/>
        <v>0</v>
      </c>
    </row>
    <row r="50358" ht="14.25" customHeight="1">
      <c r="A50358" s="3">
        <v>242851.0</v>
      </c>
      <c r="B50358" s="3">
        <v>1396.0</v>
      </c>
      <c r="C50358" s="70">
        <v>44159.58561342592</v>
      </c>
      <c r="D50358" s="3">
        <v>2598.0</v>
      </c>
      <c r="E50358" s="4">
        <v>1200.0</v>
      </c>
      <c r="F50358" s="5">
        <f t="shared" si="1"/>
        <v>44137.03645</v>
      </c>
      <c r="G50358" s="6">
        <f t="shared" si="2"/>
        <v>0</v>
      </c>
    </row>
    <row r="50359" ht="14.25" customHeight="1">
      <c r="A50359" s="3">
        <v>242855.0</v>
      </c>
      <c r="B50359" s="3">
        <v>12294.0</v>
      </c>
      <c r="C50359" s="70">
        <v>44159.58834490741</v>
      </c>
      <c r="D50359" s="3">
        <v>3813.0</v>
      </c>
      <c r="E50359" s="4">
        <v>1200.0</v>
      </c>
      <c r="F50359" s="5">
        <f t="shared" si="1"/>
        <v>44044.2887</v>
      </c>
      <c r="G50359" s="6">
        <f t="shared" si="2"/>
        <v>0</v>
      </c>
    </row>
    <row r="50360" ht="14.25" customHeight="1">
      <c r="A50360" s="3">
        <v>242861.0</v>
      </c>
      <c r="B50360" s="3">
        <v>5907.0</v>
      </c>
      <c r="C50360" s="70">
        <v>44159.59063657407</v>
      </c>
      <c r="D50360" s="3">
        <v>3821.0</v>
      </c>
      <c r="E50360" s="4">
        <v>1200.0</v>
      </c>
      <c r="F50360" s="5">
        <f t="shared" si="1"/>
        <v>43835.01995</v>
      </c>
      <c r="G50360" s="6">
        <f t="shared" si="2"/>
        <v>0</v>
      </c>
    </row>
    <row r="50361" ht="14.25" customHeight="1">
      <c r="A50361" s="3">
        <v>242862.0</v>
      </c>
      <c r="B50361" s="3">
        <v>6910.0</v>
      </c>
      <c r="C50361" s="70">
        <v>44159.59127314815</v>
      </c>
      <c r="D50361" s="3">
        <v>13110.0</v>
      </c>
      <c r="E50361" s="4">
        <v>1200.0</v>
      </c>
      <c r="F50361" s="5">
        <f t="shared" si="1"/>
        <v>43831.86384</v>
      </c>
      <c r="G50361" s="6">
        <f t="shared" si="2"/>
        <v>0</v>
      </c>
    </row>
    <row r="50362" ht="14.25" customHeight="1">
      <c r="A50362" s="3">
        <v>242864.0</v>
      </c>
      <c r="B50362" s="3">
        <v>11723.0</v>
      </c>
      <c r="C50362" s="70">
        <v>44159.59521990741</v>
      </c>
      <c r="D50362" s="3">
        <v>5537.0</v>
      </c>
      <c r="E50362" s="4">
        <v>1200.0</v>
      </c>
      <c r="F50362" s="5">
        <f t="shared" si="1"/>
        <v>43984.40573</v>
      </c>
      <c r="G50362" s="6">
        <f t="shared" si="2"/>
        <v>0</v>
      </c>
    </row>
    <row r="50363" ht="14.25" customHeight="1">
      <c r="A50363" s="3">
        <v>242867.0</v>
      </c>
      <c r="B50363" s="3">
        <v>558.0</v>
      </c>
      <c r="C50363" s="70">
        <v>44159.59569444445</v>
      </c>
      <c r="D50363" s="3">
        <v>11835.0</v>
      </c>
      <c r="E50363" s="4">
        <v>1200.0</v>
      </c>
      <c r="F50363" s="5">
        <f t="shared" si="1"/>
        <v>43922.84409</v>
      </c>
      <c r="G50363" s="6">
        <f t="shared" si="2"/>
        <v>0</v>
      </c>
    </row>
    <row r="50364" ht="14.25" customHeight="1">
      <c r="A50364" s="3">
        <v>242869.0</v>
      </c>
      <c r="B50364" s="3">
        <v>10676.0</v>
      </c>
      <c r="C50364" s="70">
        <v>44159.60787037037</v>
      </c>
      <c r="D50364" s="3">
        <v>12156.0</v>
      </c>
      <c r="E50364" s="4">
        <v>1200.0</v>
      </c>
      <c r="F50364" s="5">
        <f t="shared" si="1"/>
        <v>43922.01736</v>
      </c>
      <c r="G50364" s="6">
        <f t="shared" si="2"/>
        <v>0</v>
      </c>
    </row>
    <row r="50365" ht="14.25" customHeight="1">
      <c r="A50365" s="3">
        <v>242873.0</v>
      </c>
      <c r="B50365" s="3">
        <v>6632.0</v>
      </c>
      <c r="C50365" s="70">
        <v>44159.60840277778</v>
      </c>
      <c r="D50365" s="3">
        <v>2688.0</v>
      </c>
      <c r="E50365" s="4">
        <v>0.0</v>
      </c>
      <c r="F50365" s="5">
        <f t="shared" si="1"/>
        <v>44015.97285</v>
      </c>
      <c r="G50365" s="6">
        <f t="shared" si="2"/>
        <v>0</v>
      </c>
    </row>
    <row r="50366" ht="14.25" customHeight="1">
      <c r="A50366" s="3">
        <v>242879.0</v>
      </c>
      <c r="B50366" s="3">
        <v>11953.0</v>
      </c>
      <c r="C50366" s="70">
        <v>44159.61024305555</v>
      </c>
      <c r="D50366" s="3">
        <v>6508.0</v>
      </c>
      <c r="E50366" s="4">
        <v>1200.0</v>
      </c>
      <c r="F50366" s="5">
        <f t="shared" si="1"/>
        <v>43922.19503</v>
      </c>
      <c r="G50366" s="6">
        <f t="shared" si="2"/>
        <v>0</v>
      </c>
    </row>
    <row r="50367" ht="14.25" customHeight="1">
      <c r="A50367" s="3">
        <v>242884.0</v>
      </c>
      <c r="B50367" s="3">
        <v>5663.0</v>
      </c>
      <c r="C50367" s="70">
        <v>44159.61199074074</v>
      </c>
      <c r="D50367" s="3">
        <v>11210.0</v>
      </c>
      <c r="E50367" s="4">
        <v>1200.0</v>
      </c>
      <c r="F50367" s="5">
        <f t="shared" si="1"/>
        <v>43922.33478</v>
      </c>
      <c r="G50367" s="6">
        <f t="shared" si="2"/>
        <v>0</v>
      </c>
    </row>
    <row r="50368" ht="14.25" customHeight="1">
      <c r="A50368" s="3">
        <v>242888.0</v>
      </c>
      <c r="B50368" s="3">
        <v>6873.0</v>
      </c>
      <c r="C50368" s="70">
        <v>44159.61203703703</v>
      </c>
      <c r="D50368" s="3">
        <v>10693.0</v>
      </c>
      <c r="E50368" s="4">
        <v>1200.0</v>
      </c>
      <c r="F50368" s="5">
        <f t="shared" si="1"/>
        <v>43983.32138</v>
      </c>
      <c r="G50368" s="6">
        <f t="shared" si="2"/>
        <v>0</v>
      </c>
    </row>
    <row r="50369" ht="14.25" customHeight="1">
      <c r="A50369" s="3">
        <v>242891.0</v>
      </c>
      <c r="B50369" s="3">
        <v>3715.0</v>
      </c>
      <c r="C50369" s="70">
        <v>44159.61592592593</v>
      </c>
      <c r="D50369" s="3">
        <v>8103.0</v>
      </c>
      <c r="E50369" s="4">
        <v>1200.0</v>
      </c>
      <c r="F50369" s="5">
        <f t="shared" si="1"/>
        <v>44105.6183</v>
      </c>
      <c r="G50369" s="6">
        <f t="shared" si="2"/>
        <v>0</v>
      </c>
    </row>
    <row r="50370" ht="14.25" customHeight="1">
      <c r="A50370" s="3">
        <v>242893.0</v>
      </c>
      <c r="B50370" s="3">
        <v>7043.0</v>
      </c>
      <c r="C50370" s="70">
        <v>44159.61829861111</v>
      </c>
      <c r="D50370" s="3">
        <v>11388.0</v>
      </c>
      <c r="E50370" s="4">
        <v>1200.0</v>
      </c>
      <c r="F50370" s="5">
        <f t="shared" si="1"/>
        <v>44136.66705</v>
      </c>
      <c r="G50370" s="6">
        <f t="shared" si="2"/>
        <v>0</v>
      </c>
    </row>
    <row r="50371" ht="14.25" customHeight="1">
      <c r="A50371" s="3">
        <v>242900.0</v>
      </c>
      <c r="B50371" s="3">
        <v>5286.0</v>
      </c>
      <c r="C50371" s="70">
        <v>44159.61873842592</v>
      </c>
      <c r="D50371" s="3">
        <v>1416.0</v>
      </c>
      <c r="E50371" s="4">
        <v>1200.0</v>
      </c>
      <c r="F50371" s="5">
        <f t="shared" si="1"/>
        <v>44075.54057</v>
      </c>
      <c r="G50371" s="6">
        <f t="shared" si="2"/>
        <v>0</v>
      </c>
    </row>
    <row r="50372" ht="14.25" customHeight="1">
      <c r="A50372" s="3">
        <v>242905.0</v>
      </c>
      <c r="B50372" s="3">
        <v>2326.0</v>
      </c>
      <c r="C50372" s="70">
        <v>44159.63103009259</v>
      </c>
      <c r="D50372" s="3">
        <v>11388.0</v>
      </c>
      <c r="E50372" s="4">
        <v>1200.0</v>
      </c>
      <c r="F50372" s="5">
        <f t="shared" si="1"/>
        <v>44136.66705</v>
      </c>
      <c r="G50372" s="6">
        <f t="shared" si="2"/>
        <v>0</v>
      </c>
    </row>
    <row r="50373" ht="14.25" customHeight="1">
      <c r="A50373" s="3">
        <v>242910.0</v>
      </c>
      <c r="B50373" s="3">
        <v>11186.0</v>
      </c>
      <c r="C50373" s="70">
        <v>44159.63179398148</v>
      </c>
      <c r="D50373" s="3">
        <v>11922.0</v>
      </c>
      <c r="E50373" s="4">
        <v>1200.0</v>
      </c>
      <c r="F50373" s="5">
        <f t="shared" si="1"/>
        <v>44105.53486</v>
      </c>
      <c r="G50373" s="6">
        <f t="shared" si="2"/>
        <v>0</v>
      </c>
    </row>
    <row r="50374" ht="14.25" customHeight="1">
      <c r="A50374" s="3">
        <v>242916.0</v>
      </c>
      <c r="B50374" s="3">
        <v>12990.0</v>
      </c>
      <c r="C50374" s="70">
        <v>44159.63239583333</v>
      </c>
      <c r="D50374" s="3">
        <v>3237.0</v>
      </c>
      <c r="E50374" s="4">
        <v>1200.0</v>
      </c>
      <c r="F50374" s="5">
        <f t="shared" si="1"/>
        <v>44137.30436</v>
      </c>
      <c r="G50374" s="6">
        <f t="shared" si="2"/>
        <v>0</v>
      </c>
    </row>
    <row r="50375" ht="14.25" customHeight="1">
      <c r="A50375" s="3">
        <v>242921.0</v>
      </c>
      <c r="B50375" s="3">
        <v>4986.0</v>
      </c>
      <c r="C50375" s="70">
        <v>44159.63934027778</v>
      </c>
      <c r="D50375" s="3">
        <v>2405.0</v>
      </c>
      <c r="E50375" s="4">
        <v>1200.0</v>
      </c>
      <c r="F50375" s="5">
        <f t="shared" si="1"/>
        <v>43891.5691</v>
      </c>
      <c r="G50375" s="6">
        <f t="shared" si="2"/>
        <v>0</v>
      </c>
    </row>
    <row r="50376" ht="14.25" customHeight="1">
      <c r="A50376" s="3">
        <v>242924.0</v>
      </c>
      <c r="B50376" s="3">
        <v>9884.0</v>
      </c>
      <c r="C50376" s="70">
        <v>44159.63951388889</v>
      </c>
      <c r="D50376" s="3">
        <v>5204.0</v>
      </c>
      <c r="E50376" s="4">
        <v>1200.0</v>
      </c>
      <c r="F50376" s="5">
        <f t="shared" si="1"/>
        <v>43922.60003</v>
      </c>
      <c r="G50376" s="6">
        <f t="shared" si="2"/>
        <v>0</v>
      </c>
    </row>
    <row r="50377" ht="14.25" customHeight="1">
      <c r="A50377" s="3">
        <v>242925.0</v>
      </c>
      <c r="B50377" s="3">
        <v>8614.0</v>
      </c>
      <c r="C50377" s="70">
        <v>44159.64140046296</v>
      </c>
      <c r="D50377" s="3">
        <v>5193.0</v>
      </c>
      <c r="E50377" s="4">
        <v>1200.0</v>
      </c>
      <c r="F50377" s="5">
        <f t="shared" si="1"/>
        <v>44013.10274</v>
      </c>
      <c r="G50377" s="6">
        <f t="shared" si="2"/>
        <v>0</v>
      </c>
    </row>
    <row r="50378" ht="14.25" customHeight="1">
      <c r="A50378" s="3">
        <v>242930.0</v>
      </c>
      <c r="B50378" s="3">
        <v>6795.0</v>
      </c>
      <c r="C50378" s="70">
        <v>44159.64537037037</v>
      </c>
      <c r="D50378" s="3">
        <v>8103.0</v>
      </c>
      <c r="E50378" s="4">
        <v>0.0</v>
      </c>
      <c r="F50378" s="5">
        <f t="shared" si="1"/>
        <v>44105.6183</v>
      </c>
      <c r="G50378" s="6">
        <f t="shared" si="2"/>
        <v>0</v>
      </c>
    </row>
    <row r="50379" ht="14.25" customHeight="1">
      <c r="A50379" s="3">
        <v>242933.0</v>
      </c>
      <c r="B50379" s="3">
        <v>2845.0</v>
      </c>
      <c r="C50379" s="70">
        <v>44159.64730324074</v>
      </c>
      <c r="D50379" s="3">
        <v>2338.0</v>
      </c>
      <c r="E50379" s="4">
        <v>1200.0</v>
      </c>
      <c r="F50379" s="5">
        <f t="shared" si="1"/>
        <v>43952.0159</v>
      </c>
      <c r="G50379" s="6">
        <f t="shared" si="2"/>
        <v>0</v>
      </c>
    </row>
    <row r="50380" ht="14.25" customHeight="1">
      <c r="A50380" s="3">
        <v>242935.0</v>
      </c>
      <c r="B50380" s="3">
        <v>634.0</v>
      </c>
      <c r="C50380" s="70">
        <v>44159.65491898148</v>
      </c>
      <c r="D50380" s="3">
        <v>11210.0</v>
      </c>
      <c r="E50380" s="4">
        <v>1200.0</v>
      </c>
      <c r="F50380" s="5">
        <f t="shared" si="1"/>
        <v>43922.33478</v>
      </c>
      <c r="G50380" s="6">
        <f t="shared" si="2"/>
        <v>0</v>
      </c>
    </row>
    <row r="50381" ht="14.25" customHeight="1">
      <c r="A50381" s="3">
        <v>242938.0</v>
      </c>
      <c r="B50381" s="3">
        <v>11359.0</v>
      </c>
      <c r="C50381" s="70">
        <v>44159.6600925926</v>
      </c>
      <c r="D50381" s="3">
        <v>3813.0</v>
      </c>
      <c r="E50381" s="4">
        <v>1200.0</v>
      </c>
      <c r="F50381" s="5">
        <f t="shared" si="1"/>
        <v>44044.2887</v>
      </c>
      <c r="G50381" s="6">
        <f t="shared" si="2"/>
        <v>0</v>
      </c>
    </row>
    <row r="50382" ht="14.25" customHeight="1">
      <c r="A50382" s="3">
        <v>242940.0</v>
      </c>
      <c r="B50382" s="3">
        <v>8815.0</v>
      </c>
      <c r="C50382" s="70">
        <v>44159.66116898148</v>
      </c>
      <c r="D50382" s="3">
        <v>4947.0</v>
      </c>
      <c r="E50382" s="4">
        <v>1200.0</v>
      </c>
      <c r="F50382" s="5">
        <f t="shared" si="1"/>
        <v>43983.62814</v>
      </c>
      <c r="G50382" s="6">
        <f t="shared" si="2"/>
        <v>0</v>
      </c>
    </row>
    <row r="50383" ht="14.25" customHeight="1">
      <c r="A50383" s="3">
        <v>242945.0</v>
      </c>
      <c r="B50383" s="3">
        <v>7615.0</v>
      </c>
      <c r="C50383" s="70">
        <v>44159.66300925926</v>
      </c>
      <c r="D50383" s="3">
        <v>11437.0</v>
      </c>
      <c r="E50383" s="4">
        <v>1200.0</v>
      </c>
      <c r="F50383" s="5">
        <f t="shared" si="1"/>
        <v>43923.12586</v>
      </c>
      <c r="G50383" s="6">
        <f t="shared" si="2"/>
        <v>0</v>
      </c>
    </row>
    <row r="50384" ht="14.25" customHeight="1">
      <c r="A50384" s="3">
        <v>242949.0</v>
      </c>
      <c r="B50384" s="3">
        <v>8146.0</v>
      </c>
      <c r="C50384" s="70">
        <v>44159.6640625</v>
      </c>
      <c r="D50384" s="3">
        <v>1737.0</v>
      </c>
      <c r="E50384" s="4">
        <v>1200.0</v>
      </c>
      <c r="F50384" s="5">
        <f t="shared" si="1"/>
        <v>43923.04707</v>
      </c>
      <c r="G50384" s="6">
        <f t="shared" si="2"/>
        <v>0</v>
      </c>
    </row>
    <row r="50385" ht="14.25" customHeight="1">
      <c r="A50385" s="3">
        <v>242955.0</v>
      </c>
      <c r="B50385" s="3">
        <v>7625.0</v>
      </c>
      <c r="C50385" s="70">
        <v>44159.6643287037</v>
      </c>
      <c r="D50385" s="3">
        <v>12036.0</v>
      </c>
      <c r="E50385" s="4">
        <v>1200.0</v>
      </c>
      <c r="F50385" s="5">
        <f t="shared" si="1"/>
        <v>44105.6262</v>
      </c>
      <c r="G50385" s="6">
        <f t="shared" si="2"/>
        <v>0</v>
      </c>
    </row>
    <row r="50386" ht="14.25" customHeight="1">
      <c r="A50386" s="3">
        <v>242956.0</v>
      </c>
      <c r="B50386" s="3">
        <v>5159.0</v>
      </c>
      <c r="C50386" s="70">
        <v>44159.66655092593</v>
      </c>
      <c r="D50386" s="3">
        <v>7978.0</v>
      </c>
      <c r="E50386" s="4">
        <v>1200.0</v>
      </c>
      <c r="F50386" s="5">
        <f t="shared" si="1"/>
        <v>44076.5712</v>
      </c>
      <c r="G50386" s="6">
        <f t="shared" si="2"/>
        <v>0</v>
      </c>
    </row>
    <row r="50387" ht="14.25" customHeight="1">
      <c r="A50387" s="3">
        <v>242958.0</v>
      </c>
      <c r="B50387" s="3">
        <v>11311.0</v>
      </c>
      <c r="C50387" s="70">
        <v>44159.6671412037</v>
      </c>
      <c r="D50387" s="3">
        <v>10526.0</v>
      </c>
      <c r="E50387" s="4">
        <v>1200.0</v>
      </c>
      <c r="F50387" s="5">
        <f t="shared" si="1"/>
        <v>43922.45653</v>
      </c>
      <c r="G50387" s="6">
        <f t="shared" si="2"/>
        <v>0</v>
      </c>
    </row>
    <row r="50388" ht="14.25" customHeight="1">
      <c r="A50388" s="3">
        <v>242959.0</v>
      </c>
      <c r="B50388" s="3">
        <v>6323.0</v>
      </c>
      <c r="C50388" s="70">
        <v>44159.6672337963</v>
      </c>
      <c r="D50388" s="3">
        <v>11437.0</v>
      </c>
      <c r="E50388" s="4">
        <v>1200.0</v>
      </c>
      <c r="F50388" s="5">
        <f t="shared" si="1"/>
        <v>43923.12586</v>
      </c>
      <c r="G50388" s="6">
        <f t="shared" si="2"/>
        <v>0</v>
      </c>
    </row>
    <row r="50389" ht="14.25" customHeight="1">
      <c r="A50389" s="3">
        <v>242961.0</v>
      </c>
      <c r="B50389" s="3">
        <v>1503.0</v>
      </c>
      <c r="C50389" s="70">
        <v>44159.66761574074</v>
      </c>
      <c r="D50389" s="3">
        <v>9650.0</v>
      </c>
      <c r="E50389" s="4">
        <v>1200.0</v>
      </c>
      <c r="F50389" s="5">
        <f t="shared" si="1"/>
        <v>44106.24763</v>
      </c>
      <c r="G50389" s="6">
        <f t="shared" si="2"/>
        <v>0</v>
      </c>
    </row>
    <row r="50390" ht="14.25" customHeight="1">
      <c r="A50390" s="3">
        <v>242964.0</v>
      </c>
      <c r="B50390" s="3">
        <v>4520.0</v>
      </c>
      <c r="C50390" s="70">
        <v>44159.67025462963</v>
      </c>
      <c r="D50390" s="3">
        <v>13184.0</v>
      </c>
      <c r="E50390" s="4">
        <v>1200.0</v>
      </c>
      <c r="F50390" s="5">
        <f t="shared" si="1"/>
        <v>43832.85829</v>
      </c>
      <c r="G50390" s="6">
        <f t="shared" si="2"/>
        <v>0</v>
      </c>
    </row>
    <row r="50391" ht="14.25" customHeight="1">
      <c r="A50391" s="3">
        <v>242967.0</v>
      </c>
      <c r="B50391" s="3">
        <v>1428.0</v>
      </c>
      <c r="C50391" s="70">
        <v>44159.67353009259</v>
      </c>
      <c r="D50391" s="3">
        <v>9193.0</v>
      </c>
      <c r="E50391" s="4">
        <v>1200.0</v>
      </c>
      <c r="F50391" s="5">
        <f t="shared" si="1"/>
        <v>43922.42946</v>
      </c>
      <c r="G50391" s="6">
        <f t="shared" si="2"/>
        <v>0</v>
      </c>
    </row>
    <row r="50392" ht="14.25" customHeight="1">
      <c r="A50392" s="3">
        <v>242968.0</v>
      </c>
      <c r="B50392" s="3">
        <v>3036.0</v>
      </c>
      <c r="C50392" s="70">
        <v>44159.67706018518</v>
      </c>
      <c r="D50392" s="3">
        <v>878.0</v>
      </c>
      <c r="E50392" s="4">
        <v>960.0</v>
      </c>
      <c r="F50392" s="5">
        <f t="shared" si="1"/>
        <v>43922.9691</v>
      </c>
      <c r="G50392" s="6">
        <f t="shared" si="2"/>
        <v>0</v>
      </c>
    </row>
    <row r="50393" ht="14.25" customHeight="1">
      <c r="A50393" s="3">
        <v>242972.0</v>
      </c>
      <c r="B50393" s="3">
        <v>4389.0</v>
      </c>
      <c r="C50393" s="70">
        <v>44159.68443287037</v>
      </c>
      <c r="D50393" s="3">
        <v>10080.0</v>
      </c>
      <c r="E50393" s="4">
        <v>1200.0</v>
      </c>
      <c r="F50393" s="5">
        <f t="shared" si="1"/>
        <v>44044.26434</v>
      </c>
      <c r="G50393" s="6">
        <f t="shared" si="2"/>
        <v>0</v>
      </c>
    </row>
    <row r="50394" ht="14.25" customHeight="1">
      <c r="A50394" s="3">
        <v>242975.0</v>
      </c>
      <c r="B50394" s="3">
        <v>6681.0</v>
      </c>
      <c r="C50394" s="70">
        <v>44159.68693287037</v>
      </c>
      <c r="D50394" s="3">
        <v>1194.0</v>
      </c>
      <c r="E50394" s="4">
        <v>1200.0</v>
      </c>
      <c r="F50394" s="5">
        <f t="shared" si="1"/>
        <v>44136.66773</v>
      </c>
      <c r="G50394" s="6">
        <f t="shared" si="2"/>
        <v>0</v>
      </c>
    </row>
    <row r="50395" ht="14.25" customHeight="1">
      <c r="A50395" s="3">
        <v>242979.0</v>
      </c>
      <c r="B50395" s="3">
        <v>7561.0</v>
      </c>
      <c r="C50395" s="70">
        <v>44159.68956018519</v>
      </c>
      <c r="D50395" s="3">
        <v>10805.0</v>
      </c>
      <c r="E50395" s="4">
        <v>1200.0</v>
      </c>
      <c r="F50395" s="5">
        <f t="shared" si="1"/>
        <v>44075.54738</v>
      </c>
      <c r="G50395" s="6">
        <f t="shared" si="2"/>
        <v>0</v>
      </c>
    </row>
    <row r="50396" ht="14.25" customHeight="1">
      <c r="A50396" s="3">
        <v>242986.0</v>
      </c>
      <c r="B50396" s="3">
        <v>12705.0</v>
      </c>
      <c r="C50396" s="70">
        <v>44159.6904050926</v>
      </c>
      <c r="D50396" s="3">
        <v>6025.0</v>
      </c>
      <c r="E50396" s="4">
        <v>1200.0</v>
      </c>
      <c r="F50396" s="5">
        <f t="shared" si="1"/>
        <v>44136.58736</v>
      </c>
      <c r="G50396" s="6">
        <f t="shared" si="2"/>
        <v>0</v>
      </c>
    </row>
    <row r="50397" ht="14.25" customHeight="1">
      <c r="A50397" s="3">
        <v>242991.0</v>
      </c>
      <c r="B50397" s="3">
        <v>9215.0</v>
      </c>
      <c r="C50397" s="70">
        <v>44159.69078703703</v>
      </c>
      <c r="D50397" s="3">
        <v>1670.0</v>
      </c>
      <c r="E50397" s="4">
        <v>1200.0</v>
      </c>
      <c r="F50397" s="5">
        <f t="shared" si="1"/>
        <v>43952.04943</v>
      </c>
      <c r="G50397" s="6">
        <f t="shared" si="2"/>
        <v>0</v>
      </c>
    </row>
    <row r="50398" ht="14.25" customHeight="1">
      <c r="A50398" s="3">
        <v>242996.0</v>
      </c>
      <c r="B50398" s="3">
        <v>4995.0</v>
      </c>
      <c r="C50398" s="70">
        <v>44159.69428240741</v>
      </c>
      <c r="D50398" s="3">
        <v>4972.0</v>
      </c>
      <c r="E50398" s="4">
        <v>1200.0</v>
      </c>
      <c r="F50398" s="5">
        <f t="shared" si="1"/>
        <v>43952.02931</v>
      </c>
      <c r="G50398" s="6">
        <f t="shared" si="2"/>
        <v>0</v>
      </c>
    </row>
    <row r="50399" ht="14.25" customHeight="1">
      <c r="A50399" s="3">
        <v>243008.0</v>
      </c>
      <c r="B50399" s="3">
        <v>5663.0</v>
      </c>
      <c r="C50399" s="70">
        <v>44159.69642361111</v>
      </c>
      <c r="D50399" s="3">
        <v>1181.0</v>
      </c>
      <c r="E50399" s="4">
        <v>1200.0</v>
      </c>
      <c r="F50399" s="5">
        <f t="shared" si="1"/>
        <v>43985.45846</v>
      </c>
      <c r="G50399" s="6">
        <f t="shared" si="2"/>
        <v>0</v>
      </c>
    </row>
    <row r="50400" ht="14.25" customHeight="1">
      <c r="A50400" s="3">
        <v>243014.0</v>
      </c>
      <c r="B50400" s="3">
        <v>5064.0</v>
      </c>
      <c r="C50400" s="70">
        <v>44159.696875</v>
      </c>
      <c r="D50400" s="3">
        <v>4621.0</v>
      </c>
      <c r="E50400" s="4">
        <v>1200.0</v>
      </c>
      <c r="F50400" s="5">
        <f t="shared" si="1"/>
        <v>44075.26337</v>
      </c>
      <c r="G50400" s="6">
        <f t="shared" si="2"/>
        <v>0</v>
      </c>
    </row>
    <row r="50401" ht="14.25" customHeight="1">
      <c r="A50401" s="3">
        <v>243020.0</v>
      </c>
      <c r="B50401" s="3">
        <v>5541.0</v>
      </c>
      <c r="C50401" s="70">
        <v>44159.69832175926</v>
      </c>
      <c r="D50401" s="3">
        <v>4808.0</v>
      </c>
      <c r="E50401" s="4">
        <v>1200.0</v>
      </c>
      <c r="F50401" s="5">
        <f t="shared" si="1"/>
        <v>43835.221</v>
      </c>
      <c r="G50401" s="6">
        <f t="shared" si="2"/>
        <v>0</v>
      </c>
    </row>
    <row r="50402" ht="14.25" customHeight="1">
      <c r="A50402" s="3">
        <v>243026.0</v>
      </c>
      <c r="B50402" s="3">
        <v>9672.0</v>
      </c>
      <c r="C50402" s="70">
        <v>44159.6991550926</v>
      </c>
      <c r="D50402" s="3">
        <v>2343.0</v>
      </c>
      <c r="E50402" s="4">
        <v>1200.0</v>
      </c>
      <c r="F50402" s="5">
        <f t="shared" si="1"/>
        <v>43952.03303</v>
      </c>
      <c r="G50402" s="6">
        <f t="shared" si="2"/>
        <v>0</v>
      </c>
    </row>
    <row r="50403" ht="14.25" customHeight="1">
      <c r="A50403" s="3">
        <v>243031.0</v>
      </c>
      <c r="B50403" s="3">
        <v>2983.0</v>
      </c>
      <c r="C50403" s="70">
        <v>44159.70141203704</v>
      </c>
      <c r="D50403" s="3">
        <v>9608.0</v>
      </c>
      <c r="E50403" s="4">
        <v>1200.0</v>
      </c>
      <c r="F50403" s="5">
        <f t="shared" si="1"/>
        <v>44076.015</v>
      </c>
      <c r="G50403" s="6">
        <f t="shared" si="2"/>
        <v>0</v>
      </c>
    </row>
    <row r="50404" ht="14.25" customHeight="1">
      <c r="A50404" s="3">
        <v>243034.0</v>
      </c>
      <c r="B50404" s="3">
        <v>5790.0</v>
      </c>
      <c r="C50404" s="70">
        <v>44159.70645833333</v>
      </c>
      <c r="D50404" s="3">
        <v>7629.0</v>
      </c>
      <c r="E50404" s="4">
        <v>1200.0</v>
      </c>
      <c r="F50404" s="5">
        <f t="shared" si="1"/>
        <v>43986.25663</v>
      </c>
      <c r="G50404" s="6">
        <f t="shared" si="2"/>
        <v>0</v>
      </c>
    </row>
    <row r="50405" ht="14.25" customHeight="1">
      <c r="A50405" s="3">
        <v>243035.0</v>
      </c>
      <c r="B50405" s="3">
        <v>10885.0</v>
      </c>
      <c r="C50405" s="70">
        <v>44159.71107638889</v>
      </c>
      <c r="D50405" s="3">
        <v>11700.0</v>
      </c>
      <c r="E50405" s="4">
        <v>1200.0</v>
      </c>
      <c r="F50405" s="5">
        <f t="shared" si="1"/>
        <v>43833.01934</v>
      </c>
      <c r="G50405" s="6">
        <f t="shared" si="2"/>
        <v>0</v>
      </c>
    </row>
    <row r="50406" ht="14.25" customHeight="1">
      <c r="A50406" s="3">
        <v>243042.0</v>
      </c>
      <c r="B50406" s="3">
        <v>8287.0</v>
      </c>
      <c r="C50406" s="70">
        <v>44159.71293981482</v>
      </c>
      <c r="D50406" s="3">
        <v>4674.0</v>
      </c>
      <c r="E50406" s="4">
        <v>1200.0</v>
      </c>
      <c r="F50406" s="5">
        <f t="shared" si="1"/>
        <v>44075.01259</v>
      </c>
      <c r="G50406" s="6">
        <f t="shared" si="2"/>
        <v>0</v>
      </c>
    </row>
    <row r="50407" ht="14.25" customHeight="1">
      <c r="A50407" s="3">
        <v>243048.0</v>
      </c>
      <c r="B50407" s="3">
        <v>11033.0</v>
      </c>
      <c r="C50407" s="70">
        <v>44159.7193287037</v>
      </c>
      <c r="D50407" s="3">
        <v>4293.0</v>
      </c>
      <c r="E50407" s="4">
        <v>1200.0</v>
      </c>
      <c r="F50407" s="5">
        <f t="shared" si="1"/>
        <v>44136.11847</v>
      </c>
      <c r="G50407" s="6">
        <f t="shared" si="2"/>
        <v>0</v>
      </c>
    </row>
    <row r="50408" ht="14.25" customHeight="1">
      <c r="A50408" s="3">
        <v>243052.0</v>
      </c>
      <c r="B50408" s="3">
        <v>1752.0</v>
      </c>
      <c r="C50408" s="70">
        <v>44159.71943287037</v>
      </c>
      <c r="D50408" s="3">
        <v>8345.0</v>
      </c>
      <c r="E50408" s="4">
        <v>1200.0</v>
      </c>
      <c r="F50408" s="5">
        <f t="shared" si="1"/>
        <v>44136.53728</v>
      </c>
      <c r="G50408" s="6">
        <f t="shared" si="2"/>
        <v>0</v>
      </c>
    </row>
    <row r="50409" ht="14.25" customHeight="1">
      <c r="A50409" s="3">
        <v>243053.0</v>
      </c>
      <c r="B50409" s="3">
        <v>12095.0</v>
      </c>
      <c r="C50409" s="70">
        <v>44159.72034722222</v>
      </c>
      <c r="D50409" s="3">
        <v>4808.0</v>
      </c>
      <c r="E50409" s="4">
        <v>1200.0</v>
      </c>
      <c r="F50409" s="5">
        <f t="shared" si="1"/>
        <v>43835.221</v>
      </c>
      <c r="G50409" s="6">
        <f t="shared" si="2"/>
        <v>0</v>
      </c>
    </row>
    <row r="50410" ht="14.25" customHeight="1">
      <c r="A50410" s="3">
        <v>243057.0</v>
      </c>
      <c r="B50410" s="3">
        <v>7389.0</v>
      </c>
      <c r="C50410" s="70">
        <v>44159.72592592592</v>
      </c>
      <c r="D50410" s="3">
        <v>4339.0</v>
      </c>
      <c r="E50410" s="4">
        <v>1200.0</v>
      </c>
      <c r="F50410" s="5">
        <f t="shared" si="1"/>
        <v>44045.00009</v>
      </c>
      <c r="G50410" s="6">
        <f t="shared" si="2"/>
        <v>0</v>
      </c>
    </row>
    <row r="50411" ht="14.25" customHeight="1">
      <c r="A50411" s="3">
        <v>243058.0</v>
      </c>
      <c r="B50411" s="3">
        <v>11404.0</v>
      </c>
      <c r="C50411" s="70">
        <v>44159.72826388889</v>
      </c>
      <c r="D50411" s="3">
        <v>6403.0</v>
      </c>
      <c r="E50411" s="4">
        <v>1200.0</v>
      </c>
      <c r="F50411" s="5">
        <f t="shared" si="1"/>
        <v>43922.92322</v>
      </c>
      <c r="G50411" s="6">
        <f t="shared" si="2"/>
        <v>0</v>
      </c>
    </row>
    <row r="50412" ht="14.25" customHeight="1">
      <c r="A50412" s="3">
        <v>243061.0</v>
      </c>
      <c r="B50412" s="3">
        <v>6706.0</v>
      </c>
      <c r="C50412" s="70">
        <v>44159.72913194444</v>
      </c>
      <c r="D50412" s="3">
        <v>3237.0</v>
      </c>
      <c r="E50412" s="4">
        <v>1200.0</v>
      </c>
      <c r="F50412" s="5">
        <f t="shared" si="1"/>
        <v>44137.30436</v>
      </c>
      <c r="G50412" s="6">
        <f t="shared" si="2"/>
        <v>0</v>
      </c>
    </row>
    <row r="50413" ht="14.25" customHeight="1">
      <c r="A50413" s="3">
        <v>243068.0</v>
      </c>
      <c r="B50413" s="3">
        <v>10368.0</v>
      </c>
      <c r="C50413" s="70">
        <v>44159.73453703704</v>
      </c>
      <c r="D50413" s="3">
        <v>5893.0</v>
      </c>
      <c r="E50413" s="4">
        <v>1200.0</v>
      </c>
      <c r="F50413" s="5">
        <f t="shared" si="1"/>
        <v>44075.81169</v>
      </c>
      <c r="G50413" s="6">
        <f t="shared" si="2"/>
        <v>0</v>
      </c>
    </row>
    <row r="50414" ht="14.25" customHeight="1">
      <c r="A50414" s="3">
        <v>243069.0</v>
      </c>
      <c r="B50414" s="3">
        <v>3275.0</v>
      </c>
      <c r="C50414" s="70">
        <v>44159.73987268518</v>
      </c>
      <c r="D50414" s="3">
        <v>704.0</v>
      </c>
      <c r="E50414" s="4">
        <v>1200.0</v>
      </c>
      <c r="F50414" s="5">
        <f t="shared" si="1"/>
        <v>44075.20332</v>
      </c>
      <c r="G50414" s="6">
        <f t="shared" si="2"/>
        <v>0</v>
      </c>
    </row>
    <row r="50415" ht="14.25" customHeight="1">
      <c r="A50415" s="3">
        <v>243075.0</v>
      </c>
      <c r="B50415" s="3">
        <v>8976.0</v>
      </c>
      <c r="C50415" s="70">
        <v>44159.74016203704</v>
      </c>
      <c r="D50415" s="3">
        <v>6721.0</v>
      </c>
      <c r="E50415" s="4">
        <v>1200.0</v>
      </c>
      <c r="F50415" s="5">
        <f t="shared" si="1"/>
        <v>44075.44764</v>
      </c>
      <c r="G50415" s="6">
        <f t="shared" si="2"/>
        <v>0</v>
      </c>
    </row>
    <row r="50416" ht="14.25" customHeight="1">
      <c r="A50416" s="3">
        <v>243076.0</v>
      </c>
      <c r="B50416" s="3">
        <v>3275.0</v>
      </c>
      <c r="C50416" s="70">
        <v>44159.74134259259</v>
      </c>
      <c r="D50416" s="3">
        <v>5204.0</v>
      </c>
      <c r="E50416" s="4">
        <v>1200.0</v>
      </c>
      <c r="F50416" s="5">
        <f t="shared" si="1"/>
        <v>43922.60003</v>
      </c>
      <c r="G50416" s="6">
        <f t="shared" si="2"/>
        <v>0</v>
      </c>
    </row>
    <row r="50417" ht="14.25" customHeight="1">
      <c r="A50417" s="3">
        <v>243078.0</v>
      </c>
      <c r="B50417" s="3">
        <v>13315.0</v>
      </c>
      <c r="C50417" s="70">
        <v>44159.74134259259</v>
      </c>
      <c r="D50417" s="3">
        <v>7878.0</v>
      </c>
      <c r="E50417" s="4">
        <v>1200.0</v>
      </c>
      <c r="F50417" s="5">
        <f t="shared" si="1"/>
        <v>43891.07046</v>
      </c>
      <c r="G50417" s="6">
        <f t="shared" si="2"/>
        <v>0</v>
      </c>
    </row>
    <row r="50418" ht="14.25" customHeight="1">
      <c r="A50418" s="3">
        <v>243084.0</v>
      </c>
      <c r="B50418" s="3">
        <v>4820.0</v>
      </c>
      <c r="C50418" s="70">
        <v>44159.75040509259</v>
      </c>
      <c r="D50418" s="3">
        <v>4499.0</v>
      </c>
      <c r="E50418" s="4">
        <v>1200.0</v>
      </c>
      <c r="F50418" s="5">
        <f t="shared" si="1"/>
        <v>44015.75352</v>
      </c>
      <c r="G50418" s="6">
        <f t="shared" si="2"/>
        <v>0</v>
      </c>
    </row>
    <row r="50419" ht="14.25" customHeight="1">
      <c r="A50419" s="3">
        <v>243087.0</v>
      </c>
      <c r="B50419" s="3">
        <v>11000.0</v>
      </c>
      <c r="C50419" s="70">
        <v>44159.75126157407</v>
      </c>
      <c r="D50419" s="3">
        <v>7629.0</v>
      </c>
      <c r="E50419" s="4">
        <v>960.0</v>
      </c>
      <c r="F50419" s="5">
        <f t="shared" si="1"/>
        <v>43986.25663</v>
      </c>
      <c r="G50419" s="6">
        <f t="shared" si="2"/>
        <v>0</v>
      </c>
    </row>
    <row r="50420" ht="14.25" customHeight="1">
      <c r="A50420" s="3">
        <v>243088.0</v>
      </c>
      <c r="B50420" s="3">
        <v>6468.0</v>
      </c>
      <c r="C50420" s="70">
        <v>44159.75434027778</v>
      </c>
      <c r="D50420" s="3">
        <v>10869.0</v>
      </c>
      <c r="E50420" s="4">
        <v>1200.0</v>
      </c>
      <c r="F50420" s="5">
        <f t="shared" si="1"/>
        <v>44105.63899</v>
      </c>
      <c r="G50420" s="6">
        <f t="shared" si="2"/>
        <v>0</v>
      </c>
    </row>
    <row r="50421" ht="14.25" customHeight="1">
      <c r="A50421" s="3">
        <v>243093.0</v>
      </c>
      <c r="B50421" s="3">
        <v>13855.0</v>
      </c>
      <c r="C50421" s="70">
        <v>44159.7556712963</v>
      </c>
      <c r="D50421" s="3">
        <v>9086.0</v>
      </c>
      <c r="E50421" s="4">
        <v>0.0</v>
      </c>
      <c r="F50421" s="5">
        <f t="shared" si="1"/>
        <v>43952.75179</v>
      </c>
      <c r="G50421" s="6">
        <f t="shared" si="2"/>
        <v>0</v>
      </c>
    </row>
    <row r="50422" ht="14.25" customHeight="1">
      <c r="A50422" s="3">
        <v>243096.0</v>
      </c>
      <c r="B50422" s="3">
        <v>5574.0</v>
      </c>
      <c r="C50422" s="70">
        <v>44159.75578703704</v>
      </c>
      <c r="D50422" s="3">
        <v>12798.0</v>
      </c>
      <c r="E50422" s="4">
        <v>1200.0</v>
      </c>
      <c r="F50422" s="5">
        <f t="shared" si="1"/>
        <v>44045.84332</v>
      </c>
      <c r="G50422" s="6">
        <f t="shared" si="2"/>
        <v>0</v>
      </c>
    </row>
    <row r="50423" ht="14.25" customHeight="1">
      <c r="A50423" s="3">
        <v>243097.0</v>
      </c>
      <c r="B50423" s="3">
        <v>536.0</v>
      </c>
      <c r="C50423" s="70">
        <v>44159.75604166667</v>
      </c>
      <c r="D50423" s="3">
        <v>2491.0</v>
      </c>
      <c r="E50423" s="4">
        <v>1200.0</v>
      </c>
      <c r="F50423" s="5">
        <f t="shared" si="1"/>
        <v>44136.6205</v>
      </c>
      <c r="G50423" s="6">
        <f t="shared" si="2"/>
        <v>0</v>
      </c>
    </row>
    <row r="50424" ht="14.25" customHeight="1">
      <c r="A50424" s="3">
        <v>243102.0</v>
      </c>
      <c r="B50424" s="3">
        <v>11775.0</v>
      </c>
      <c r="C50424" s="70">
        <v>44159.75626157408</v>
      </c>
      <c r="D50424" s="3">
        <v>1194.0</v>
      </c>
      <c r="E50424" s="4">
        <v>1200.0</v>
      </c>
      <c r="F50424" s="5">
        <f t="shared" si="1"/>
        <v>44136.66773</v>
      </c>
      <c r="G50424" s="6">
        <f t="shared" si="2"/>
        <v>0</v>
      </c>
    </row>
    <row r="50425" ht="14.25" customHeight="1">
      <c r="A50425" s="3">
        <v>243108.0</v>
      </c>
      <c r="B50425" s="3">
        <v>8833.0</v>
      </c>
      <c r="C50425" s="70">
        <v>44159.75685185185</v>
      </c>
      <c r="D50425" s="3">
        <v>9982.0</v>
      </c>
      <c r="E50425" s="4">
        <v>1200.0</v>
      </c>
      <c r="F50425" s="5">
        <f t="shared" si="1"/>
        <v>43952.19927</v>
      </c>
      <c r="G50425" s="6">
        <f t="shared" si="2"/>
        <v>0</v>
      </c>
    </row>
    <row r="50426" ht="14.25" customHeight="1">
      <c r="A50426" s="3">
        <v>243111.0</v>
      </c>
      <c r="B50426" s="3">
        <v>11454.0</v>
      </c>
      <c r="C50426" s="70">
        <v>44159.76300925926</v>
      </c>
      <c r="D50426" s="3">
        <v>10347.0</v>
      </c>
      <c r="E50426" s="4">
        <v>960.0</v>
      </c>
      <c r="F50426" s="5">
        <f t="shared" si="1"/>
        <v>44076.12495</v>
      </c>
      <c r="G50426" s="6">
        <f t="shared" si="2"/>
        <v>0</v>
      </c>
    </row>
    <row r="50427" ht="14.25" customHeight="1">
      <c r="A50427" s="3">
        <v>243117.0</v>
      </c>
      <c r="B50427" s="3">
        <v>4995.0</v>
      </c>
      <c r="C50427" s="70">
        <v>44159.76339120371</v>
      </c>
      <c r="D50427" s="3">
        <v>9528.0</v>
      </c>
      <c r="E50427" s="4">
        <v>1200.0</v>
      </c>
      <c r="F50427" s="5">
        <f t="shared" si="1"/>
        <v>44105.48049</v>
      </c>
      <c r="G50427" s="6">
        <f t="shared" si="2"/>
        <v>0</v>
      </c>
    </row>
    <row r="50428" ht="14.25" customHeight="1">
      <c r="A50428" s="3">
        <v>243121.0</v>
      </c>
      <c r="B50428" s="3">
        <v>5592.0</v>
      </c>
      <c r="C50428" s="70">
        <v>44159.76356481481</v>
      </c>
      <c r="D50428" s="3">
        <v>10869.0</v>
      </c>
      <c r="E50428" s="4">
        <v>1200.0</v>
      </c>
      <c r="F50428" s="5">
        <f t="shared" si="1"/>
        <v>44105.63899</v>
      </c>
      <c r="G50428" s="6">
        <f t="shared" si="2"/>
        <v>0</v>
      </c>
    </row>
    <row r="50429" ht="14.25" customHeight="1">
      <c r="A50429" s="3">
        <v>243127.0</v>
      </c>
      <c r="B50429" s="3">
        <v>10636.0</v>
      </c>
      <c r="C50429" s="70">
        <v>44159.76885416666</v>
      </c>
      <c r="D50429" s="3">
        <v>11388.0</v>
      </c>
      <c r="E50429" s="4">
        <v>1200.0</v>
      </c>
      <c r="F50429" s="5">
        <f t="shared" si="1"/>
        <v>44136.66705</v>
      </c>
      <c r="G50429" s="6">
        <f t="shared" si="2"/>
        <v>0</v>
      </c>
    </row>
    <row r="50430" ht="14.25" customHeight="1">
      <c r="A50430" s="3">
        <v>243134.0</v>
      </c>
      <c r="B50430" s="3">
        <v>3693.0</v>
      </c>
      <c r="C50430" s="70">
        <v>44159.76981481481</v>
      </c>
      <c r="D50430" s="3">
        <v>9982.0</v>
      </c>
      <c r="E50430" s="4">
        <v>1200.0</v>
      </c>
      <c r="F50430" s="5">
        <f t="shared" si="1"/>
        <v>43952.19927</v>
      </c>
      <c r="G50430" s="6">
        <f t="shared" si="2"/>
        <v>0</v>
      </c>
    </row>
    <row r="50431" ht="14.25" customHeight="1">
      <c r="A50431" s="3">
        <v>243135.0</v>
      </c>
      <c r="B50431" s="3">
        <v>8157.0</v>
      </c>
      <c r="C50431" s="70">
        <v>44159.7749537037</v>
      </c>
      <c r="D50431" s="3">
        <v>6353.0</v>
      </c>
      <c r="E50431" s="4">
        <v>960.0</v>
      </c>
      <c r="F50431" s="5">
        <f t="shared" si="1"/>
        <v>43891.16001</v>
      </c>
      <c r="G50431" s="6">
        <f t="shared" si="2"/>
        <v>0</v>
      </c>
    </row>
    <row r="50432" ht="14.25" customHeight="1">
      <c r="A50432" s="3">
        <v>243142.0</v>
      </c>
      <c r="B50432" s="3">
        <v>582.0</v>
      </c>
      <c r="C50432" s="70">
        <v>44159.77707175926</v>
      </c>
      <c r="D50432" s="3">
        <v>3850.0</v>
      </c>
      <c r="E50432" s="4">
        <v>1200.0</v>
      </c>
      <c r="F50432" s="5">
        <f t="shared" si="1"/>
        <v>44044.451</v>
      </c>
      <c r="G50432" s="6">
        <f t="shared" si="2"/>
        <v>0</v>
      </c>
    </row>
    <row r="50433" ht="14.25" customHeight="1">
      <c r="A50433" s="3">
        <v>243145.0</v>
      </c>
      <c r="B50433" s="3">
        <v>9354.0</v>
      </c>
      <c r="C50433" s="70">
        <v>44159.7770949074</v>
      </c>
      <c r="D50433" s="3">
        <v>2780.0</v>
      </c>
      <c r="E50433" s="4">
        <v>1200.0</v>
      </c>
      <c r="F50433" s="5">
        <f t="shared" si="1"/>
        <v>44044.35063</v>
      </c>
      <c r="G50433" s="6">
        <f t="shared" si="2"/>
        <v>0</v>
      </c>
    </row>
    <row r="50434" ht="14.25" customHeight="1">
      <c r="A50434" s="3">
        <v>243150.0</v>
      </c>
      <c r="B50434" s="3">
        <v>13672.0</v>
      </c>
      <c r="C50434" s="70">
        <v>44159.77877314815</v>
      </c>
      <c r="D50434" s="3">
        <v>5193.0</v>
      </c>
      <c r="E50434" s="4">
        <v>1200.0</v>
      </c>
      <c r="F50434" s="5">
        <f t="shared" si="1"/>
        <v>44013.10274</v>
      </c>
      <c r="G50434" s="6">
        <f t="shared" si="2"/>
        <v>0</v>
      </c>
    </row>
    <row r="50435" ht="14.25" customHeight="1">
      <c r="A50435" s="3">
        <v>243156.0</v>
      </c>
      <c r="B50435" s="3">
        <v>2262.0</v>
      </c>
      <c r="C50435" s="70">
        <v>44159.78002314815</v>
      </c>
      <c r="D50435" s="3">
        <v>1065.0</v>
      </c>
      <c r="E50435" s="4">
        <v>1200.0</v>
      </c>
      <c r="F50435" s="5">
        <f t="shared" si="1"/>
        <v>44105.01168</v>
      </c>
      <c r="G50435" s="6">
        <f t="shared" si="2"/>
        <v>0</v>
      </c>
    </row>
    <row r="50436" ht="14.25" customHeight="1">
      <c r="A50436" s="3">
        <v>243158.0</v>
      </c>
      <c r="B50436" s="3">
        <v>5159.0</v>
      </c>
      <c r="C50436" s="70">
        <v>44159.78148148148</v>
      </c>
      <c r="D50436" s="3">
        <v>4947.0</v>
      </c>
      <c r="E50436" s="4">
        <v>1200.0</v>
      </c>
      <c r="F50436" s="5">
        <f t="shared" si="1"/>
        <v>43983.62814</v>
      </c>
      <c r="G50436" s="6">
        <f t="shared" si="2"/>
        <v>0</v>
      </c>
    </row>
    <row r="50437" ht="14.25" customHeight="1">
      <c r="A50437" s="3">
        <v>243163.0</v>
      </c>
      <c r="B50437" s="3">
        <v>6948.0</v>
      </c>
      <c r="C50437" s="70">
        <v>44159.78285879629</v>
      </c>
      <c r="D50437" s="3">
        <v>11664.0</v>
      </c>
      <c r="E50437" s="4">
        <v>1200.0</v>
      </c>
      <c r="F50437" s="5">
        <f t="shared" si="1"/>
        <v>44105.66017</v>
      </c>
      <c r="G50437" s="6">
        <f t="shared" si="2"/>
        <v>0</v>
      </c>
    </row>
    <row r="50438" ht="14.25" customHeight="1">
      <c r="A50438" s="3">
        <v>243166.0</v>
      </c>
      <c r="B50438" s="3">
        <v>731.0</v>
      </c>
      <c r="C50438" s="70">
        <v>44159.78503472222</v>
      </c>
      <c r="D50438" s="3">
        <v>8530.0</v>
      </c>
      <c r="E50438" s="4">
        <v>1200.0</v>
      </c>
      <c r="F50438" s="5">
        <f t="shared" si="1"/>
        <v>44136.91083</v>
      </c>
      <c r="G50438" s="6">
        <f t="shared" si="2"/>
        <v>0</v>
      </c>
    </row>
    <row r="50439" ht="14.25" customHeight="1">
      <c r="A50439" s="3">
        <v>243169.0</v>
      </c>
      <c r="B50439" s="3">
        <v>6167.0</v>
      </c>
      <c r="C50439" s="70">
        <v>44159.78542824074</v>
      </c>
      <c r="D50439" s="3">
        <v>10693.0</v>
      </c>
      <c r="E50439" s="4">
        <v>0.0</v>
      </c>
      <c r="F50439" s="5">
        <f t="shared" si="1"/>
        <v>43983.32138</v>
      </c>
      <c r="G50439" s="6">
        <f t="shared" si="2"/>
        <v>0</v>
      </c>
    </row>
    <row r="50440" ht="14.25" customHeight="1">
      <c r="A50440" s="3">
        <v>243171.0</v>
      </c>
      <c r="B50440" s="3">
        <v>10154.0</v>
      </c>
      <c r="C50440" s="70">
        <v>44159.78916666667</v>
      </c>
      <c r="D50440" s="3">
        <v>11551.0</v>
      </c>
      <c r="E50440" s="4">
        <v>1200.0</v>
      </c>
      <c r="F50440" s="5">
        <f t="shared" si="1"/>
        <v>43983.33884</v>
      </c>
      <c r="G50440" s="6">
        <f t="shared" si="2"/>
        <v>0</v>
      </c>
    </row>
    <row r="50441" ht="14.25" customHeight="1">
      <c r="A50441" s="3">
        <v>243176.0</v>
      </c>
      <c r="B50441" s="3">
        <v>7292.0</v>
      </c>
      <c r="C50441" s="70">
        <v>44159.79737268519</v>
      </c>
      <c r="D50441" s="3">
        <v>9608.0</v>
      </c>
      <c r="E50441" s="4">
        <v>1200.0</v>
      </c>
      <c r="F50441" s="5">
        <f t="shared" si="1"/>
        <v>44076.015</v>
      </c>
      <c r="G50441" s="6">
        <f t="shared" si="2"/>
        <v>0</v>
      </c>
    </row>
    <row r="50442" ht="14.25" customHeight="1">
      <c r="A50442" s="3">
        <v>243178.0</v>
      </c>
      <c r="B50442" s="3">
        <v>3948.0</v>
      </c>
      <c r="C50442" s="70">
        <v>44159.79820601852</v>
      </c>
      <c r="D50442" s="3">
        <v>2405.0</v>
      </c>
      <c r="E50442" s="4">
        <v>1200.0</v>
      </c>
      <c r="F50442" s="5">
        <f t="shared" si="1"/>
        <v>43891.5691</v>
      </c>
      <c r="G50442" s="6">
        <f t="shared" si="2"/>
        <v>0</v>
      </c>
    </row>
    <row r="50443" ht="14.25" customHeight="1">
      <c r="A50443" s="3">
        <v>243185.0</v>
      </c>
      <c r="B50443" s="3">
        <v>4644.0</v>
      </c>
      <c r="C50443" s="70">
        <v>44159.80765046296</v>
      </c>
      <c r="D50443" s="3">
        <v>8404.0</v>
      </c>
      <c r="E50443" s="4">
        <v>1200.0</v>
      </c>
      <c r="F50443" s="5">
        <f t="shared" si="1"/>
        <v>43862.85161</v>
      </c>
      <c r="G50443" s="6">
        <f t="shared" si="2"/>
        <v>0</v>
      </c>
    </row>
    <row r="50444" ht="14.25" customHeight="1">
      <c r="A50444" s="3">
        <v>243191.0</v>
      </c>
      <c r="B50444" s="3">
        <v>12154.0</v>
      </c>
      <c r="C50444" s="70">
        <v>44159.80840277778</v>
      </c>
      <c r="D50444" s="3">
        <v>8064.0</v>
      </c>
      <c r="E50444" s="4">
        <v>1200.0</v>
      </c>
      <c r="F50444" s="5">
        <f t="shared" si="1"/>
        <v>43832.8762</v>
      </c>
      <c r="G50444" s="6">
        <f t="shared" si="2"/>
        <v>0</v>
      </c>
    </row>
    <row r="50445" ht="14.25" customHeight="1">
      <c r="A50445" s="3">
        <v>243192.0</v>
      </c>
      <c r="B50445" s="3">
        <v>7787.0</v>
      </c>
      <c r="C50445" s="70">
        <v>44159.81076388889</v>
      </c>
      <c r="D50445" s="3">
        <v>1194.0</v>
      </c>
      <c r="E50445" s="4">
        <v>960.0</v>
      </c>
      <c r="F50445" s="5">
        <f t="shared" si="1"/>
        <v>44136.66773</v>
      </c>
      <c r="G50445" s="6">
        <f t="shared" si="2"/>
        <v>0</v>
      </c>
    </row>
    <row r="50446" ht="14.25" customHeight="1">
      <c r="A50446" s="3">
        <v>243199.0</v>
      </c>
      <c r="B50446" s="3">
        <v>12705.0</v>
      </c>
      <c r="C50446" s="70">
        <v>44159.81689814815</v>
      </c>
      <c r="D50446" s="3">
        <v>12160.0</v>
      </c>
      <c r="E50446" s="4">
        <v>960.0</v>
      </c>
      <c r="F50446" s="5">
        <f t="shared" si="1"/>
        <v>43891.02598</v>
      </c>
      <c r="G50446" s="6">
        <f t="shared" si="2"/>
        <v>0</v>
      </c>
    </row>
    <row r="50447" ht="14.25" customHeight="1">
      <c r="A50447" s="3">
        <v>243204.0</v>
      </c>
      <c r="B50447" s="3">
        <v>864.0</v>
      </c>
      <c r="C50447" s="70">
        <v>44159.81971064815</v>
      </c>
      <c r="D50447" s="3">
        <v>13813.0</v>
      </c>
      <c r="E50447" s="4">
        <v>1200.0</v>
      </c>
      <c r="F50447" s="5">
        <f t="shared" si="1"/>
        <v>43923.31097</v>
      </c>
      <c r="G50447" s="6">
        <f t="shared" si="2"/>
        <v>0</v>
      </c>
    </row>
    <row r="50448" ht="14.25" customHeight="1">
      <c r="A50448" s="3">
        <v>243207.0</v>
      </c>
      <c r="B50448" s="3">
        <v>7458.0</v>
      </c>
      <c r="C50448" s="70">
        <v>44159.82096064815</v>
      </c>
      <c r="D50448" s="3">
        <v>5204.0</v>
      </c>
      <c r="E50448" s="4">
        <v>960.0</v>
      </c>
      <c r="F50448" s="5">
        <f t="shared" si="1"/>
        <v>43922.60003</v>
      </c>
      <c r="G50448" s="6">
        <f t="shared" si="2"/>
        <v>0</v>
      </c>
    </row>
    <row r="50449" ht="14.25" customHeight="1">
      <c r="A50449" s="3">
        <v>243210.0</v>
      </c>
      <c r="B50449" s="3">
        <v>3064.0</v>
      </c>
      <c r="C50449" s="70">
        <v>44159.82319444444</v>
      </c>
      <c r="D50449" s="3">
        <v>2167.0</v>
      </c>
      <c r="E50449" s="4">
        <v>0.0</v>
      </c>
      <c r="F50449" s="5">
        <f t="shared" si="1"/>
        <v>43983.32076</v>
      </c>
      <c r="G50449" s="6">
        <f t="shared" si="2"/>
        <v>0</v>
      </c>
    </row>
    <row r="50450" ht="14.25" customHeight="1">
      <c r="A50450" s="3">
        <v>243211.0</v>
      </c>
      <c r="B50450" s="3">
        <v>4254.0</v>
      </c>
      <c r="C50450" s="70">
        <v>44159.82395833333</v>
      </c>
      <c r="D50450" s="3">
        <v>9086.0</v>
      </c>
      <c r="E50450" s="4">
        <v>1200.0</v>
      </c>
      <c r="F50450" s="5">
        <f t="shared" si="1"/>
        <v>43952.75179</v>
      </c>
      <c r="G50450" s="6">
        <f t="shared" si="2"/>
        <v>0</v>
      </c>
    </row>
    <row r="50451" ht="14.25" customHeight="1">
      <c r="A50451" s="3">
        <v>243218.0</v>
      </c>
      <c r="B50451" s="3">
        <v>12717.0</v>
      </c>
      <c r="C50451" s="70">
        <v>44159.82412037037</v>
      </c>
      <c r="D50451" s="3">
        <v>831.0</v>
      </c>
      <c r="E50451" s="4">
        <v>0.0</v>
      </c>
      <c r="F50451" s="5">
        <f t="shared" si="1"/>
        <v>43952.33463</v>
      </c>
      <c r="G50451" s="6">
        <f t="shared" si="2"/>
        <v>0</v>
      </c>
    </row>
    <row r="50452" ht="14.25" customHeight="1">
      <c r="A50452" s="3">
        <v>243224.0</v>
      </c>
      <c r="B50452" s="3">
        <v>9047.0</v>
      </c>
      <c r="C50452" s="70">
        <v>44159.8243287037</v>
      </c>
      <c r="D50452" s="3">
        <v>9528.0</v>
      </c>
      <c r="E50452" s="4">
        <v>1200.0</v>
      </c>
      <c r="F50452" s="5">
        <f t="shared" si="1"/>
        <v>44105.48049</v>
      </c>
      <c r="G50452" s="6">
        <f t="shared" si="2"/>
        <v>0</v>
      </c>
    </row>
    <row r="50453" ht="14.25" customHeight="1">
      <c r="A50453" s="3">
        <v>243226.0</v>
      </c>
      <c r="B50453" s="3">
        <v>11062.0</v>
      </c>
      <c r="C50453" s="70">
        <v>44159.82556712963</v>
      </c>
      <c r="D50453" s="3">
        <v>12462.0</v>
      </c>
      <c r="E50453" s="4">
        <v>0.0</v>
      </c>
      <c r="F50453" s="5">
        <f t="shared" si="1"/>
        <v>44075.3651</v>
      </c>
      <c r="G50453" s="6">
        <f t="shared" si="2"/>
        <v>0</v>
      </c>
    </row>
    <row r="50454" ht="14.25" customHeight="1">
      <c r="A50454" s="3">
        <v>243233.0</v>
      </c>
      <c r="B50454" s="3">
        <v>12993.0</v>
      </c>
      <c r="C50454" s="70">
        <v>44159.82738425926</v>
      </c>
      <c r="D50454" s="3">
        <v>9309.0</v>
      </c>
      <c r="E50454" s="4">
        <v>1200.0</v>
      </c>
      <c r="F50454" s="5">
        <f t="shared" si="1"/>
        <v>43862.64743</v>
      </c>
      <c r="G50454" s="6">
        <f t="shared" si="2"/>
        <v>0</v>
      </c>
    </row>
    <row r="50455" ht="14.25" customHeight="1">
      <c r="A50455" s="3">
        <v>243238.0</v>
      </c>
      <c r="B50455" s="3">
        <v>1481.0</v>
      </c>
      <c r="C50455" s="70">
        <v>44159.83040509259</v>
      </c>
      <c r="D50455" s="3">
        <v>8064.0</v>
      </c>
      <c r="E50455" s="4">
        <v>960.0</v>
      </c>
      <c r="F50455" s="5">
        <f t="shared" si="1"/>
        <v>43832.8762</v>
      </c>
      <c r="G50455" s="6">
        <f t="shared" si="2"/>
        <v>0</v>
      </c>
    </row>
    <row r="50456" ht="14.25" customHeight="1">
      <c r="A50456" s="3">
        <v>243244.0</v>
      </c>
      <c r="B50456" s="3">
        <v>12935.0</v>
      </c>
      <c r="C50456" s="70">
        <v>44159.83432870371</v>
      </c>
      <c r="D50456" s="3">
        <v>552.0</v>
      </c>
      <c r="E50456" s="4">
        <v>1200.0</v>
      </c>
      <c r="F50456" s="5">
        <f t="shared" si="1"/>
        <v>44137.75399</v>
      </c>
      <c r="G50456" s="6">
        <f t="shared" si="2"/>
        <v>0</v>
      </c>
    </row>
    <row r="50457" ht="14.25" customHeight="1">
      <c r="A50457" s="3">
        <v>243251.0</v>
      </c>
      <c r="B50457" s="3">
        <v>4468.0</v>
      </c>
      <c r="C50457" s="70">
        <v>44159.8353587963</v>
      </c>
      <c r="D50457" s="3">
        <v>8662.0</v>
      </c>
      <c r="E50457" s="4">
        <v>0.0</v>
      </c>
      <c r="F50457" s="5">
        <f t="shared" si="1"/>
        <v>44044.30648</v>
      </c>
      <c r="G50457" s="6">
        <f t="shared" si="2"/>
        <v>0</v>
      </c>
    </row>
    <row r="50458" ht="14.25" customHeight="1">
      <c r="A50458" s="3">
        <v>243254.0</v>
      </c>
      <c r="B50458" s="3">
        <v>4270.0</v>
      </c>
      <c r="C50458" s="70">
        <v>44159.83841435185</v>
      </c>
      <c r="D50458" s="3">
        <v>4621.0</v>
      </c>
      <c r="E50458" s="4">
        <v>1200.0</v>
      </c>
      <c r="F50458" s="5">
        <f t="shared" si="1"/>
        <v>44075.26337</v>
      </c>
      <c r="G50458" s="6">
        <f t="shared" si="2"/>
        <v>0</v>
      </c>
    </row>
    <row r="50459" ht="14.25" customHeight="1">
      <c r="A50459" s="3">
        <v>243258.0</v>
      </c>
      <c r="B50459" s="3">
        <v>3270.0</v>
      </c>
      <c r="C50459" s="70">
        <v>44159.83943287037</v>
      </c>
      <c r="D50459" s="3">
        <v>10755.0</v>
      </c>
      <c r="E50459" s="4">
        <v>1200.0</v>
      </c>
      <c r="F50459" s="5">
        <f t="shared" si="1"/>
        <v>44075.21108</v>
      </c>
      <c r="G50459" s="6">
        <f t="shared" si="2"/>
        <v>0</v>
      </c>
    </row>
    <row r="50460" ht="14.25" customHeight="1">
      <c r="A50460" s="3">
        <v>243263.0</v>
      </c>
      <c r="B50460" s="3">
        <v>10906.0</v>
      </c>
      <c r="C50460" s="70">
        <v>44159.84575231482</v>
      </c>
      <c r="D50460" s="3">
        <v>1194.0</v>
      </c>
      <c r="E50460" s="4">
        <v>1200.0</v>
      </c>
      <c r="F50460" s="5">
        <f t="shared" si="1"/>
        <v>44136.66773</v>
      </c>
      <c r="G50460" s="6">
        <f t="shared" si="2"/>
        <v>0</v>
      </c>
    </row>
    <row r="50461" ht="14.25" customHeight="1">
      <c r="A50461" s="3">
        <v>243267.0</v>
      </c>
      <c r="B50461" s="3">
        <v>1582.0</v>
      </c>
      <c r="C50461" s="70">
        <v>44159.84796296297</v>
      </c>
      <c r="D50461" s="3">
        <v>11932.0</v>
      </c>
      <c r="E50461" s="4">
        <v>0.0</v>
      </c>
      <c r="F50461" s="5">
        <f t="shared" si="1"/>
        <v>44136.61545</v>
      </c>
      <c r="G50461" s="6">
        <f t="shared" si="2"/>
        <v>0</v>
      </c>
    </row>
    <row r="50462" ht="14.25" customHeight="1">
      <c r="A50462" s="3">
        <v>243271.0</v>
      </c>
      <c r="B50462" s="3">
        <v>255.0</v>
      </c>
      <c r="C50462" s="70">
        <v>44159.8527662037</v>
      </c>
      <c r="D50462" s="3">
        <v>1737.0</v>
      </c>
      <c r="E50462" s="4">
        <v>1200.0</v>
      </c>
      <c r="F50462" s="5">
        <f t="shared" si="1"/>
        <v>43923.04707</v>
      </c>
      <c r="G50462" s="6">
        <f t="shared" si="2"/>
        <v>0</v>
      </c>
    </row>
    <row r="50463" ht="14.25" customHeight="1">
      <c r="A50463" s="3">
        <v>243275.0</v>
      </c>
      <c r="B50463" s="3">
        <v>12082.0</v>
      </c>
      <c r="C50463" s="70">
        <v>44159.85486111111</v>
      </c>
      <c r="D50463" s="3">
        <v>13184.0</v>
      </c>
      <c r="E50463" s="4">
        <v>1200.0</v>
      </c>
      <c r="F50463" s="5">
        <f t="shared" si="1"/>
        <v>43832.85829</v>
      </c>
      <c r="G50463" s="6">
        <f t="shared" si="2"/>
        <v>0</v>
      </c>
    </row>
    <row r="50464" ht="14.25" customHeight="1">
      <c r="A50464" s="3">
        <v>243280.0</v>
      </c>
      <c r="B50464" s="3">
        <v>931.0</v>
      </c>
      <c r="C50464" s="70">
        <v>44159.86979166666</v>
      </c>
      <c r="D50464" s="3">
        <v>8404.0</v>
      </c>
      <c r="E50464" s="4">
        <v>1200.0</v>
      </c>
      <c r="F50464" s="5">
        <f t="shared" si="1"/>
        <v>43862.85161</v>
      </c>
      <c r="G50464" s="6">
        <f t="shared" si="2"/>
        <v>0</v>
      </c>
    </row>
    <row r="50465" ht="14.25" customHeight="1">
      <c r="A50465" s="3">
        <v>243283.0</v>
      </c>
      <c r="B50465" s="3">
        <v>6709.0</v>
      </c>
      <c r="C50465" s="70">
        <v>44159.87505787037</v>
      </c>
      <c r="D50465" s="3">
        <v>7817.0</v>
      </c>
      <c r="E50465" s="4">
        <v>1200.0</v>
      </c>
      <c r="F50465" s="5">
        <f t="shared" si="1"/>
        <v>44136.68279</v>
      </c>
      <c r="G50465" s="6">
        <f t="shared" si="2"/>
        <v>0</v>
      </c>
    </row>
    <row r="50466" ht="14.25" customHeight="1">
      <c r="A50466" s="3">
        <v>243284.0</v>
      </c>
      <c r="B50466" s="3">
        <v>10747.0</v>
      </c>
      <c r="C50466" s="70">
        <v>44159.88243055555</v>
      </c>
      <c r="D50466" s="3">
        <v>11551.0</v>
      </c>
      <c r="E50466" s="4">
        <v>1200.0</v>
      </c>
      <c r="F50466" s="5">
        <f t="shared" si="1"/>
        <v>43983.33884</v>
      </c>
      <c r="G50466" s="6">
        <f t="shared" si="2"/>
        <v>0</v>
      </c>
    </row>
    <row r="50467" ht="14.25" customHeight="1">
      <c r="A50467" s="3">
        <v>243291.0</v>
      </c>
      <c r="B50467" s="3">
        <v>9911.0</v>
      </c>
      <c r="C50467" s="70">
        <v>44159.88504629629</v>
      </c>
      <c r="D50467" s="3">
        <v>4236.0</v>
      </c>
      <c r="E50467" s="4">
        <v>1200.0</v>
      </c>
      <c r="F50467" s="5">
        <f t="shared" si="1"/>
        <v>44013.68216</v>
      </c>
      <c r="G50467" s="6">
        <f t="shared" si="2"/>
        <v>0</v>
      </c>
    </row>
    <row r="50468" ht="14.25" customHeight="1">
      <c r="A50468" s="3">
        <v>243294.0</v>
      </c>
      <c r="B50468" s="3">
        <v>11778.0</v>
      </c>
      <c r="C50468" s="70">
        <v>44159.88763888889</v>
      </c>
      <c r="D50468" s="3">
        <v>2387.0</v>
      </c>
      <c r="E50468" s="4">
        <v>1200.0</v>
      </c>
      <c r="F50468" s="5">
        <f t="shared" si="1"/>
        <v>43836.12751</v>
      </c>
      <c r="G50468" s="6">
        <f t="shared" si="2"/>
        <v>0</v>
      </c>
    </row>
    <row r="50469" ht="14.25" customHeight="1">
      <c r="A50469" s="3">
        <v>243298.0</v>
      </c>
      <c r="B50469" s="3">
        <v>12116.0</v>
      </c>
      <c r="C50469" s="70">
        <v>44159.88763888889</v>
      </c>
      <c r="D50469" s="3">
        <v>10526.0</v>
      </c>
      <c r="E50469" s="4">
        <v>960.0</v>
      </c>
      <c r="F50469" s="5">
        <f t="shared" si="1"/>
        <v>43922.45653</v>
      </c>
      <c r="G50469" s="6">
        <f t="shared" si="2"/>
        <v>0</v>
      </c>
    </row>
    <row r="50470" ht="14.25" customHeight="1">
      <c r="A50470" s="3">
        <v>243302.0</v>
      </c>
      <c r="B50470" s="3">
        <v>9906.0</v>
      </c>
      <c r="C50470" s="70">
        <v>44159.88858796296</v>
      </c>
      <c r="D50470" s="3">
        <v>8508.0</v>
      </c>
      <c r="E50470" s="4">
        <v>1200.0</v>
      </c>
      <c r="F50470" s="5">
        <f t="shared" si="1"/>
        <v>43831.42667</v>
      </c>
      <c r="G50470" s="6">
        <f t="shared" si="2"/>
        <v>0</v>
      </c>
    </row>
    <row r="50471" ht="14.25" customHeight="1">
      <c r="A50471" s="3">
        <v>243307.0</v>
      </c>
      <c r="B50471" s="3">
        <v>12457.0</v>
      </c>
      <c r="C50471" s="70">
        <v>44159.89431712963</v>
      </c>
      <c r="D50471" s="3">
        <v>12523.0</v>
      </c>
      <c r="E50471" s="4">
        <v>1200.0</v>
      </c>
      <c r="F50471" s="5">
        <f t="shared" si="1"/>
        <v>44105.08382</v>
      </c>
      <c r="G50471" s="6">
        <f t="shared" si="2"/>
        <v>0</v>
      </c>
    </row>
    <row r="50472" ht="14.25" customHeight="1">
      <c r="A50472" s="3">
        <v>243313.0</v>
      </c>
      <c r="B50472" s="3">
        <v>8025.0</v>
      </c>
      <c r="C50472" s="70">
        <v>44159.89581018518</v>
      </c>
      <c r="D50472" s="3">
        <v>6844.0</v>
      </c>
      <c r="E50472" s="4">
        <v>1200.0</v>
      </c>
      <c r="F50472" s="5">
        <f t="shared" si="1"/>
        <v>43891.22446</v>
      </c>
      <c r="G50472" s="6">
        <f t="shared" si="2"/>
        <v>0</v>
      </c>
    </row>
    <row r="50473" ht="14.25" customHeight="1">
      <c r="A50473" s="3">
        <v>243314.0</v>
      </c>
      <c r="B50473" s="3">
        <v>1061.0</v>
      </c>
      <c r="C50473" s="70">
        <v>44159.901875</v>
      </c>
      <c r="D50473" s="3">
        <v>6631.0</v>
      </c>
      <c r="E50473" s="4">
        <v>1200.0</v>
      </c>
      <c r="F50473" s="5">
        <f t="shared" si="1"/>
        <v>43952.97714</v>
      </c>
      <c r="G50473" s="6">
        <f t="shared" si="2"/>
        <v>0</v>
      </c>
    </row>
    <row r="50474" ht="14.25" customHeight="1">
      <c r="A50474" s="3">
        <v>243318.0</v>
      </c>
      <c r="B50474" s="3">
        <v>1294.0</v>
      </c>
      <c r="C50474" s="70">
        <v>44159.9030324074</v>
      </c>
      <c r="D50474" s="3">
        <v>10630.0</v>
      </c>
      <c r="E50474" s="4">
        <v>1200.0</v>
      </c>
      <c r="F50474" s="5">
        <f t="shared" si="1"/>
        <v>44136.00322</v>
      </c>
      <c r="G50474" s="6">
        <f t="shared" si="2"/>
        <v>0</v>
      </c>
    </row>
    <row r="50475" ht="14.25" customHeight="1">
      <c r="A50475" s="3">
        <v>243325.0</v>
      </c>
      <c r="B50475" s="3">
        <v>6318.0</v>
      </c>
      <c r="C50475" s="70">
        <v>44159.90795138889</v>
      </c>
      <c r="D50475" s="3">
        <v>7878.0</v>
      </c>
      <c r="E50475" s="4">
        <v>1200.0</v>
      </c>
      <c r="F50475" s="5">
        <f t="shared" si="1"/>
        <v>43891.07046</v>
      </c>
      <c r="G50475" s="6">
        <f t="shared" si="2"/>
        <v>0</v>
      </c>
    </row>
    <row r="50476" ht="14.25" customHeight="1">
      <c r="A50476" s="3">
        <v>243332.0</v>
      </c>
      <c r="B50476" s="3">
        <v>12051.0</v>
      </c>
      <c r="C50476" s="70">
        <v>44159.91262731481</v>
      </c>
      <c r="D50476" s="3">
        <v>7850.0</v>
      </c>
      <c r="E50476" s="4">
        <v>1200.0</v>
      </c>
      <c r="F50476" s="5">
        <f t="shared" si="1"/>
        <v>44076.31014</v>
      </c>
      <c r="G50476" s="6">
        <f t="shared" si="2"/>
        <v>0</v>
      </c>
    </row>
    <row r="50477" ht="14.25" customHeight="1">
      <c r="A50477" s="3">
        <v>243338.0</v>
      </c>
      <c r="B50477" s="3">
        <v>7326.0</v>
      </c>
      <c r="C50477" s="70">
        <v>44159.91263888889</v>
      </c>
      <c r="D50477" s="3">
        <v>13690.0</v>
      </c>
      <c r="E50477" s="4">
        <v>960.0</v>
      </c>
      <c r="F50477" s="5">
        <f t="shared" si="1"/>
        <v>44044.34704</v>
      </c>
      <c r="G50477" s="6">
        <f t="shared" si="2"/>
        <v>0</v>
      </c>
    </row>
    <row r="50478" ht="14.25" customHeight="1">
      <c r="A50478" s="3">
        <v>243345.0</v>
      </c>
      <c r="B50478" s="3">
        <v>3449.0</v>
      </c>
      <c r="C50478" s="70">
        <v>44159.9134375</v>
      </c>
      <c r="D50478" s="3">
        <v>11696.0</v>
      </c>
      <c r="E50478" s="4">
        <v>1200.0</v>
      </c>
      <c r="F50478" s="5">
        <f t="shared" si="1"/>
        <v>44136.68851</v>
      </c>
      <c r="G50478" s="6">
        <f t="shared" si="2"/>
        <v>0</v>
      </c>
    </row>
    <row r="50479" ht="14.25" customHeight="1">
      <c r="A50479" s="3">
        <v>243350.0</v>
      </c>
      <c r="B50479" s="3">
        <v>9069.0</v>
      </c>
      <c r="C50479" s="70">
        <v>44159.91988425926</v>
      </c>
      <c r="D50479" s="3">
        <v>6351.0</v>
      </c>
      <c r="E50479" s="4">
        <v>0.0</v>
      </c>
      <c r="F50479" s="5">
        <f t="shared" si="1"/>
        <v>44045.81988</v>
      </c>
      <c r="G50479" s="6">
        <f t="shared" si="2"/>
        <v>0</v>
      </c>
    </row>
    <row r="50480" ht="14.25" customHeight="1">
      <c r="A50480" s="3">
        <v>243353.0</v>
      </c>
      <c r="B50480" s="3">
        <v>13870.0</v>
      </c>
      <c r="C50480" s="70">
        <v>44159.92313657407</v>
      </c>
      <c r="D50480" s="3">
        <v>11726.0</v>
      </c>
      <c r="E50480" s="4">
        <v>1200.0</v>
      </c>
      <c r="F50480" s="5">
        <f t="shared" si="1"/>
        <v>43835.52642</v>
      </c>
      <c r="G50480" s="6">
        <f t="shared" si="2"/>
        <v>0</v>
      </c>
    </row>
    <row r="50481" ht="14.25" customHeight="1">
      <c r="A50481" s="3">
        <v>243358.0</v>
      </c>
      <c r="B50481" s="3">
        <v>7135.0</v>
      </c>
      <c r="C50481" s="70">
        <v>44159.92365740741</v>
      </c>
      <c r="D50481" s="3">
        <v>6204.0</v>
      </c>
      <c r="E50481" s="4">
        <v>1200.0</v>
      </c>
      <c r="F50481" s="5">
        <f t="shared" si="1"/>
        <v>43983.43541</v>
      </c>
      <c r="G50481" s="6">
        <f t="shared" si="2"/>
        <v>0</v>
      </c>
    </row>
    <row r="50482" ht="14.25" customHeight="1">
      <c r="A50482" s="3">
        <v>243359.0</v>
      </c>
      <c r="B50482" s="3">
        <v>6218.0</v>
      </c>
      <c r="C50482" s="70">
        <v>44159.92972222222</v>
      </c>
      <c r="D50482" s="3">
        <v>9608.0</v>
      </c>
      <c r="E50482" s="4">
        <v>1200.0</v>
      </c>
      <c r="F50482" s="5">
        <f t="shared" si="1"/>
        <v>44076.015</v>
      </c>
      <c r="G50482" s="6">
        <f t="shared" si="2"/>
        <v>0</v>
      </c>
    </row>
    <row r="50483" ht="14.25" customHeight="1">
      <c r="A50483" s="3">
        <v>243361.0</v>
      </c>
      <c r="B50483" s="3">
        <v>3815.0</v>
      </c>
      <c r="C50483" s="70">
        <v>44159.93775462963</v>
      </c>
      <c r="D50483" s="3">
        <v>12523.0</v>
      </c>
      <c r="E50483" s="4">
        <v>1200.0</v>
      </c>
      <c r="F50483" s="5">
        <f t="shared" si="1"/>
        <v>44105.08382</v>
      </c>
      <c r="G50483" s="6">
        <f t="shared" si="2"/>
        <v>0</v>
      </c>
    </row>
    <row r="50484" ht="14.25" customHeight="1">
      <c r="A50484" s="3">
        <v>243368.0</v>
      </c>
      <c r="B50484" s="3">
        <v>1684.0</v>
      </c>
      <c r="C50484" s="70">
        <v>44159.94015046296</v>
      </c>
      <c r="D50484" s="3">
        <v>2428.0</v>
      </c>
      <c r="E50484" s="4">
        <v>1200.0</v>
      </c>
      <c r="F50484" s="5">
        <f t="shared" si="1"/>
        <v>44137.49381</v>
      </c>
      <c r="G50484" s="6">
        <f t="shared" si="2"/>
        <v>0</v>
      </c>
    </row>
    <row r="50485" ht="14.25" customHeight="1">
      <c r="A50485" s="3">
        <v>243370.0</v>
      </c>
      <c r="B50485" s="3">
        <v>9630.0</v>
      </c>
      <c r="C50485" s="70">
        <v>44159.94190972222</v>
      </c>
      <c r="D50485" s="3">
        <v>2167.0</v>
      </c>
      <c r="E50485" s="4">
        <v>0.0</v>
      </c>
      <c r="F50485" s="5">
        <f t="shared" si="1"/>
        <v>43983.32076</v>
      </c>
      <c r="G50485" s="6">
        <f t="shared" si="2"/>
        <v>0</v>
      </c>
    </row>
    <row r="50486" ht="14.25" customHeight="1">
      <c r="A50486" s="3">
        <v>243374.0</v>
      </c>
      <c r="B50486" s="3">
        <v>12898.0</v>
      </c>
      <c r="C50486" s="70">
        <v>44159.94212962963</v>
      </c>
      <c r="D50486" s="3">
        <v>7990.0</v>
      </c>
      <c r="E50486" s="4">
        <v>0.0</v>
      </c>
      <c r="F50486" s="5">
        <f t="shared" si="1"/>
        <v>43953.0336</v>
      </c>
      <c r="G50486" s="6">
        <f t="shared" si="2"/>
        <v>0</v>
      </c>
    </row>
    <row r="50487" ht="14.25" customHeight="1">
      <c r="A50487" s="3">
        <v>243375.0</v>
      </c>
      <c r="B50487" s="3">
        <v>2118.0</v>
      </c>
      <c r="C50487" s="70">
        <v>44159.95052083334</v>
      </c>
      <c r="D50487" s="3">
        <v>10080.0</v>
      </c>
      <c r="E50487" s="4">
        <v>1200.0</v>
      </c>
      <c r="F50487" s="5">
        <f t="shared" si="1"/>
        <v>44044.26434</v>
      </c>
      <c r="G50487" s="6">
        <f t="shared" si="2"/>
        <v>0</v>
      </c>
    </row>
    <row r="50488" ht="14.25" customHeight="1">
      <c r="A50488" s="3">
        <v>243378.0</v>
      </c>
      <c r="B50488" s="3">
        <v>10871.0</v>
      </c>
      <c r="C50488" s="70">
        <v>44159.95195601852</v>
      </c>
      <c r="D50488" s="3">
        <v>6353.0</v>
      </c>
      <c r="E50488" s="4">
        <v>1200.0</v>
      </c>
      <c r="F50488" s="5">
        <f t="shared" si="1"/>
        <v>43891.16001</v>
      </c>
      <c r="G50488" s="6">
        <f t="shared" si="2"/>
        <v>0</v>
      </c>
    </row>
    <row r="50489" ht="14.25" customHeight="1">
      <c r="A50489" s="3">
        <v>243381.0</v>
      </c>
      <c r="B50489" s="3">
        <v>11187.0</v>
      </c>
      <c r="C50489" s="70">
        <v>44159.95655092593</v>
      </c>
      <c r="D50489" s="3">
        <v>10783.0</v>
      </c>
      <c r="E50489" s="4">
        <v>1200.0</v>
      </c>
      <c r="F50489" s="5">
        <f t="shared" si="1"/>
        <v>43862.8385</v>
      </c>
      <c r="G50489" s="6">
        <f t="shared" si="2"/>
        <v>0</v>
      </c>
    </row>
    <row r="50490" ht="14.25" customHeight="1">
      <c r="A50490" s="3">
        <v>243387.0</v>
      </c>
      <c r="B50490" s="3">
        <v>11394.0</v>
      </c>
      <c r="C50490" s="70">
        <v>44159.96896990741</v>
      </c>
      <c r="D50490" s="3">
        <v>10587.0</v>
      </c>
      <c r="E50490" s="4">
        <v>0.0</v>
      </c>
      <c r="F50490" s="5">
        <f t="shared" si="1"/>
        <v>44013.00718</v>
      </c>
      <c r="G50490" s="6">
        <f t="shared" si="2"/>
        <v>0</v>
      </c>
    </row>
    <row r="50491" ht="14.25" customHeight="1">
      <c r="A50491" s="3">
        <v>243390.0</v>
      </c>
      <c r="B50491" s="3">
        <v>5584.0</v>
      </c>
      <c r="C50491" s="70">
        <v>44159.97457175926</v>
      </c>
      <c r="D50491" s="3">
        <v>2338.0</v>
      </c>
      <c r="E50491" s="4">
        <v>1200.0</v>
      </c>
      <c r="F50491" s="5">
        <f t="shared" si="1"/>
        <v>43952.0159</v>
      </c>
      <c r="G50491" s="6">
        <f t="shared" si="2"/>
        <v>0</v>
      </c>
    </row>
    <row r="50492" ht="14.25" customHeight="1">
      <c r="A50492" s="3">
        <v>243394.0</v>
      </c>
      <c r="B50492" s="3">
        <v>12935.0</v>
      </c>
      <c r="C50492" s="70">
        <v>44159.98277777778</v>
      </c>
      <c r="D50492" s="3">
        <v>10192.0</v>
      </c>
      <c r="E50492" s="4">
        <v>1200.0</v>
      </c>
      <c r="F50492" s="5">
        <f t="shared" si="1"/>
        <v>44013.0236</v>
      </c>
      <c r="G50492" s="6">
        <f t="shared" si="2"/>
        <v>0</v>
      </c>
    </row>
    <row r="50493" ht="14.25" customHeight="1">
      <c r="A50493" s="3">
        <v>243396.0</v>
      </c>
      <c r="B50493" s="3">
        <v>2856.0</v>
      </c>
      <c r="C50493" s="70">
        <v>44159.9894212963</v>
      </c>
      <c r="D50493" s="3">
        <v>12462.0</v>
      </c>
      <c r="E50493" s="4">
        <v>1200.0</v>
      </c>
      <c r="F50493" s="5">
        <f t="shared" si="1"/>
        <v>44075.3651</v>
      </c>
      <c r="G50493" s="6">
        <f t="shared" si="2"/>
        <v>0</v>
      </c>
    </row>
    <row r="50494" ht="14.25" customHeight="1">
      <c r="A50494" s="3">
        <v>243400.0</v>
      </c>
      <c r="B50494" s="3">
        <v>12082.0</v>
      </c>
      <c r="C50494" s="70">
        <v>44159.99025462963</v>
      </c>
      <c r="D50494" s="3">
        <v>8345.0</v>
      </c>
      <c r="E50494" s="4">
        <v>1200.0</v>
      </c>
      <c r="F50494" s="5">
        <f t="shared" si="1"/>
        <v>44136.53728</v>
      </c>
      <c r="G50494" s="6">
        <f t="shared" si="2"/>
        <v>0</v>
      </c>
    </row>
    <row r="50495" ht="14.25" customHeight="1">
      <c r="A50495" s="3">
        <v>243404.0</v>
      </c>
      <c r="B50495" s="3">
        <v>5487.0</v>
      </c>
      <c r="C50495" s="70">
        <v>44159.99354166666</v>
      </c>
      <c r="D50495" s="3">
        <v>4947.0</v>
      </c>
      <c r="E50495" s="4">
        <v>1200.0</v>
      </c>
      <c r="F50495" s="5">
        <f t="shared" si="1"/>
        <v>43983.62814</v>
      </c>
      <c r="G50495" s="6">
        <f t="shared" si="2"/>
        <v>0</v>
      </c>
    </row>
    <row r="50496" ht="14.25" customHeight="1">
      <c r="A50496" s="3">
        <v>243406.0</v>
      </c>
      <c r="B50496" s="3">
        <v>7787.0</v>
      </c>
      <c r="C50496" s="70">
        <v>44159.99866898148</v>
      </c>
      <c r="D50496" s="3">
        <v>9528.0</v>
      </c>
      <c r="E50496" s="4">
        <v>1200.0</v>
      </c>
      <c r="F50496" s="5">
        <f t="shared" si="1"/>
        <v>44105.48049</v>
      </c>
      <c r="G50496" s="6">
        <f t="shared" si="2"/>
        <v>0</v>
      </c>
    </row>
    <row r="50497" ht="14.25" customHeight="1">
      <c r="A50497" s="3">
        <v>243411.0</v>
      </c>
      <c r="B50497" s="3">
        <v>1617.0</v>
      </c>
      <c r="C50497" s="70">
        <v>44159.99935185185</v>
      </c>
      <c r="D50497" s="3">
        <v>4946.0</v>
      </c>
      <c r="E50497" s="4">
        <v>1200.0</v>
      </c>
      <c r="F50497" s="5">
        <f t="shared" si="1"/>
        <v>44013.95269</v>
      </c>
      <c r="G50497" s="6">
        <f t="shared" si="2"/>
        <v>0</v>
      </c>
    </row>
    <row r="50498" ht="14.25" customHeight="1">
      <c r="A50498" s="3">
        <v>243413.0</v>
      </c>
      <c r="B50498" s="3">
        <v>5352.0</v>
      </c>
      <c r="C50498" s="70">
        <v>44160.00568287037</v>
      </c>
      <c r="D50498" s="3">
        <v>2401.0</v>
      </c>
      <c r="E50498" s="4">
        <v>1200.0</v>
      </c>
      <c r="F50498" s="5">
        <f t="shared" si="1"/>
        <v>44136.09986</v>
      </c>
      <c r="G50498" s="6">
        <f t="shared" si="2"/>
        <v>0</v>
      </c>
    </row>
    <row r="50499" ht="14.25" customHeight="1">
      <c r="A50499" s="3">
        <v>243417.0</v>
      </c>
      <c r="B50499" s="3">
        <v>11944.0</v>
      </c>
      <c r="C50499" s="70">
        <v>44160.00918981482</v>
      </c>
      <c r="D50499" s="3">
        <v>3005.0</v>
      </c>
      <c r="E50499" s="4">
        <v>1200.0</v>
      </c>
      <c r="F50499" s="5">
        <f t="shared" si="1"/>
        <v>44044.76353</v>
      </c>
      <c r="G50499" s="6">
        <f t="shared" si="2"/>
        <v>0</v>
      </c>
    </row>
    <row r="50500" ht="14.25" customHeight="1">
      <c r="A50500" s="3">
        <v>243420.0</v>
      </c>
      <c r="B50500" s="3">
        <v>9982.0</v>
      </c>
      <c r="C50500" s="70">
        <v>44160.01416666667</v>
      </c>
      <c r="D50500" s="3">
        <v>4283.0</v>
      </c>
      <c r="E50500" s="4">
        <v>1200.0</v>
      </c>
      <c r="F50500" s="5">
        <f t="shared" si="1"/>
        <v>43983.64959</v>
      </c>
      <c r="G50500" s="6">
        <f t="shared" si="2"/>
        <v>0</v>
      </c>
    </row>
    <row r="50501" ht="14.25" customHeight="1">
      <c r="A50501" s="3">
        <v>243424.0</v>
      </c>
      <c r="B50501" s="3">
        <v>7847.0</v>
      </c>
      <c r="C50501" s="70">
        <v>44160.01424768518</v>
      </c>
      <c r="D50501" s="3">
        <v>5193.0</v>
      </c>
      <c r="E50501" s="4">
        <v>1200.0</v>
      </c>
      <c r="F50501" s="5">
        <f t="shared" si="1"/>
        <v>44013.10274</v>
      </c>
      <c r="G50501" s="6">
        <f t="shared" si="2"/>
        <v>0</v>
      </c>
    </row>
    <row r="50502" ht="14.25" customHeight="1">
      <c r="A50502" s="3">
        <v>243428.0</v>
      </c>
      <c r="B50502" s="3">
        <v>6029.0</v>
      </c>
      <c r="C50502" s="70">
        <v>44160.01484953704</v>
      </c>
      <c r="D50502" s="3">
        <v>3850.0</v>
      </c>
      <c r="E50502" s="4">
        <v>1200.0</v>
      </c>
      <c r="F50502" s="5">
        <f t="shared" si="1"/>
        <v>44044.451</v>
      </c>
      <c r="G50502" s="6">
        <f t="shared" si="2"/>
        <v>0</v>
      </c>
    </row>
    <row r="50503" ht="14.25" customHeight="1">
      <c r="A50503" s="3">
        <v>243431.0</v>
      </c>
      <c r="B50503" s="3">
        <v>8613.0</v>
      </c>
      <c r="C50503" s="70">
        <v>44160.01709490741</v>
      </c>
      <c r="D50503" s="3">
        <v>7878.0</v>
      </c>
      <c r="E50503" s="4">
        <v>960.0</v>
      </c>
      <c r="F50503" s="5">
        <f t="shared" si="1"/>
        <v>43891.07046</v>
      </c>
      <c r="G50503" s="6">
        <f t="shared" si="2"/>
        <v>0</v>
      </c>
    </row>
    <row r="50504" ht="14.25" customHeight="1">
      <c r="A50504" s="3">
        <v>243434.0</v>
      </c>
      <c r="B50504" s="3">
        <v>1503.0</v>
      </c>
      <c r="C50504" s="70">
        <v>44160.01850694444</v>
      </c>
      <c r="D50504" s="3">
        <v>2360.0</v>
      </c>
      <c r="E50504" s="4">
        <v>1200.0</v>
      </c>
      <c r="F50504" s="5">
        <f t="shared" si="1"/>
        <v>44136.16164</v>
      </c>
      <c r="G50504" s="6">
        <f t="shared" si="2"/>
        <v>0</v>
      </c>
    </row>
    <row r="50505" ht="14.25" customHeight="1">
      <c r="A50505" s="3">
        <v>243438.0</v>
      </c>
      <c r="B50505" s="3">
        <v>4744.0</v>
      </c>
      <c r="C50505" s="70">
        <v>44160.02086805556</v>
      </c>
      <c r="D50505" s="3">
        <v>13690.0</v>
      </c>
      <c r="E50505" s="4">
        <v>1200.0</v>
      </c>
      <c r="F50505" s="5">
        <f t="shared" si="1"/>
        <v>44044.34704</v>
      </c>
      <c r="G50505" s="6">
        <f t="shared" si="2"/>
        <v>0</v>
      </c>
    </row>
    <row r="50506" ht="14.25" customHeight="1">
      <c r="A50506" s="3">
        <v>243443.0</v>
      </c>
      <c r="B50506" s="3">
        <v>13531.0</v>
      </c>
      <c r="C50506" s="70">
        <v>44160.02210648148</v>
      </c>
      <c r="D50506" s="3">
        <v>4947.0</v>
      </c>
      <c r="E50506" s="4">
        <v>1200.0</v>
      </c>
      <c r="F50506" s="5">
        <f t="shared" si="1"/>
        <v>43983.62814</v>
      </c>
      <c r="G50506" s="6">
        <f t="shared" si="2"/>
        <v>0</v>
      </c>
    </row>
    <row r="50507" ht="14.25" customHeight="1">
      <c r="A50507" s="3">
        <v>243450.0</v>
      </c>
      <c r="B50507" s="3">
        <v>8958.0</v>
      </c>
      <c r="C50507" s="70">
        <v>44160.02221064815</v>
      </c>
      <c r="D50507" s="3">
        <v>10192.0</v>
      </c>
      <c r="E50507" s="4">
        <v>1200.0</v>
      </c>
      <c r="F50507" s="5">
        <f t="shared" si="1"/>
        <v>44013.0236</v>
      </c>
      <c r="G50507" s="6">
        <f t="shared" si="2"/>
        <v>0</v>
      </c>
    </row>
    <row r="50508" ht="14.25" customHeight="1">
      <c r="A50508" s="3">
        <v>243451.0</v>
      </c>
      <c r="B50508" s="3">
        <v>10885.0</v>
      </c>
      <c r="C50508" s="70">
        <v>44160.02428240741</v>
      </c>
      <c r="D50508" s="3">
        <v>6351.0</v>
      </c>
      <c r="E50508" s="4">
        <v>1200.0</v>
      </c>
      <c r="F50508" s="5">
        <f t="shared" si="1"/>
        <v>44045.81988</v>
      </c>
      <c r="G50508" s="6">
        <f t="shared" si="2"/>
        <v>0</v>
      </c>
    </row>
    <row r="50509" ht="14.25" customHeight="1">
      <c r="A50509" s="3">
        <v>243453.0</v>
      </c>
      <c r="B50509" s="3">
        <v>1049.0</v>
      </c>
      <c r="C50509" s="70">
        <v>44160.03015046296</v>
      </c>
      <c r="D50509" s="3">
        <v>4499.0</v>
      </c>
      <c r="E50509" s="4">
        <v>1200.0</v>
      </c>
      <c r="F50509" s="5">
        <f t="shared" si="1"/>
        <v>44015.75352</v>
      </c>
      <c r="G50509" s="6">
        <f t="shared" si="2"/>
        <v>0</v>
      </c>
    </row>
    <row r="50510" ht="14.25" customHeight="1">
      <c r="A50510" s="3">
        <v>243454.0</v>
      </c>
      <c r="B50510" s="3">
        <v>8236.0</v>
      </c>
      <c r="C50510" s="70">
        <v>44160.03888888889</v>
      </c>
      <c r="D50510" s="3">
        <v>10807.0</v>
      </c>
      <c r="E50510" s="4">
        <v>1200.0</v>
      </c>
      <c r="F50510" s="5">
        <f t="shared" si="1"/>
        <v>43953.84152</v>
      </c>
      <c r="G50510" s="6">
        <f t="shared" si="2"/>
        <v>0</v>
      </c>
    </row>
    <row r="50511" ht="14.25" customHeight="1">
      <c r="A50511" s="3">
        <v>243458.0</v>
      </c>
      <c r="B50511" s="3">
        <v>13762.0</v>
      </c>
      <c r="C50511" s="70">
        <v>44160.03903935185</v>
      </c>
      <c r="D50511" s="3">
        <v>4782.0</v>
      </c>
      <c r="E50511" s="4">
        <v>1200.0</v>
      </c>
      <c r="F50511" s="5">
        <f t="shared" si="1"/>
        <v>44105.1431</v>
      </c>
      <c r="G50511" s="6">
        <f t="shared" si="2"/>
        <v>0</v>
      </c>
    </row>
    <row r="50512" ht="14.25" customHeight="1">
      <c r="A50512" s="3">
        <v>243460.0</v>
      </c>
      <c r="B50512" s="3">
        <v>7508.0</v>
      </c>
      <c r="C50512" s="70">
        <v>44160.04946759259</v>
      </c>
      <c r="D50512" s="3">
        <v>2387.0</v>
      </c>
      <c r="E50512" s="4">
        <v>1200.0</v>
      </c>
      <c r="F50512" s="5">
        <f t="shared" si="1"/>
        <v>43836.12751</v>
      </c>
      <c r="G50512" s="6">
        <f t="shared" si="2"/>
        <v>0</v>
      </c>
    </row>
    <row r="50513" ht="14.25" customHeight="1">
      <c r="A50513" s="3">
        <v>243464.0</v>
      </c>
      <c r="B50513" s="3">
        <v>9710.0</v>
      </c>
      <c r="C50513" s="70">
        <v>44160.0509375</v>
      </c>
      <c r="D50513" s="3">
        <v>4478.0</v>
      </c>
      <c r="E50513" s="4">
        <v>1200.0</v>
      </c>
      <c r="F50513" s="5">
        <f t="shared" si="1"/>
        <v>43892.46031</v>
      </c>
      <c r="G50513" s="6">
        <f t="shared" si="2"/>
        <v>0</v>
      </c>
    </row>
    <row r="50514" ht="14.25" customHeight="1">
      <c r="A50514" s="3">
        <v>243467.0</v>
      </c>
      <c r="B50514" s="3">
        <v>9047.0</v>
      </c>
      <c r="C50514" s="70">
        <v>44160.05144675926</v>
      </c>
      <c r="D50514" s="3">
        <v>11954.0</v>
      </c>
      <c r="E50514" s="4">
        <v>1200.0</v>
      </c>
      <c r="F50514" s="5">
        <f t="shared" si="1"/>
        <v>43922.16378</v>
      </c>
      <c r="G50514" s="6">
        <f t="shared" si="2"/>
        <v>0</v>
      </c>
    </row>
    <row r="50515" ht="14.25" customHeight="1">
      <c r="A50515" s="3">
        <v>243471.0</v>
      </c>
      <c r="B50515" s="3">
        <v>10525.0</v>
      </c>
      <c r="C50515" s="70">
        <v>44160.05269675926</v>
      </c>
      <c r="D50515" s="3">
        <v>7990.0</v>
      </c>
      <c r="E50515" s="4">
        <v>1200.0</v>
      </c>
      <c r="F50515" s="5">
        <f t="shared" si="1"/>
        <v>43953.0336</v>
      </c>
      <c r="G50515" s="6">
        <f t="shared" si="2"/>
        <v>0</v>
      </c>
    </row>
    <row r="50516" ht="14.25" customHeight="1">
      <c r="A50516" s="3">
        <v>243475.0</v>
      </c>
      <c r="B50516" s="3">
        <v>4720.0</v>
      </c>
      <c r="C50516" s="70">
        <v>44160.06024305556</v>
      </c>
      <c r="D50516" s="3">
        <v>9608.0</v>
      </c>
      <c r="E50516" s="4">
        <v>1200.0</v>
      </c>
      <c r="F50516" s="5">
        <f t="shared" si="1"/>
        <v>44076.015</v>
      </c>
      <c r="G50516" s="6">
        <f t="shared" si="2"/>
        <v>0</v>
      </c>
    </row>
    <row r="50517" ht="14.25" customHeight="1">
      <c r="A50517" s="3">
        <v>243480.0</v>
      </c>
      <c r="B50517" s="3">
        <v>4232.0</v>
      </c>
      <c r="C50517" s="70">
        <v>44160.06082175926</v>
      </c>
      <c r="D50517" s="3">
        <v>1737.0</v>
      </c>
      <c r="E50517" s="4">
        <v>0.0</v>
      </c>
      <c r="F50517" s="5">
        <f t="shared" si="1"/>
        <v>43923.04707</v>
      </c>
      <c r="G50517" s="6">
        <f t="shared" si="2"/>
        <v>0</v>
      </c>
    </row>
    <row r="50518" ht="14.25" customHeight="1">
      <c r="A50518" s="3">
        <v>243482.0</v>
      </c>
      <c r="B50518" s="3">
        <v>7639.0</v>
      </c>
      <c r="C50518" s="70">
        <v>44160.06528935185</v>
      </c>
      <c r="D50518" s="3">
        <v>10869.0</v>
      </c>
      <c r="E50518" s="4">
        <v>0.0</v>
      </c>
      <c r="F50518" s="5">
        <f t="shared" si="1"/>
        <v>44105.63899</v>
      </c>
      <c r="G50518" s="6">
        <f t="shared" si="2"/>
        <v>0</v>
      </c>
    </row>
    <row r="50519" ht="14.25" customHeight="1">
      <c r="A50519" s="3">
        <v>243488.0</v>
      </c>
      <c r="B50519" s="3">
        <v>1902.0</v>
      </c>
      <c r="C50519" s="70">
        <v>44160.06774305556</v>
      </c>
      <c r="D50519" s="3">
        <v>8345.0</v>
      </c>
      <c r="E50519" s="4">
        <v>0.0</v>
      </c>
      <c r="F50519" s="5">
        <f t="shared" si="1"/>
        <v>44136.53728</v>
      </c>
      <c r="G50519" s="6">
        <f t="shared" si="2"/>
        <v>0</v>
      </c>
    </row>
    <row r="50520" ht="14.25" customHeight="1">
      <c r="A50520" s="3">
        <v>243493.0</v>
      </c>
      <c r="B50520" s="3">
        <v>11334.0</v>
      </c>
      <c r="C50520" s="70">
        <v>44160.06806712963</v>
      </c>
      <c r="D50520" s="3">
        <v>13670.0</v>
      </c>
      <c r="E50520" s="4">
        <v>960.0</v>
      </c>
      <c r="F50520" s="5">
        <f t="shared" si="1"/>
        <v>44014.36549</v>
      </c>
      <c r="G50520" s="6">
        <f t="shared" si="2"/>
        <v>0</v>
      </c>
    </row>
    <row r="50521" ht="14.25" customHeight="1">
      <c r="A50521" s="3">
        <v>243498.0</v>
      </c>
      <c r="B50521" s="3">
        <v>5601.0</v>
      </c>
      <c r="C50521" s="70">
        <v>44160.06858796296</v>
      </c>
      <c r="D50521" s="3">
        <v>13702.0</v>
      </c>
      <c r="E50521" s="4">
        <v>1200.0</v>
      </c>
      <c r="F50521" s="5">
        <f t="shared" si="1"/>
        <v>43983.59172</v>
      </c>
      <c r="G50521" s="6">
        <f t="shared" si="2"/>
        <v>0</v>
      </c>
    </row>
    <row r="50522" ht="14.25" customHeight="1">
      <c r="A50522" s="3">
        <v>243505.0</v>
      </c>
      <c r="B50522" s="3">
        <v>2421.0</v>
      </c>
      <c r="C50522" s="70">
        <v>44160.06878472222</v>
      </c>
      <c r="D50522" s="3">
        <v>13184.0</v>
      </c>
      <c r="E50522" s="4">
        <v>960.0</v>
      </c>
      <c r="F50522" s="5">
        <f t="shared" si="1"/>
        <v>43832.85829</v>
      </c>
      <c r="G50522" s="6">
        <f t="shared" si="2"/>
        <v>0</v>
      </c>
    </row>
    <row r="50523" ht="14.25" customHeight="1">
      <c r="A50523" s="3">
        <v>243506.0</v>
      </c>
      <c r="B50523" s="3">
        <v>5584.0</v>
      </c>
      <c r="C50523" s="70">
        <v>44160.07173611111</v>
      </c>
      <c r="D50523" s="3">
        <v>4972.0</v>
      </c>
      <c r="E50523" s="4">
        <v>960.0</v>
      </c>
      <c r="F50523" s="5">
        <f t="shared" si="1"/>
        <v>43952.02931</v>
      </c>
      <c r="G50523" s="6">
        <f t="shared" si="2"/>
        <v>0</v>
      </c>
    </row>
    <row r="50524" ht="14.25" customHeight="1">
      <c r="A50524" s="3">
        <v>243510.0</v>
      </c>
      <c r="B50524" s="3">
        <v>4503.0</v>
      </c>
      <c r="C50524" s="70">
        <v>44160.0737037037</v>
      </c>
      <c r="D50524" s="3">
        <v>12523.0</v>
      </c>
      <c r="E50524" s="4">
        <v>1200.0</v>
      </c>
      <c r="F50524" s="5">
        <f t="shared" si="1"/>
        <v>44105.08382</v>
      </c>
      <c r="G50524" s="6">
        <f t="shared" si="2"/>
        <v>0</v>
      </c>
    </row>
    <row r="50525" ht="14.25" customHeight="1">
      <c r="A50525" s="3">
        <v>243516.0</v>
      </c>
      <c r="B50525" s="3">
        <v>1707.0</v>
      </c>
      <c r="C50525" s="70">
        <v>44160.07481481481</v>
      </c>
      <c r="D50525" s="3">
        <v>2343.0</v>
      </c>
      <c r="E50525" s="4">
        <v>1200.0</v>
      </c>
      <c r="F50525" s="5">
        <f t="shared" si="1"/>
        <v>43952.03303</v>
      </c>
      <c r="G50525" s="6">
        <f t="shared" si="2"/>
        <v>0</v>
      </c>
    </row>
    <row r="50526" ht="14.25" customHeight="1">
      <c r="A50526" s="3">
        <v>243518.0</v>
      </c>
      <c r="B50526" s="3">
        <v>1814.0</v>
      </c>
      <c r="C50526" s="70">
        <v>44160.07545138889</v>
      </c>
      <c r="D50526" s="3">
        <v>2343.0</v>
      </c>
      <c r="E50526" s="4">
        <v>1200.0</v>
      </c>
      <c r="F50526" s="5">
        <f t="shared" si="1"/>
        <v>43952.03303</v>
      </c>
      <c r="G50526" s="6">
        <f t="shared" si="2"/>
        <v>0</v>
      </c>
    </row>
    <row r="50527" ht="14.25" customHeight="1">
      <c r="A50527" s="3">
        <v>243525.0</v>
      </c>
      <c r="B50527" s="3">
        <v>2607.0</v>
      </c>
      <c r="C50527" s="70">
        <v>44160.07552083334</v>
      </c>
      <c r="D50527" s="3">
        <v>10755.0</v>
      </c>
      <c r="E50527" s="4">
        <v>1200.0</v>
      </c>
      <c r="F50527" s="5">
        <f t="shared" si="1"/>
        <v>44075.21108</v>
      </c>
      <c r="G50527" s="6">
        <f t="shared" si="2"/>
        <v>0</v>
      </c>
    </row>
    <row r="50528" ht="14.25" customHeight="1">
      <c r="A50528" s="3">
        <v>243529.0</v>
      </c>
      <c r="B50528" s="3">
        <v>10432.0</v>
      </c>
      <c r="C50528" s="70">
        <v>44160.07776620371</v>
      </c>
      <c r="D50528" s="3">
        <v>310.0</v>
      </c>
      <c r="E50528" s="4">
        <v>1200.0</v>
      </c>
      <c r="F50528" s="5">
        <f t="shared" si="1"/>
        <v>44105.15414</v>
      </c>
      <c r="G50528" s="6">
        <f t="shared" si="2"/>
        <v>0</v>
      </c>
    </row>
    <row r="50529" ht="14.25" customHeight="1">
      <c r="A50529" s="3">
        <v>243535.0</v>
      </c>
      <c r="B50529" s="3">
        <v>1754.0</v>
      </c>
      <c r="C50529" s="70">
        <v>44160.07884259259</v>
      </c>
      <c r="D50529" s="3">
        <v>6721.0</v>
      </c>
      <c r="E50529" s="4">
        <v>960.0</v>
      </c>
      <c r="F50529" s="5">
        <f t="shared" si="1"/>
        <v>44075.44764</v>
      </c>
      <c r="G50529" s="6">
        <f t="shared" si="2"/>
        <v>0</v>
      </c>
    </row>
    <row r="50530" ht="14.25" customHeight="1">
      <c r="A50530" s="3">
        <v>243537.0</v>
      </c>
      <c r="B50530" s="3">
        <v>10462.0</v>
      </c>
      <c r="C50530" s="70">
        <v>44160.083125</v>
      </c>
      <c r="D50530" s="3">
        <v>2271.0</v>
      </c>
      <c r="E50530" s="4">
        <v>1200.0</v>
      </c>
      <c r="F50530" s="5">
        <f t="shared" si="1"/>
        <v>43922.06399</v>
      </c>
      <c r="G50530" s="6">
        <f t="shared" si="2"/>
        <v>0</v>
      </c>
    </row>
    <row r="50531" ht="14.25" customHeight="1">
      <c r="A50531" s="3">
        <v>243542.0</v>
      </c>
      <c r="B50531" s="3">
        <v>4765.0</v>
      </c>
      <c r="C50531" s="70">
        <v>44160.0847337963</v>
      </c>
      <c r="D50531" s="3">
        <v>6669.0</v>
      </c>
      <c r="E50531" s="4">
        <v>1200.0</v>
      </c>
      <c r="F50531" s="5">
        <f t="shared" si="1"/>
        <v>44105.00309</v>
      </c>
      <c r="G50531" s="6">
        <f t="shared" si="2"/>
        <v>0</v>
      </c>
    </row>
    <row r="50532" ht="14.25" customHeight="1">
      <c r="A50532" s="3">
        <v>243543.0</v>
      </c>
      <c r="B50532" s="3">
        <v>937.0</v>
      </c>
      <c r="C50532" s="70">
        <v>44160.08503472222</v>
      </c>
      <c r="D50532" s="3">
        <v>1194.0</v>
      </c>
      <c r="E50532" s="4">
        <v>1200.0</v>
      </c>
      <c r="F50532" s="5">
        <f t="shared" si="1"/>
        <v>44136.66773</v>
      </c>
      <c r="G50532" s="6">
        <f t="shared" si="2"/>
        <v>0</v>
      </c>
    </row>
    <row r="50533" ht="14.25" customHeight="1">
      <c r="A50533" s="3">
        <v>243546.0</v>
      </c>
      <c r="B50533" s="3">
        <v>2502.0</v>
      </c>
      <c r="C50533" s="70">
        <v>44160.08912037037</v>
      </c>
      <c r="D50533" s="3">
        <v>11696.0</v>
      </c>
      <c r="E50533" s="4">
        <v>1200.0</v>
      </c>
      <c r="F50533" s="5">
        <f t="shared" si="1"/>
        <v>44136.68851</v>
      </c>
      <c r="G50533" s="6">
        <f t="shared" si="2"/>
        <v>0</v>
      </c>
    </row>
    <row r="50534" ht="14.25" customHeight="1">
      <c r="A50534" s="3">
        <v>243548.0</v>
      </c>
      <c r="B50534" s="3">
        <v>5574.0</v>
      </c>
      <c r="C50534" s="70">
        <v>44160.09299768518</v>
      </c>
      <c r="D50534" s="3">
        <v>10869.0</v>
      </c>
      <c r="E50534" s="4">
        <v>1200.0</v>
      </c>
      <c r="F50534" s="5">
        <f t="shared" si="1"/>
        <v>44105.63899</v>
      </c>
      <c r="G50534" s="6">
        <f t="shared" si="2"/>
        <v>0</v>
      </c>
    </row>
    <row r="50535" ht="14.25" customHeight="1">
      <c r="A50535" s="3">
        <v>243550.0</v>
      </c>
      <c r="B50535" s="3">
        <v>11219.0</v>
      </c>
      <c r="C50535" s="70">
        <v>44160.0934837963</v>
      </c>
      <c r="D50535" s="3">
        <v>6025.0</v>
      </c>
      <c r="E50535" s="4">
        <v>1200.0</v>
      </c>
      <c r="F50535" s="5">
        <f t="shared" si="1"/>
        <v>44136.58736</v>
      </c>
      <c r="G50535" s="6">
        <f t="shared" si="2"/>
        <v>0</v>
      </c>
    </row>
    <row r="50536" ht="14.25" customHeight="1">
      <c r="A50536" s="3">
        <v>243555.0</v>
      </c>
      <c r="B50536" s="3">
        <v>11219.0</v>
      </c>
      <c r="C50536" s="70">
        <v>44160.10863425926</v>
      </c>
      <c r="D50536" s="3">
        <v>6844.0</v>
      </c>
      <c r="E50536" s="4">
        <v>1200.0</v>
      </c>
      <c r="F50536" s="5">
        <f t="shared" si="1"/>
        <v>43891.22446</v>
      </c>
      <c r="G50536" s="6">
        <f t="shared" si="2"/>
        <v>0</v>
      </c>
    </row>
    <row r="50537" ht="14.25" customHeight="1">
      <c r="A50537" s="3">
        <v>243556.0</v>
      </c>
      <c r="B50537" s="3">
        <v>6709.0</v>
      </c>
      <c r="C50537" s="70">
        <v>44160.10940972222</v>
      </c>
      <c r="D50537" s="3">
        <v>2598.0</v>
      </c>
      <c r="E50537" s="4">
        <v>1200.0</v>
      </c>
      <c r="F50537" s="5">
        <f t="shared" si="1"/>
        <v>44137.03645</v>
      </c>
      <c r="G50537" s="6">
        <f t="shared" si="2"/>
        <v>0</v>
      </c>
    </row>
    <row r="50538" ht="14.25" customHeight="1">
      <c r="A50538" s="3">
        <v>243562.0</v>
      </c>
      <c r="B50538" s="3">
        <v>2325.0</v>
      </c>
      <c r="C50538" s="70">
        <v>44160.11519675926</v>
      </c>
      <c r="D50538" s="3">
        <v>12711.0</v>
      </c>
      <c r="E50538" s="4">
        <v>1200.0</v>
      </c>
      <c r="F50538" s="5">
        <f t="shared" si="1"/>
        <v>43862.75604</v>
      </c>
      <c r="G50538" s="6">
        <f t="shared" si="2"/>
        <v>0</v>
      </c>
    </row>
    <row r="50539" ht="14.25" customHeight="1">
      <c r="A50539" s="3">
        <v>243564.0</v>
      </c>
      <c r="B50539" s="3">
        <v>7881.0</v>
      </c>
      <c r="C50539" s="70">
        <v>44160.11623842592</v>
      </c>
      <c r="D50539" s="3">
        <v>6351.0</v>
      </c>
      <c r="E50539" s="4">
        <v>1200.0</v>
      </c>
      <c r="F50539" s="5">
        <f t="shared" si="1"/>
        <v>44045.81988</v>
      </c>
      <c r="G50539" s="6">
        <f t="shared" si="2"/>
        <v>0</v>
      </c>
    </row>
    <row r="50540" ht="14.25" customHeight="1">
      <c r="A50540" s="3">
        <v>243566.0</v>
      </c>
      <c r="B50540" s="3">
        <v>13352.0</v>
      </c>
      <c r="C50540" s="70">
        <v>44160.11790509259</v>
      </c>
      <c r="D50540" s="3">
        <v>12462.0</v>
      </c>
      <c r="E50540" s="4">
        <v>1200.0</v>
      </c>
      <c r="F50540" s="5">
        <f t="shared" si="1"/>
        <v>44075.3651</v>
      </c>
      <c r="G50540" s="6">
        <f t="shared" si="2"/>
        <v>0</v>
      </c>
    </row>
    <row r="50541" ht="14.25" customHeight="1">
      <c r="A50541" s="3">
        <v>243571.0</v>
      </c>
      <c r="B50541" s="3">
        <v>7327.0</v>
      </c>
      <c r="C50541" s="70">
        <v>44160.12314814814</v>
      </c>
      <c r="D50541" s="3">
        <v>13813.0</v>
      </c>
      <c r="E50541" s="4">
        <v>1200.0</v>
      </c>
      <c r="F50541" s="5">
        <f t="shared" si="1"/>
        <v>43923.31097</v>
      </c>
      <c r="G50541" s="6">
        <f t="shared" si="2"/>
        <v>0</v>
      </c>
    </row>
    <row r="50542" ht="14.25" customHeight="1">
      <c r="A50542" s="3">
        <v>243578.0</v>
      </c>
      <c r="B50542" s="3">
        <v>11186.0</v>
      </c>
      <c r="C50542" s="70">
        <v>44160.12456018518</v>
      </c>
      <c r="D50542" s="3">
        <v>6470.0</v>
      </c>
      <c r="E50542" s="4">
        <v>1200.0</v>
      </c>
      <c r="F50542" s="5">
        <f t="shared" si="1"/>
        <v>44075.47045</v>
      </c>
      <c r="G50542" s="6">
        <f t="shared" si="2"/>
        <v>0</v>
      </c>
    </row>
    <row r="50543" ht="14.25" customHeight="1">
      <c r="A50543" s="3">
        <v>243584.0</v>
      </c>
      <c r="B50543" s="3">
        <v>13129.0</v>
      </c>
      <c r="C50543" s="70">
        <v>44160.12782407407</v>
      </c>
      <c r="D50543" s="3">
        <v>5537.0</v>
      </c>
      <c r="E50543" s="4">
        <v>0.0</v>
      </c>
      <c r="F50543" s="5">
        <f t="shared" si="1"/>
        <v>43984.40573</v>
      </c>
      <c r="G50543" s="6">
        <f t="shared" si="2"/>
        <v>0</v>
      </c>
    </row>
    <row r="50544" ht="14.25" customHeight="1">
      <c r="A50544" s="3">
        <v>243587.0</v>
      </c>
      <c r="B50544" s="3">
        <v>6959.0</v>
      </c>
      <c r="C50544" s="70">
        <v>44160.12892361111</v>
      </c>
      <c r="D50544" s="3">
        <v>10526.0</v>
      </c>
      <c r="E50544" s="4">
        <v>1200.0</v>
      </c>
      <c r="F50544" s="5">
        <f t="shared" si="1"/>
        <v>43922.45653</v>
      </c>
      <c r="G50544" s="6">
        <f t="shared" si="2"/>
        <v>0</v>
      </c>
    </row>
    <row r="50545" ht="14.25" customHeight="1">
      <c r="A50545" s="3">
        <v>243589.0</v>
      </c>
      <c r="B50545" s="3">
        <v>11775.0</v>
      </c>
      <c r="C50545" s="70">
        <v>44160.13451388889</v>
      </c>
      <c r="D50545" s="3">
        <v>6025.0</v>
      </c>
      <c r="E50545" s="4">
        <v>1200.0</v>
      </c>
      <c r="F50545" s="5">
        <f t="shared" si="1"/>
        <v>44136.58736</v>
      </c>
      <c r="G50545" s="6">
        <f t="shared" si="2"/>
        <v>0</v>
      </c>
    </row>
    <row r="50546" ht="14.25" customHeight="1">
      <c r="A50546" s="3">
        <v>243590.0</v>
      </c>
      <c r="B50546" s="3">
        <v>13013.0</v>
      </c>
      <c r="C50546" s="70">
        <v>44160.14168981482</v>
      </c>
      <c r="D50546" s="3">
        <v>1305.0</v>
      </c>
      <c r="E50546" s="4">
        <v>1200.0</v>
      </c>
      <c r="F50546" s="5">
        <f t="shared" si="1"/>
        <v>43922.02125</v>
      </c>
      <c r="G50546" s="6">
        <f t="shared" si="2"/>
        <v>0</v>
      </c>
    </row>
    <row r="50547" ht="14.25" customHeight="1">
      <c r="A50547" s="3">
        <v>243591.0</v>
      </c>
      <c r="B50547" s="3">
        <v>7662.0</v>
      </c>
      <c r="C50547" s="70">
        <v>44160.15315972222</v>
      </c>
      <c r="D50547" s="3">
        <v>5193.0</v>
      </c>
      <c r="E50547" s="4">
        <v>960.0</v>
      </c>
      <c r="F50547" s="5">
        <f t="shared" si="1"/>
        <v>44013.10274</v>
      </c>
      <c r="G50547" s="6">
        <f t="shared" si="2"/>
        <v>0</v>
      </c>
    </row>
    <row r="50548" ht="14.25" customHeight="1">
      <c r="A50548" s="3">
        <v>243594.0</v>
      </c>
      <c r="B50548" s="3">
        <v>9706.0</v>
      </c>
      <c r="C50548" s="70">
        <v>44160.15354166667</v>
      </c>
      <c r="D50548" s="3">
        <v>4972.0</v>
      </c>
      <c r="E50548" s="4">
        <v>960.0</v>
      </c>
      <c r="F50548" s="5">
        <f t="shared" si="1"/>
        <v>43952.02931</v>
      </c>
      <c r="G50548" s="6">
        <f t="shared" si="2"/>
        <v>0</v>
      </c>
    </row>
    <row r="50549" ht="14.25" customHeight="1">
      <c r="A50549" s="3">
        <v>243598.0</v>
      </c>
      <c r="B50549" s="3">
        <v>4167.0</v>
      </c>
      <c r="C50549" s="70">
        <v>44160.15372685185</v>
      </c>
      <c r="D50549" s="3">
        <v>10347.0</v>
      </c>
      <c r="E50549" s="4">
        <v>1200.0</v>
      </c>
      <c r="F50549" s="5">
        <f t="shared" si="1"/>
        <v>44076.12495</v>
      </c>
      <c r="G50549" s="6">
        <f t="shared" si="2"/>
        <v>0</v>
      </c>
    </row>
    <row r="50550" ht="14.25" customHeight="1">
      <c r="A50550" s="3">
        <v>243601.0</v>
      </c>
      <c r="B50550" s="3">
        <v>2437.0</v>
      </c>
      <c r="C50550" s="70">
        <v>44160.15831018519</v>
      </c>
      <c r="D50550" s="3">
        <v>2096.0</v>
      </c>
      <c r="E50550" s="4">
        <v>1200.0</v>
      </c>
      <c r="F50550" s="5">
        <f t="shared" si="1"/>
        <v>44044.18924</v>
      </c>
      <c r="G50550" s="6">
        <f t="shared" si="2"/>
        <v>0</v>
      </c>
    </row>
    <row r="50551" ht="14.25" customHeight="1">
      <c r="A50551" s="3">
        <v>243605.0</v>
      </c>
      <c r="B50551" s="3">
        <v>4335.0</v>
      </c>
      <c r="C50551" s="70">
        <v>44160.15832175926</v>
      </c>
      <c r="D50551" s="3">
        <v>9608.0</v>
      </c>
      <c r="E50551" s="4">
        <v>1200.0</v>
      </c>
      <c r="F50551" s="5">
        <f t="shared" si="1"/>
        <v>44076.015</v>
      </c>
      <c r="G50551" s="6">
        <f t="shared" si="2"/>
        <v>0</v>
      </c>
    </row>
    <row r="50552" ht="14.25" customHeight="1">
      <c r="A50552" s="3">
        <v>243606.0</v>
      </c>
      <c r="B50552" s="3">
        <v>2856.0</v>
      </c>
      <c r="C50552" s="70">
        <v>44160.15940972222</v>
      </c>
      <c r="D50552" s="3">
        <v>6204.0</v>
      </c>
      <c r="E50552" s="4">
        <v>1200.0</v>
      </c>
      <c r="F50552" s="5">
        <f t="shared" si="1"/>
        <v>43983.43541</v>
      </c>
      <c r="G50552" s="6">
        <f t="shared" si="2"/>
        <v>0</v>
      </c>
    </row>
    <row r="50553" ht="14.25" customHeight="1">
      <c r="A50553" s="3">
        <v>243613.0</v>
      </c>
      <c r="B50553" s="3">
        <v>3466.0</v>
      </c>
      <c r="C50553" s="70">
        <v>44160.15981481481</v>
      </c>
      <c r="D50553" s="3">
        <v>2421.0</v>
      </c>
      <c r="E50553" s="4">
        <v>1200.0</v>
      </c>
      <c r="F50553" s="5">
        <f t="shared" si="1"/>
        <v>44044.36852</v>
      </c>
      <c r="G50553" s="6">
        <f t="shared" si="2"/>
        <v>0</v>
      </c>
    </row>
    <row r="50554" ht="14.25" customHeight="1">
      <c r="A50554" s="3">
        <v>243614.0</v>
      </c>
      <c r="B50554" s="3">
        <v>5962.0</v>
      </c>
      <c r="C50554" s="70">
        <v>44160.16047453704</v>
      </c>
      <c r="D50554" s="3">
        <v>10587.0</v>
      </c>
      <c r="E50554" s="4">
        <v>1200.0</v>
      </c>
      <c r="F50554" s="5">
        <f t="shared" si="1"/>
        <v>44013.00718</v>
      </c>
      <c r="G50554" s="6">
        <f t="shared" si="2"/>
        <v>0</v>
      </c>
    </row>
    <row r="50555" ht="14.25" customHeight="1">
      <c r="A50555" s="3">
        <v>243619.0</v>
      </c>
      <c r="B50555" s="3">
        <v>13916.0</v>
      </c>
      <c r="C50555" s="70">
        <v>44160.16107638889</v>
      </c>
      <c r="D50555" s="3">
        <v>3005.0</v>
      </c>
      <c r="E50555" s="4">
        <v>1200.0</v>
      </c>
      <c r="F50555" s="5">
        <f t="shared" si="1"/>
        <v>44044.76353</v>
      </c>
      <c r="G50555" s="6">
        <f t="shared" si="2"/>
        <v>0</v>
      </c>
    </row>
    <row r="50556" ht="14.25" customHeight="1">
      <c r="A50556" s="3">
        <v>243624.0</v>
      </c>
      <c r="B50556" s="3">
        <v>1582.0</v>
      </c>
      <c r="C50556" s="70">
        <v>44160.1615625</v>
      </c>
      <c r="D50556" s="3">
        <v>3318.0</v>
      </c>
      <c r="E50556" s="4">
        <v>1200.0</v>
      </c>
      <c r="F50556" s="5">
        <f t="shared" si="1"/>
        <v>43923.46262</v>
      </c>
      <c r="G50556" s="6">
        <f t="shared" si="2"/>
        <v>0</v>
      </c>
    </row>
    <row r="50557" ht="14.25" customHeight="1">
      <c r="A50557" s="3">
        <v>243627.0</v>
      </c>
      <c r="B50557" s="3">
        <v>2062.0</v>
      </c>
      <c r="C50557" s="70">
        <v>44160.16297453704</v>
      </c>
      <c r="D50557" s="3">
        <v>10304.0</v>
      </c>
      <c r="E50557" s="4">
        <v>1200.0</v>
      </c>
      <c r="F50557" s="5">
        <f t="shared" si="1"/>
        <v>43891.91823</v>
      </c>
      <c r="G50557" s="6">
        <f t="shared" si="2"/>
        <v>0</v>
      </c>
    </row>
    <row r="50558" ht="14.25" customHeight="1">
      <c r="A50558" s="3">
        <v>243631.0</v>
      </c>
      <c r="B50558" s="3">
        <v>6102.0</v>
      </c>
      <c r="C50558" s="70">
        <v>44160.16604166666</v>
      </c>
      <c r="D50558" s="3">
        <v>2688.0</v>
      </c>
      <c r="E50558" s="4">
        <v>1200.0</v>
      </c>
      <c r="F50558" s="5">
        <f t="shared" si="1"/>
        <v>44015.97285</v>
      </c>
      <c r="G50558" s="6">
        <f t="shared" si="2"/>
        <v>0</v>
      </c>
    </row>
    <row r="50559" ht="14.25" customHeight="1">
      <c r="A50559" s="3">
        <v>243633.0</v>
      </c>
      <c r="B50559" s="3">
        <v>4183.0</v>
      </c>
      <c r="C50559" s="70">
        <v>44160.16832175926</v>
      </c>
      <c r="D50559" s="3">
        <v>5612.0</v>
      </c>
      <c r="E50559" s="4">
        <v>1200.0</v>
      </c>
      <c r="F50559" s="5">
        <f t="shared" si="1"/>
        <v>43891.11309</v>
      </c>
      <c r="G50559" s="6">
        <f t="shared" si="2"/>
        <v>0</v>
      </c>
    </row>
    <row r="50560" ht="14.25" customHeight="1">
      <c r="A50560" s="3">
        <v>243636.0</v>
      </c>
      <c r="B50560" s="3">
        <v>10513.0</v>
      </c>
      <c r="C50560" s="70">
        <v>44160.17053240741</v>
      </c>
      <c r="D50560" s="3">
        <v>831.0</v>
      </c>
      <c r="E50560" s="4">
        <v>1200.0</v>
      </c>
      <c r="F50560" s="5">
        <f t="shared" si="1"/>
        <v>43952.33463</v>
      </c>
      <c r="G50560" s="6">
        <f t="shared" si="2"/>
        <v>0</v>
      </c>
    </row>
    <row r="50561" ht="14.25" customHeight="1">
      <c r="A50561" s="3">
        <v>243642.0</v>
      </c>
      <c r="B50561" s="3">
        <v>11187.0</v>
      </c>
      <c r="C50561" s="70">
        <v>44160.17395833333</v>
      </c>
      <c r="D50561" s="3">
        <v>4499.0</v>
      </c>
      <c r="E50561" s="4">
        <v>1200.0</v>
      </c>
      <c r="F50561" s="5">
        <f t="shared" si="1"/>
        <v>44015.75352</v>
      </c>
      <c r="G50561" s="6">
        <f t="shared" si="2"/>
        <v>0</v>
      </c>
    </row>
    <row r="50562" ht="14.25" customHeight="1">
      <c r="A50562" s="3">
        <v>243644.0</v>
      </c>
      <c r="B50562" s="3">
        <v>1757.0</v>
      </c>
      <c r="C50562" s="70">
        <v>44160.17709490741</v>
      </c>
      <c r="D50562" s="3">
        <v>9528.0</v>
      </c>
      <c r="E50562" s="4">
        <v>1200.0</v>
      </c>
      <c r="F50562" s="5">
        <f t="shared" si="1"/>
        <v>44105.48049</v>
      </c>
      <c r="G50562" s="6">
        <f t="shared" si="2"/>
        <v>0</v>
      </c>
    </row>
    <row r="50563" ht="14.25" customHeight="1">
      <c r="A50563" s="3">
        <v>243647.0</v>
      </c>
      <c r="B50563" s="3">
        <v>13909.0</v>
      </c>
      <c r="C50563" s="70">
        <v>44160.18</v>
      </c>
      <c r="D50563" s="3">
        <v>3506.0</v>
      </c>
      <c r="E50563" s="4">
        <v>1200.0</v>
      </c>
      <c r="F50563" s="5">
        <f t="shared" si="1"/>
        <v>44044.02965</v>
      </c>
      <c r="G50563" s="6">
        <f t="shared" si="2"/>
        <v>0</v>
      </c>
    </row>
    <row r="50564" ht="14.25" customHeight="1">
      <c r="A50564" s="3">
        <v>243651.0</v>
      </c>
      <c r="B50564" s="3">
        <v>1347.0</v>
      </c>
      <c r="C50564" s="70">
        <v>44160.19084490741</v>
      </c>
      <c r="D50564" s="3">
        <v>9528.0</v>
      </c>
      <c r="E50564" s="4">
        <v>1200.0</v>
      </c>
      <c r="F50564" s="5">
        <f t="shared" si="1"/>
        <v>44105.48049</v>
      </c>
      <c r="G50564" s="6">
        <f t="shared" si="2"/>
        <v>0</v>
      </c>
    </row>
    <row r="50565" ht="14.25" customHeight="1">
      <c r="A50565" s="3">
        <v>243652.0</v>
      </c>
      <c r="B50565" s="3">
        <v>11802.0</v>
      </c>
      <c r="C50565" s="70">
        <v>44160.19104166667</v>
      </c>
      <c r="D50565" s="3">
        <v>11329.0</v>
      </c>
      <c r="E50565" s="4">
        <v>1200.0</v>
      </c>
      <c r="F50565" s="5">
        <f t="shared" si="1"/>
        <v>43983.59655</v>
      </c>
      <c r="G50565" s="6">
        <f t="shared" si="2"/>
        <v>0</v>
      </c>
    </row>
    <row r="50566" ht="14.25" customHeight="1">
      <c r="A50566" s="3">
        <v>243658.0</v>
      </c>
      <c r="B50566" s="3">
        <v>1893.0</v>
      </c>
      <c r="C50566" s="70">
        <v>44160.19258101852</v>
      </c>
      <c r="D50566" s="3">
        <v>10080.0</v>
      </c>
      <c r="E50566" s="4">
        <v>1200.0</v>
      </c>
      <c r="F50566" s="5">
        <f t="shared" si="1"/>
        <v>44044.26434</v>
      </c>
      <c r="G50566" s="6">
        <f t="shared" si="2"/>
        <v>0</v>
      </c>
    </row>
    <row r="50567" ht="14.25" customHeight="1">
      <c r="A50567" s="3">
        <v>243661.0</v>
      </c>
      <c r="B50567" s="3">
        <v>10260.0</v>
      </c>
      <c r="C50567" s="70">
        <v>44160.19435185185</v>
      </c>
      <c r="D50567" s="3">
        <v>5849.0</v>
      </c>
      <c r="E50567" s="4">
        <v>1200.0</v>
      </c>
      <c r="F50567" s="5">
        <f t="shared" si="1"/>
        <v>44013.74572</v>
      </c>
      <c r="G50567" s="6">
        <f t="shared" si="2"/>
        <v>0</v>
      </c>
    </row>
    <row r="50568" ht="14.25" customHeight="1">
      <c r="A50568" s="3">
        <v>243672.0</v>
      </c>
      <c r="B50568" s="3">
        <v>12095.0</v>
      </c>
      <c r="C50568" s="70">
        <v>44160.21078703704</v>
      </c>
      <c r="D50568" s="3">
        <v>1194.0</v>
      </c>
      <c r="E50568" s="4">
        <v>1200.0</v>
      </c>
      <c r="F50568" s="5">
        <f t="shared" si="1"/>
        <v>44136.66773</v>
      </c>
      <c r="G50568" s="6">
        <f t="shared" si="2"/>
        <v>0</v>
      </c>
    </row>
    <row r="50569" ht="14.25" customHeight="1">
      <c r="A50569" s="3">
        <v>243675.0</v>
      </c>
      <c r="B50569" s="3">
        <v>6839.0</v>
      </c>
      <c r="C50569" s="70">
        <v>44160.21564814815</v>
      </c>
      <c r="D50569" s="3">
        <v>6351.0</v>
      </c>
      <c r="E50569" s="4">
        <v>0.0</v>
      </c>
      <c r="F50569" s="5">
        <f t="shared" si="1"/>
        <v>44045.81988</v>
      </c>
      <c r="G50569" s="6">
        <f t="shared" si="2"/>
        <v>0</v>
      </c>
    </row>
    <row r="50570" ht="14.25" customHeight="1">
      <c r="A50570" s="3">
        <v>243678.0</v>
      </c>
      <c r="B50570" s="3">
        <v>11365.0</v>
      </c>
      <c r="C50570" s="70">
        <v>44160.21709490741</v>
      </c>
      <c r="D50570" s="3">
        <v>10968.0</v>
      </c>
      <c r="E50570" s="4">
        <v>1200.0</v>
      </c>
      <c r="F50570" s="5">
        <f t="shared" si="1"/>
        <v>44044.12738</v>
      </c>
      <c r="G50570" s="6">
        <f t="shared" si="2"/>
        <v>0</v>
      </c>
    </row>
    <row r="50571" ht="14.25" customHeight="1">
      <c r="A50571" s="3">
        <v>243684.0</v>
      </c>
      <c r="B50571" s="3">
        <v>13150.0</v>
      </c>
      <c r="C50571" s="70">
        <v>44160.22434027777</v>
      </c>
      <c r="D50571" s="3">
        <v>2628.0</v>
      </c>
      <c r="E50571" s="4">
        <v>0.0</v>
      </c>
      <c r="F50571" s="5">
        <f t="shared" si="1"/>
        <v>44077.03214</v>
      </c>
      <c r="G50571" s="6">
        <f t="shared" si="2"/>
        <v>0</v>
      </c>
    </row>
    <row r="50572" ht="14.25" customHeight="1">
      <c r="A50572" s="3">
        <v>243689.0</v>
      </c>
      <c r="B50572" s="3">
        <v>11365.0</v>
      </c>
      <c r="C50572" s="70">
        <v>44160.22461805555</v>
      </c>
      <c r="D50572" s="3">
        <v>6669.0</v>
      </c>
      <c r="E50572" s="4">
        <v>0.0</v>
      </c>
      <c r="F50572" s="5">
        <f t="shared" si="1"/>
        <v>44105.00309</v>
      </c>
      <c r="G50572" s="6">
        <f t="shared" si="2"/>
        <v>0</v>
      </c>
    </row>
    <row r="50573" ht="14.25" customHeight="1">
      <c r="A50573" s="3">
        <v>243690.0</v>
      </c>
      <c r="B50573" s="3">
        <v>2149.0</v>
      </c>
      <c r="C50573" s="70">
        <v>44160.22945601852</v>
      </c>
      <c r="D50573" s="3">
        <v>2343.0</v>
      </c>
      <c r="E50573" s="4">
        <v>1200.0</v>
      </c>
      <c r="F50573" s="5">
        <f t="shared" si="1"/>
        <v>43952.03303</v>
      </c>
      <c r="G50573" s="6">
        <f t="shared" si="2"/>
        <v>0</v>
      </c>
    </row>
    <row r="50574" ht="14.25" customHeight="1">
      <c r="A50574" s="3">
        <v>243692.0</v>
      </c>
      <c r="B50574" s="3">
        <v>11292.0</v>
      </c>
      <c r="C50574" s="70">
        <v>44160.23260416667</v>
      </c>
      <c r="D50574" s="3">
        <v>11285.0</v>
      </c>
      <c r="E50574" s="4">
        <v>1200.0</v>
      </c>
      <c r="F50574" s="5">
        <f t="shared" si="1"/>
        <v>43833.44093</v>
      </c>
      <c r="G50574" s="6">
        <f t="shared" si="2"/>
        <v>0</v>
      </c>
    </row>
    <row r="50575" ht="14.25" customHeight="1">
      <c r="A50575" s="3">
        <v>243696.0</v>
      </c>
      <c r="B50575" s="3">
        <v>1796.0</v>
      </c>
      <c r="C50575" s="70">
        <v>44160.23322916667</v>
      </c>
      <c r="D50575" s="3">
        <v>3813.0</v>
      </c>
      <c r="E50575" s="4">
        <v>1200.0</v>
      </c>
      <c r="F50575" s="5">
        <f t="shared" si="1"/>
        <v>44044.2887</v>
      </c>
      <c r="G50575" s="6">
        <f t="shared" si="2"/>
        <v>0</v>
      </c>
    </row>
    <row r="50576" ht="14.25" customHeight="1">
      <c r="A50576" s="3">
        <v>243701.0</v>
      </c>
      <c r="B50576" s="3">
        <v>2448.0</v>
      </c>
      <c r="C50576" s="70">
        <v>44160.23555555556</v>
      </c>
      <c r="D50576" s="3">
        <v>12156.0</v>
      </c>
      <c r="E50576" s="4">
        <v>1200.0</v>
      </c>
      <c r="F50576" s="5">
        <f t="shared" si="1"/>
        <v>43922.01736</v>
      </c>
      <c r="G50576" s="6">
        <f t="shared" si="2"/>
        <v>0</v>
      </c>
    </row>
    <row r="50577" ht="14.25" customHeight="1">
      <c r="A50577" s="3">
        <v>243708.0</v>
      </c>
      <c r="B50577" s="3">
        <v>7535.0</v>
      </c>
      <c r="C50577" s="70">
        <v>44160.23809027778</v>
      </c>
      <c r="D50577" s="3">
        <v>7281.0</v>
      </c>
      <c r="E50577" s="4">
        <v>1200.0</v>
      </c>
      <c r="F50577" s="5">
        <f t="shared" si="1"/>
        <v>44136.28726</v>
      </c>
      <c r="G50577" s="6">
        <f t="shared" si="2"/>
        <v>0</v>
      </c>
    </row>
    <row r="50578" ht="14.25" customHeight="1">
      <c r="A50578" s="3">
        <v>243711.0</v>
      </c>
      <c r="B50578" s="3">
        <v>6468.0</v>
      </c>
      <c r="C50578" s="70">
        <v>44160.24591435185</v>
      </c>
      <c r="D50578" s="3">
        <v>4499.0</v>
      </c>
      <c r="E50578" s="4">
        <v>1200.0</v>
      </c>
      <c r="F50578" s="5">
        <f t="shared" si="1"/>
        <v>44015.75352</v>
      </c>
      <c r="G50578" s="6">
        <f t="shared" si="2"/>
        <v>0</v>
      </c>
    </row>
    <row r="50579" ht="14.25" customHeight="1">
      <c r="A50579" s="3">
        <v>243718.0</v>
      </c>
      <c r="B50579" s="3">
        <v>9015.0</v>
      </c>
      <c r="C50579" s="70">
        <v>44160.24883101852</v>
      </c>
      <c r="D50579" s="3">
        <v>3528.0</v>
      </c>
      <c r="E50579" s="4">
        <v>0.0</v>
      </c>
      <c r="F50579" s="5">
        <f t="shared" si="1"/>
        <v>43832.25354</v>
      </c>
      <c r="G50579" s="6">
        <f t="shared" si="2"/>
        <v>0</v>
      </c>
    </row>
    <row r="50580" ht="14.25" customHeight="1">
      <c r="A50580" s="3">
        <v>243721.0</v>
      </c>
      <c r="B50580" s="3">
        <v>7326.0</v>
      </c>
      <c r="C50580" s="70">
        <v>44160.2553125</v>
      </c>
      <c r="D50580" s="3">
        <v>12156.0</v>
      </c>
      <c r="E50580" s="4">
        <v>1200.0</v>
      </c>
      <c r="F50580" s="5">
        <f t="shared" si="1"/>
        <v>43922.01736</v>
      </c>
      <c r="G50580" s="6">
        <f t="shared" si="2"/>
        <v>0</v>
      </c>
    </row>
    <row r="50581" ht="14.25" customHeight="1">
      <c r="A50581" s="3">
        <v>243725.0</v>
      </c>
      <c r="B50581" s="3">
        <v>5144.0</v>
      </c>
      <c r="C50581" s="70">
        <v>44160.25739583333</v>
      </c>
      <c r="D50581" s="3">
        <v>12187.0</v>
      </c>
      <c r="E50581" s="4">
        <v>0.0</v>
      </c>
      <c r="F50581" s="5">
        <f t="shared" si="1"/>
        <v>44077.79225</v>
      </c>
      <c r="G50581" s="6">
        <f t="shared" si="2"/>
        <v>0</v>
      </c>
    </row>
    <row r="50582" ht="14.25" customHeight="1">
      <c r="A50582" s="3">
        <v>243731.0</v>
      </c>
      <c r="B50582" s="3">
        <v>4760.0</v>
      </c>
      <c r="C50582" s="70">
        <v>44160.26256944444</v>
      </c>
      <c r="D50582" s="3">
        <v>4797.0</v>
      </c>
      <c r="E50582" s="4">
        <v>1200.0</v>
      </c>
      <c r="F50582" s="5">
        <f t="shared" si="1"/>
        <v>44075.11093</v>
      </c>
      <c r="G50582" s="6">
        <f t="shared" si="2"/>
        <v>0</v>
      </c>
    </row>
    <row r="50583" ht="14.25" customHeight="1">
      <c r="A50583" s="3">
        <v>243737.0</v>
      </c>
      <c r="B50583" s="3">
        <v>5475.0</v>
      </c>
      <c r="C50583" s="70">
        <v>44160.26458333333</v>
      </c>
      <c r="D50583" s="3">
        <v>9193.0</v>
      </c>
      <c r="E50583" s="4">
        <v>1200.0</v>
      </c>
      <c r="F50583" s="5">
        <f t="shared" si="1"/>
        <v>43922.42946</v>
      </c>
      <c r="G50583" s="6">
        <f t="shared" si="2"/>
        <v>0</v>
      </c>
    </row>
    <row r="50584" ht="14.25" customHeight="1">
      <c r="A50584" s="3">
        <v>243740.0</v>
      </c>
      <c r="B50584" s="3">
        <v>9856.0</v>
      </c>
      <c r="C50584" s="70">
        <v>44160.26657407408</v>
      </c>
      <c r="D50584" s="3">
        <v>1305.0</v>
      </c>
      <c r="E50584" s="4">
        <v>960.0</v>
      </c>
      <c r="F50584" s="5">
        <f t="shared" si="1"/>
        <v>43922.02125</v>
      </c>
      <c r="G50584" s="6">
        <f t="shared" si="2"/>
        <v>0</v>
      </c>
    </row>
    <row r="50585" ht="14.25" customHeight="1">
      <c r="A50585" s="3">
        <v>243745.0</v>
      </c>
      <c r="B50585" s="3">
        <v>10574.0</v>
      </c>
      <c r="C50585" s="70">
        <v>44160.27217592593</v>
      </c>
      <c r="D50585" s="3">
        <v>4293.0</v>
      </c>
      <c r="E50585" s="4">
        <v>1200.0</v>
      </c>
      <c r="F50585" s="5">
        <f t="shared" si="1"/>
        <v>44136.11847</v>
      </c>
      <c r="G50585" s="6">
        <f t="shared" si="2"/>
        <v>0</v>
      </c>
    </row>
    <row r="50586" ht="14.25" customHeight="1">
      <c r="A50586" s="3">
        <v>243749.0</v>
      </c>
      <c r="B50586" s="3">
        <v>1201.0</v>
      </c>
      <c r="C50586" s="70">
        <v>44160.27399305555</v>
      </c>
      <c r="D50586" s="3">
        <v>11835.0</v>
      </c>
      <c r="E50586" s="4">
        <v>1200.0</v>
      </c>
      <c r="F50586" s="5">
        <f t="shared" si="1"/>
        <v>43922.84409</v>
      </c>
      <c r="G50586" s="6">
        <f t="shared" si="2"/>
        <v>0</v>
      </c>
    </row>
    <row r="50587" ht="14.25" customHeight="1">
      <c r="A50587" s="3">
        <v>243753.0</v>
      </c>
      <c r="B50587" s="3">
        <v>8651.0</v>
      </c>
      <c r="C50587" s="70">
        <v>44160.27571759259</v>
      </c>
      <c r="D50587" s="3">
        <v>3813.0</v>
      </c>
      <c r="E50587" s="4">
        <v>1200.0</v>
      </c>
      <c r="F50587" s="5">
        <f t="shared" si="1"/>
        <v>44044.2887</v>
      </c>
      <c r="G50587" s="6">
        <f t="shared" si="2"/>
        <v>0</v>
      </c>
    </row>
    <row r="50588" ht="14.25" customHeight="1">
      <c r="A50588" s="3">
        <v>243757.0</v>
      </c>
      <c r="B50588" s="3">
        <v>574.0</v>
      </c>
      <c r="C50588" s="70">
        <v>44160.27671296296</v>
      </c>
      <c r="D50588" s="3">
        <v>3318.0</v>
      </c>
      <c r="E50588" s="4">
        <v>1200.0</v>
      </c>
      <c r="F50588" s="5">
        <f t="shared" si="1"/>
        <v>43923.46262</v>
      </c>
      <c r="G50588" s="6">
        <f t="shared" si="2"/>
        <v>0</v>
      </c>
    </row>
    <row r="50589" ht="14.25" customHeight="1">
      <c r="A50589" s="3">
        <v>243758.0</v>
      </c>
      <c r="B50589" s="3">
        <v>11969.0</v>
      </c>
      <c r="C50589" s="70">
        <v>44160.27878472222</v>
      </c>
      <c r="D50589" s="3">
        <v>10681.0</v>
      </c>
      <c r="E50589" s="4">
        <v>1200.0</v>
      </c>
      <c r="F50589" s="5">
        <f t="shared" si="1"/>
        <v>43984.75916</v>
      </c>
      <c r="G50589" s="6">
        <f t="shared" si="2"/>
        <v>0</v>
      </c>
    </row>
    <row r="50590" ht="14.25" customHeight="1">
      <c r="A50590" s="3">
        <v>243765.0</v>
      </c>
      <c r="B50590" s="3">
        <v>396.0</v>
      </c>
      <c r="C50590" s="70">
        <v>44160.28054398148</v>
      </c>
      <c r="D50590" s="3">
        <v>2688.0</v>
      </c>
      <c r="E50590" s="4">
        <v>1200.0</v>
      </c>
      <c r="F50590" s="5">
        <f t="shared" si="1"/>
        <v>44015.97285</v>
      </c>
      <c r="G50590" s="6">
        <f t="shared" si="2"/>
        <v>0</v>
      </c>
    </row>
    <row r="50591" ht="14.25" customHeight="1">
      <c r="A50591" s="3">
        <v>243768.0</v>
      </c>
      <c r="B50591" s="3">
        <v>11447.0</v>
      </c>
      <c r="C50591" s="70">
        <v>44160.28721064814</v>
      </c>
      <c r="D50591" s="3">
        <v>1737.0</v>
      </c>
      <c r="E50591" s="4">
        <v>1200.0</v>
      </c>
      <c r="F50591" s="5">
        <f t="shared" si="1"/>
        <v>43923.04707</v>
      </c>
      <c r="G50591" s="6">
        <f t="shared" si="2"/>
        <v>0</v>
      </c>
    </row>
    <row r="50592" ht="14.25" customHeight="1">
      <c r="A50592" s="3">
        <v>243774.0</v>
      </c>
      <c r="B50592" s="3">
        <v>9142.0</v>
      </c>
      <c r="C50592" s="70">
        <v>44160.28758101852</v>
      </c>
      <c r="D50592" s="3">
        <v>10693.0</v>
      </c>
      <c r="E50592" s="4">
        <v>1200.0</v>
      </c>
      <c r="F50592" s="5">
        <f t="shared" si="1"/>
        <v>43983.32138</v>
      </c>
      <c r="G50592" s="6">
        <f t="shared" si="2"/>
        <v>0</v>
      </c>
    </row>
    <row r="50593" ht="14.25" customHeight="1">
      <c r="A50593" s="3">
        <v>243779.0</v>
      </c>
      <c r="B50593" s="3">
        <v>7099.0</v>
      </c>
      <c r="C50593" s="70">
        <v>44160.30052083333</v>
      </c>
      <c r="D50593" s="3">
        <v>1065.0</v>
      </c>
      <c r="E50593" s="4">
        <v>0.0</v>
      </c>
      <c r="F50593" s="5">
        <f t="shared" si="1"/>
        <v>44105.01168</v>
      </c>
      <c r="G50593" s="6">
        <f t="shared" si="2"/>
        <v>0</v>
      </c>
    </row>
    <row r="50594" ht="14.25" customHeight="1">
      <c r="A50594" s="3">
        <v>243783.0</v>
      </c>
      <c r="B50594" s="3">
        <v>1678.0</v>
      </c>
      <c r="C50594" s="70">
        <v>44160.30105324074</v>
      </c>
      <c r="D50594" s="3">
        <v>11551.0</v>
      </c>
      <c r="E50594" s="4">
        <v>1200.0</v>
      </c>
      <c r="F50594" s="5">
        <f t="shared" si="1"/>
        <v>43983.33884</v>
      </c>
      <c r="G50594" s="6">
        <f t="shared" si="2"/>
        <v>0</v>
      </c>
    </row>
    <row r="50595" ht="14.25" customHeight="1">
      <c r="A50595" s="3">
        <v>243785.0</v>
      </c>
      <c r="B50595" s="3">
        <v>10466.0</v>
      </c>
      <c r="C50595" s="70">
        <v>44160.30119212963</v>
      </c>
      <c r="D50595" s="3">
        <v>9528.0</v>
      </c>
      <c r="E50595" s="4">
        <v>1200.0</v>
      </c>
      <c r="F50595" s="5">
        <f t="shared" si="1"/>
        <v>44105.48049</v>
      </c>
      <c r="G50595" s="6">
        <f t="shared" si="2"/>
        <v>0</v>
      </c>
    </row>
    <row r="50596" ht="14.25" customHeight="1">
      <c r="A50596" s="3">
        <v>243786.0</v>
      </c>
      <c r="B50596" s="3">
        <v>5379.0</v>
      </c>
      <c r="C50596" s="70">
        <v>44160.30185185185</v>
      </c>
      <c r="D50596" s="3">
        <v>4283.0</v>
      </c>
      <c r="E50596" s="4">
        <v>1200.0</v>
      </c>
      <c r="F50596" s="5">
        <f t="shared" si="1"/>
        <v>43983.64959</v>
      </c>
      <c r="G50596" s="6">
        <f t="shared" si="2"/>
        <v>0</v>
      </c>
    </row>
    <row r="50597" ht="14.25" customHeight="1">
      <c r="A50597" s="3">
        <v>243791.0</v>
      </c>
      <c r="B50597" s="3">
        <v>7350.0</v>
      </c>
      <c r="C50597" s="70">
        <v>44160.30601851852</v>
      </c>
      <c r="D50597" s="3">
        <v>5204.0</v>
      </c>
      <c r="E50597" s="4">
        <v>1200.0</v>
      </c>
      <c r="F50597" s="5">
        <f t="shared" si="1"/>
        <v>43922.60003</v>
      </c>
      <c r="G50597" s="6">
        <f t="shared" si="2"/>
        <v>0</v>
      </c>
    </row>
    <row r="50598" ht="14.25" customHeight="1">
      <c r="A50598" s="3">
        <v>243797.0</v>
      </c>
      <c r="B50598" s="3">
        <v>9760.0</v>
      </c>
      <c r="C50598" s="70">
        <v>44160.30663194445</v>
      </c>
      <c r="D50598" s="3">
        <v>3813.0</v>
      </c>
      <c r="E50598" s="4">
        <v>960.0</v>
      </c>
      <c r="F50598" s="5">
        <f t="shared" si="1"/>
        <v>44044.2887</v>
      </c>
      <c r="G50598" s="6">
        <f t="shared" si="2"/>
        <v>0</v>
      </c>
    </row>
    <row r="50599" ht="14.25" customHeight="1">
      <c r="A50599" s="3">
        <v>243799.0</v>
      </c>
      <c r="B50599" s="3">
        <v>2719.0</v>
      </c>
      <c r="C50599" s="70">
        <v>44160.30851851852</v>
      </c>
      <c r="D50599" s="3">
        <v>1849.0</v>
      </c>
      <c r="E50599" s="4">
        <v>1200.0</v>
      </c>
      <c r="F50599" s="5">
        <f t="shared" si="1"/>
        <v>44013.14606</v>
      </c>
      <c r="G50599" s="6">
        <f t="shared" si="2"/>
        <v>0</v>
      </c>
    </row>
    <row r="50600" ht="14.25" customHeight="1">
      <c r="A50600" s="3">
        <v>243802.0</v>
      </c>
      <c r="B50600" s="3">
        <v>11108.0</v>
      </c>
      <c r="C50600" s="70">
        <v>44160.30905092593</v>
      </c>
      <c r="D50600" s="3">
        <v>11329.0</v>
      </c>
      <c r="E50600" s="4">
        <v>1200.0</v>
      </c>
      <c r="F50600" s="5">
        <f t="shared" si="1"/>
        <v>43983.59655</v>
      </c>
      <c r="G50600" s="6">
        <f t="shared" si="2"/>
        <v>0</v>
      </c>
    </row>
    <row r="50601" ht="14.25" customHeight="1">
      <c r="A50601" s="3">
        <v>243809.0</v>
      </c>
      <c r="B50601" s="3">
        <v>4183.0</v>
      </c>
      <c r="C50601" s="70">
        <v>44160.31125</v>
      </c>
      <c r="D50601" s="3">
        <v>11551.0</v>
      </c>
      <c r="E50601" s="4">
        <v>1200.0</v>
      </c>
      <c r="F50601" s="5">
        <f t="shared" si="1"/>
        <v>43983.33884</v>
      </c>
      <c r="G50601" s="6">
        <f t="shared" si="2"/>
        <v>0</v>
      </c>
    </row>
    <row r="50602" ht="14.25" customHeight="1">
      <c r="A50602" s="3">
        <v>243815.0</v>
      </c>
      <c r="B50602" s="3">
        <v>7670.0</v>
      </c>
      <c r="C50602" s="70">
        <v>44160.31391203704</v>
      </c>
      <c r="D50602" s="3">
        <v>8345.0</v>
      </c>
      <c r="E50602" s="4">
        <v>1200.0</v>
      </c>
      <c r="F50602" s="5">
        <f t="shared" si="1"/>
        <v>44136.53728</v>
      </c>
      <c r="G50602" s="6">
        <f t="shared" si="2"/>
        <v>0</v>
      </c>
    </row>
    <row r="50603" ht="14.25" customHeight="1">
      <c r="A50603" s="3">
        <v>243827.0</v>
      </c>
      <c r="B50603" s="3">
        <v>4429.0</v>
      </c>
      <c r="C50603" s="70">
        <v>44160.32226851852</v>
      </c>
      <c r="D50603" s="3">
        <v>11835.0</v>
      </c>
      <c r="E50603" s="4">
        <v>1200.0</v>
      </c>
      <c r="F50603" s="5">
        <f t="shared" si="1"/>
        <v>43922.84409</v>
      </c>
      <c r="G50603" s="6">
        <f t="shared" si="2"/>
        <v>0</v>
      </c>
    </row>
    <row r="50604" ht="14.25" customHeight="1">
      <c r="A50604" s="3">
        <v>243834.0</v>
      </c>
      <c r="B50604" s="3">
        <v>7389.0</v>
      </c>
      <c r="C50604" s="70">
        <v>44160.32251157407</v>
      </c>
      <c r="D50604" s="3">
        <v>5537.0</v>
      </c>
      <c r="E50604" s="4">
        <v>960.0</v>
      </c>
      <c r="F50604" s="5">
        <f t="shared" si="1"/>
        <v>43984.40573</v>
      </c>
      <c r="G50604" s="6">
        <f t="shared" si="2"/>
        <v>0</v>
      </c>
    </row>
    <row r="50605" ht="14.25" customHeight="1">
      <c r="A50605" s="3">
        <v>243840.0</v>
      </c>
      <c r="B50605" s="3">
        <v>10230.0</v>
      </c>
      <c r="C50605" s="70">
        <v>44160.32577546296</v>
      </c>
      <c r="D50605" s="3">
        <v>4478.0</v>
      </c>
      <c r="E50605" s="4">
        <v>1200.0</v>
      </c>
      <c r="F50605" s="5">
        <f t="shared" si="1"/>
        <v>43892.46031</v>
      </c>
      <c r="G50605" s="6">
        <f t="shared" si="2"/>
        <v>0</v>
      </c>
    </row>
    <row r="50606" ht="14.25" customHeight="1">
      <c r="A50606" s="3">
        <v>243845.0</v>
      </c>
      <c r="B50606" s="3">
        <v>12294.0</v>
      </c>
      <c r="C50606" s="70">
        <v>44160.32731481481</v>
      </c>
      <c r="D50606" s="3">
        <v>1305.0</v>
      </c>
      <c r="E50606" s="4">
        <v>1200.0</v>
      </c>
      <c r="F50606" s="5">
        <f t="shared" si="1"/>
        <v>43922.02125</v>
      </c>
      <c r="G50606" s="6">
        <f t="shared" si="2"/>
        <v>0</v>
      </c>
    </row>
    <row r="50607" ht="14.25" customHeight="1">
      <c r="A50607" s="3">
        <v>243847.0</v>
      </c>
      <c r="B50607" s="3">
        <v>4449.0</v>
      </c>
      <c r="C50607" s="70">
        <v>44160.32858796296</v>
      </c>
      <c r="D50607" s="3">
        <v>6204.0</v>
      </c>
      <c r="E50607" s="4">
        <v>1200.0</v>
      </c>
      <c r="F50607" s="5">
        <f t="shared" si="1"/>
        <v>43983.43541</v>
      </c>
      <c r="G50607" s="6">
        <f t="shared" si="2"/>
        <v>0</v>
      </c>
    </row>
    <row r="50608" ht="14.25" customHeight="1">
      <c r="A50608" s="3">
        <v>243852.0</v>
      </c>
      <c r="B50608" s="3">
        <v>10507.0</v>
      </c>
      <c r="C50608" s="70">
        <v>44160.3305787037</v>
      </c>
      <c r="D50608" s="3">
        <v>1737.0</v>
      </c>
      <c r="E50608" s="4">
        <v>1200.0</v>
      </c>
      <c r="F50608" s="5">
        <f t="shared" si="1"/>
        <v>43923.04707</v>
      </c>
      <c r="G50608" s="6">
        <f t="shared" si="2"/>
        <v>0</v>
      </c>
    </row>
    <row r="50609" ht="14.25" customHeight="1">
      <c r="A50609" s="3">
        <v>243855.0</v>
      </c>
      <c r="B50609" s="3">
        <v>9132.0</v>
      </c>
      <c r="C50609" s="70">
        <v>44160.33399305555</v>
      </c>
      <c r="D50609" s="3">
        <v>4499.0</v>
      </c>
      <c r="E50609" s="4">
        <v>1200.0</v>
      </c>
      <c r="F50609" s="5">
        <f t="shared" si="1"/>
        <v>44015.75352</v>
      </c>
      <c r="G50609" s="6">
        <f t="shared" si="2"/>
        <v>0</v>
      </c>
    </row>
    <row r="50610" ht="14.25" customHeight="1">
      <c r="A50610" s="3">
        <v>243858.0</v>
      </c>
      <c r="B50610" s="3">
        <v>1744.0</v>
      </c>
      <c r="C50610" s="70">
        <v>44160.3409837963</v>
      </c>
      <c r="D50610" s="3">
        <v>10693.0</v>
      </c>
      <c r="E50610" s="4">
        <v>960.0</v>
      </c>
      <c r="F50610" s="5">
        <f t="shared" si="1"/>
        <v>43983.32138</v>
      </c>
      <c r="G50610" s="6">
        <f t="shared" si="2"/>
        <v>0</v>
      </c>
    </row>
    <row r="50611" ht="14.25" customHeight="1">
      <c r="A50611" s="3">
        <v>243862.0</v>
      </c>
      <c r="B50611" s="3">
        <v>12097.0</v>
      </c>
      <c r="C50611" s="70">
        <v>44160.34387731482</v>
      </c>
      <c r="D50611" s="3">
        <v>12523.0</v>
      </c>
      <c r="E50611" s="4">
        <v>1200.0</v>
      </c>
      <c r="F50611" s="5">
        <f t="shared" si="1"/>
        <v>44105.08382</v>
      </c>
      <c r="G50611" s="6">
        <f t="shared" si="2"/>
        <v>0</v>
      </c>
    </row>
    <row r="50612" ht="14.25" customHeight="1">
      <c r="A50612" s="3">
        <v>243864.0</v>
      </c>
      <c r="B50612" s="3">
        <v>6454.0</v>
      </c>
      <c r="C50612" s="70">
        <v>44160.3446875</v>
      </c>
      <c r="D50612" s="3">
        <v>2251.0</v>
      </c>
      <c r="E50612" s="4">
        <v>1200.0</v>
      </c>
      <c r="F50612" s="5">
        <f t="shared" si="1"/>
        <v>43923.15227</v>
      </c>
      <c r="G50612" s="6">
        <f t="shared" si="2"/>
        <v>0</v>
      </c>
    </row>
    <row r="50613" ht="14.25" customHeight="1">
      <c r="A50613" s="3">
        <v>243871.0</v>
      </c>
      <c r="B50613" s="3">
        <v>8487.0</v>
      </c>
      <c r="C50613" s="70">
        <v>44160.34711805556</v>
      </c>
      <c r="D50613" s="3">
        <v>1329.0</v>
      </c>
      <c r="E50613" s="4">
        <v>0.0</v>
      </c>
      <c r="F50613" s="5">
        <f t="shared" si="1"/>
        <v>44075.26436</v>
      </c>
      <c r="G50613" s="6">
        <f t="shared" si="2"/>
        <v>0</v>
      </c>
    </row>
    <row r="50614" ht="14.25" customHeight="1">
      <c r="A50614" s="3">
        <v>243874.0</v>
      </c>
      <c r="B50614" s="3">
        <v>10331.0</v>
      </c>
      <c r="C50614" s="70">
        <v>44160.34909722222</v>
      </c>
      <c r="D50614" s="3">
        <v>8823.0</v>
      </c>
      <c r="E50614" s="4">
        <v>1200.0</v>
      </c>
      <c r="F50614" s="5">
        <f t="shared" si="1"/>
        <v>44136.46015</v>
      </c>
      <c r="G50614" s="6">
        <f t="shared" si="2"/>
        <v>0</v>
      </c>
    </row>
    <row r="50615" ht="14.25" customHeight="1">
      <c r="A50615" s="3">
        <v>243876.0</v>
      </c>
      <c r="B50615" s="3">
        <v>7295.0</v>
      </c>
      <c r="C50615" s="70">
        <v>44160.3496875</v>
      </c>
      <c r="D50615" s="3">
        <v>2628.0</v>
      </c>
      <c r="E50615" s="4">
        <v>1200.0</v>
      </c>
      <c r="F50615" s="5">
        <f t="shared" si="1"/>
        <v>44077.03214</v>
      </c>
      <c r="G50615" s="6">
        <f t="shared" si="2"/>
        <v>0</v>
      </c>
    </row>
    <row r="50616" ht="14.25" customHeight="1">
      <c r="A50616" s="3">
        <v>243880.0</v>
      </c>
      <c r="B50616" s="3">
        <v>5493.0</v>
      </c>
      <c r="C50616" s="70">
        <v>44160.35420138889</v>
      </c>
      <c r="D50616" s="3">
        <v>2338.0</v>
      </c>
      <c r="E50616" s="4">
        <v>1200.0</v>
      </c>
      <c r="F50616" s="5">
        <f t="shared" si="1"/>
        <v>43952.0159</v>
      </c>
      <c r="G50616" s="6">
        <f t="shared" si="2"/>
        <v>0</v>
      </c>
    </row>
    <row r="50617" ht="14.25" customHeight="1">
      <c r="A50617" s="3">
        <v>243884.0</v>
      </c>
      <c r="B50617" s="3">
        <v>1900.0</v>
      </c>
      <c r="C50617" s="70">
        <v>44160.35643518518</v>
      </c>
      <c r="D50617" s="3">
        <v>9193.0</v>
      </c>
      <c r="E50617" s="4">
        <v>1200.0</v>
      </c>
      <c r="F50617" s="5">
        <f t="shared" si="1"/>
        <v>43922.42946</v>
      </c>
      <c r="G50617" s="6">
        <f t="shared" si="2"/>
        <v>0</v>
      </c>
    </row>
    <row r="50618" ht="14.25" customHeight="1">
      <c r="A50618" s="3">
        <v>243890.0</v>
      </c>
      <c r="B50618" s="3">
        <v>4484.0</v>
      </c>
      <c r="C50618" s="70">
        <v>44160.35767361111</v>
      </c>
      <c r="D50618" s="3">
        <v>10783.0</v>
      </c>
      <c r="E50618" s="4">
        <v>1200.0</v>
      </c>
      <c r="F50618" s="5">
        <f t="shared" si="1"/>
        <v>43862.8385</v>
      </c>
      <c r="G50618" s="6">
        <f t="shared" si="2"/>
        <v>0</v>
      </c>
    </row>
    <row r="50619" ht="14.25" customHeight="1">
      <c r="A50619" s="3">
        <v>243892.0</v>
      </c>
      <c r="B50619" s="3">
        <v>731.0</v>
      </c>
      <c r="C50619" s="70">
        <v>44160.36280092593</v>
      </c>
      <c r="D50619" s="3">
        <v>13690.0</v>
      </c>
      <c r="E50619" s="4">
        <v>960.0</v>
      </c>
      <c r="F50619" s="5">
        <f t="shared" si="1"/>
        <v>44044.34704</v>
      </c>
      <c r="G50619" s="6">
        <f t="shared" si="2"/>
        <v>0</v>
      </c>
    </row>
    <row r="50620" ht="14.25" customHeight="1">
      <c r="A50620" s="3">
        <v>243895.0</v>
      </c>
      <c r="B50620" s="3">
        <v>6795.0</v>
      </c>
      <c r="C50620" s="70">
        <v>44160.36606481481</v>
      </c>
      <c r="D50620" s="3">
        <v>4284.0</v>
      </c>
      <c r="E50620" s="4">
        <v>1200.0</v>
      </c>
      <c r="F50620" s="5">
        <f t="shared" si="1"/>
        <v>43922.83847</v>
      </c>
      <c r="G50620" s="6">
        <f t="shared" si="2"/>
        <v>0</v>
      </c>
    </row>
    <row r="50621" ht="14.25" customHeight="1">
      <c r="A50621" s="3">
        <v>243896.0</v>
      </c>
      <c r="B50621" s="3">
        <v>7625.0</v>
      </c>
      <c r="C50621" s="70">
        <v>44160.36831018519</v>
      </c>
      <c r="D50621" s="3">
        <v>13690.0</v>
      </c>
      <c r="E50621" s="4">
        <v>1200.0</v>
      </c>
      <c r="F50621" s="5">
        <f t="shared" si="1"/>
        <v>44044.34704</v>
      </c>
      <c r="G50621" s="6">
        <f t="shared" si="2"/>
        <v>0</v>
      </c>
    </row>
    <row r="50622" ht="14.25" customHeight="1">
      <c r="A50622" s="3">
        <v>243899.0</v>
      </c>
      <c r="B50622" s="3">
        <v>7117.0</v>
      </c>
      <c r="C50622" s="70">
        <v>44160.37346064814</v>
      </c>
      <c r="D50622" s="3">
        <v>4808.0</v>
      </c>
      <c r="E50622" s="4">
        <v>1200.0</v>
      </c>
      <c r="F50622" s="5">
        <f t="shared" si="1"/>
        <v>43835.221</v>
      </c>
      <c r="G50622" s="6">
        <f t="shared" si="2"/>
        <v>0</v>
      </c>
    </row>
    <row r="50623" ht="14.25" customHeight="1">
      <c r="A50623" s="3">
        <v>243902.0</v>
      </c>
      <c r="B50623" s="3">
        <v>12533.0</v>
      </c>
      <c r="C50623" s="70">
        <v>44160.37467592592</v>
      </c>
      <c r="D50623" s="3">
        <v>4972.0</v>
      </c>
      <c r="E50623" s="4">
        <v>1200.0</v>
      </c>
      <c r="F50623" s="5">
        <f t="shared" si="1"/>
        <v>43952.02931</v>
      </c>
      <c r="G50623" s="6">
        <f t="shared" si="2"/>
        <v>0</v>
      </c>
    </row>
    <row r="50624" ht="14.25" customHeight="1">
      <c r="A50624" s="3">
        <v>243904.0</v>
      </c>
      <c r="B50624" s="3">
        <v>10803.0</v>
      </c>
      <c r="C50624" s="70">
        <v>44160.38803240741</v>
      </c>
      <c r="D50624" s="3">
        <v>4758.0</v>
      </c>
      <c r="E50624" s="4">
        <v>1200.0</v>
      </c>
      <c r="F50624" s="5">
        <f t="shared" si="1"/>
        <v>43838.47638</v>
      </c>
      <c r="G50624" s="6">
        <f t="shared" si="2"/>
        <v>0</v>
      </c>
    </row>
    <row r="50625" ht="14.25" customHeight="1">
      <c r="A50625" s="3">
        <v>243905.0</v>
      </c>
      <c r="B50625" s="3">
        <v>3909.0</v>
      </c>
      <c r="C50625" s="70">
        <v>44160.40024305556</v>
      </c>
      <c r="D50625" s="3">
        <v>10111.0</v>
      </c>
      <c r="E50625" s="4">
        <v>1200.0</v>
      </c>
      <c r="F50625" s="5">
        <f t="shared" si="1"/>
        <v>43891.16563</v>
      </c>
      <c r="G50625" s="6">
        <f t="shared" si="2"/>
        <v>0</v>
      </c>
    </row>
    <row r="50626" ht="14.25" customHeight="1">
      <c r="A50626" s="3">
        <v>243912.0</v>
      </c>
      <c r="B50626" s="3">
        <v>4254.0</v>
      </c>
      <c r="C50626" s="70">
        <v>44160.40143518519</v>
      </c>
      <c r="D50626" s="3">
        <v>10807.0</v>
      </c>
      <c r="E50626" s="4">
        <v>1200.0</v>
      </c>
      <c r="F50626" s="5">
        <f t="shared" si="1"/>
        <v>43953.84152</v>
      </c>
      <c r="G50626" s="6">
        <f t="shared" si="2"/>
        <v>0</v>
      </c>
    </row>
    <row r="50627" ht="14.25" customHeight="1">
      <c r="A50627" s="3">
        <v>243918.0</v>
      </c>
      <c r="B50627" s="3">
        <v>12230.0</v>
      </c>
      <c r="C50627" s="70">
        <v>44160.42199074074</v>
      </c>
      <c r="D50627" s="3">
        <v>12523.0</v>
      </c>
      <c r="E50627" s="4">
        <v>1200.0</v>
      </c>
      <c r="F50627" s="5">
        <f t="shared" si="1"/>
        <v>44105.08382</v>
      </c>
      <c r="G50627" s="6">
        <f t="shared" si="2"/>
        <v>0</v>
      </c>
    </row>
    <row r="50628" ht="14.25" customHeight="1">
      <c r="A50628" s="3">
        <v>243920.0</v>
      </c>
      <c r="B50628" s="3">
        <v>3059.0</v>
      </c>
      <c r="C50628" s="70">
        <v>44160.42412037037</v>
      </c>
      <c r="D50628" s="3">
        <v>6025.0</v>
      </c>
      <c r="E50628" s="4">
        <v>1200.0</v>
      </c>
      <c r="F50628" s="5">
        <f t="shared" si="1"/>
        <v>44136.58736</v>
      </c>
      <c r="G50628" s="6">
        <f t="shared" si="2"/>
        <v>0</v>
      </c>
    </row>
    <row r="50629" ht="14.25" customHeight="1">
      <c r="A50629" s="3">
        <v>243926.0</v>
      </c>
      <c r="B50629" s="3">
        <v>4033.0</v>
      </c>
      <c r="C50629" s="70">
        <v>44160.42559027778</v>
      </c>
      <c r="D50629" s="3">
        <v>3120.0</v>
      </c>
      <c r="E50629" s="4">
        <v>1200.0</v>
      </c>
      <c r="F50629" s="5">
        <f t="shared" si="1"/>
        <v>44136.07809</v>
      </c>
      <c r="G50629" s="6">
        <f t="shared" si="2"/>
        <v>0</v>
      </c>
    </row>
    <row r="50630" ht="14.25" customHeight="1">
      <c r="A50630" s="3">
        <v>243929.0</v>
      </c>
      <c r="B50630" s="3">
        <v>10766.0</v>
      </c>
      <c r="C50630" s="70">
        <v>44160.42740740741</v>
      </c>
      <c r="D50630" s="3">
        <v>9193.0</v>
      </c>
      <c r="E50630" s="4">
        <v>1200.0</v>
      </c>
      <c r="F50630" s="5">
        <f t="shared" si="1"/>
        <v>43922.42946</v>
      </c>
      <c r="G50630" s="6">
        <f t="shared" si="2"/>
        <v>0</v>
      </c>
    </row>
    <row r="50631" ht="14.25" customHeight="1">
      <c r="A50631" s="3">
        <v>243932.0</v>
      </c>
      <c r="B50631" s="3">
        <v>6795.0</v>
      </c>
      <c r="C50631" s="70">
        <v>44160.42849537037</v>
      </c>
      <c r="D50631" s="3">
        <v>6210.0</v>
      </c>
      <c r="E50631" s="4">
        <v>1200.0</v>
      </c>
      <c r="F50631" s="5">
        <f t="shared" si="1"/>
        <v>43922.6284</v>
      </c>
      <c r="G50631" s="6">
        <f t="shared" si="2"/>
        <v>0</v>
      </c>
    </row>
    <row r="50632" ht="14.25" customHeight="1">
      <c r="A50632" s="3">
        <v>243934.0</v>
      </c>
      <c r="B50632" s="3">
        <v>13679.0</v>
      </c>
      <c r="C50632" s="70">
        <v>44160.43460648148</v>
      </c>
      <c r="D50632" s="3">
        <v>8662.0</v>
      </c>
      <c r="E50632" s="4">
        <v>1200.0</v>
      </c>
      <c r="F50632" s="5">
        <f t="shared" si="1"/>
        <v>44044.30648</v>
      </c>
      <c r="G50632" s="6">
        <f t="shared" si="2"/>
        <v>0</v>
      </c>
    </row>
    <row r="50633" ht="14.25" customHeight="1">
      <c r="A50633" s="3">
        <v>243936.0</v>
      </c>
      <c r="B50633" s="3">
        <v>11763.0</v>
      </c>
      <c r="C50633" s="70">
        <v>44160.43678240741</v>
      </c>
      <c r="D50633" s="3">
        <v>4284.0</v>
      </c>
      <c r="E50633" s="4">
        <v>1200.0</v>
      </c>
      <c r="F50633" s="5">
        <f t="shared" si="1"/>
        <v>43922.83847</v>
      </c>
      <c r="G50633" s="6">
        <f t="shared" si="2"/>
        <v>0</v>
      </c>
    </row>
    <row r="50634" ht="14.25" customHeight="1">
      <c r="A50634" s="3">
        <v>243937.0</v>
      </c>
      <c r="B50634" s="3">
        <v>7494.0</v>
      </c>
      <c r="C50634" s="70">
        <v>44160.44087962963</v>
      </c>
      <c r="D50634" s="3">
        <v>1834.0</v>
      </c>
      <c r="E50634" s="4">
        <v>1200.0</v>
      </c>
      <c r="F50634" s="5">
        <f t="shared" si="1"/>
        <v>44045.60308</v>
      </c>
      <c r="G50634" s="6">
        <f t="shared" si="2"/>
        <v>0</v>
      </c>
    </row>
    <row r="50635" ht="14.25" customHeight="1">
      <c r="A50635" s="3">
        <v>243944.0</v>
      </c>
      <c r="B50635" s="3">
        <v>1876.0</v>
      </c>
      <c r="C50635" s="70">
        <v>44160.44152777778</v>
      </c>
      <c r="D50635" s="3">
        <v>2628.0</v>
      </c>
      <c r="E50635" s="4">
        <v>1200.0</v>
      </c>
      <c r="F50635" s="5">
        <f t="shared" si="1"/>
        <v>44077.03214</v>
      </c>
      <c r="G50635" s="6">
        <f t="shared" si="2"/>
        <v>0</v>
      </c>
    </row>
    <row r="50636" ht="14.25" customHeight="1">
      <c r="A50636" s="3">
        <v>243947.0</v>
      </c>
      <c r="B50636" s="3">
        <v>5333.0</v>
      </c>
      <c r="C50636" s="70">
        <v>44160.44304398148</v>
      </c>
      <c r="D50636" s="3">
        <v>6669.0</v>
      </c>
      <c r="E50636" s="4">
        <v>1200.0</v>
      </c>
      <c r="F50636" s="5">
        <f t="shared" si="1"/>
        <v>44105.00309</v>
      </c>
      <c r="G50636" s="6">
        <f t="shared" si="2"/>
        <v>0</v>
      </c>
    </row>
    <row r="50637" ht="14.25" customHeight="1">
      <c r="A50637" s="3">
        <v>243953.0</v>
      </c>
      <c r="B50637" s="3">
        <v>3558.0</v>
      </c>
      <c r="C50637" s="70">
        <v>44160.45322916667</v>
      </c>
      <c r="D50637" s="3">
        <v>10304.0</v>
      </c>
      <c r="E50637" s="4">
        <v>1200.0</v>
      </c>
      <c r="F50637" s="5">
        <f t="shared" si="1"/>
        <v>43891.91823</v>
      </c>
      <c r="G50637" s="6">
        <f t="shared" si="2"/>
        <v>0</v>
      </c>
    </row>
    <row r="50638" ht="14.25" customHeight="1">
      <c r="A50638" s="3">
        <v>243959.0</v>
      </c>
      <c r="B50638" s="3">
        <v>11195.0</v>
      </c>
      <c r="C50638" s="70">
        <v>44160.4553125</v>
      </c>
      <c r="D50638" s="3">
        <v>4293.0</v>
      </c>
      <c r="E50638" s="4">
        <v>1200.0</v>
      </c>
      <c r="F50638" s="5">
        <f t="shared" si="1"/>
        <v>44136.11847</v>
      </c>
      <c r="G50638" s="6">
        <f t="shared" si="2"/>
        <v>0</v>
      </c>
    </row>
    <row r="50639" ht="14.25" customHeight="1">
      <c r="A50639" s="3">
        <v>243960.0</v>
      </c>
      <c r="B50639" s="3">
        <v>4549.0</v>
      </c>
      <c r="C50639" s="70">
        <v>44160.45884259259</v>
      </c>
      <c r="D50639" s="3">
        <v>6962.0</v>
      </c>
      <c r="E50639" s="4">
        <v>1200.0</v>
      </c>
      <c r="F50639" s="5">
        <f t="shared" si="1"/>
        <v>43922.21374</v>
      </c>
      <c r="G50639" s="6">
        <f t="shared" si="2"/>
        <v>0</v>
      </c>
    </row>
    <row r="50640" ht="14.25" customHeight="1">
      <c r="A50640" s="3">
        <v>243961.0</v>
      </c>
      <c r="B50640" s="3">
        <v>2527.0</v>
      </c>
      <c r="C50640" s="70">
        <v>44160.46362268519</v>
      </c>
      <c r="D50640" s="3">
        <v>13813.0</v>
      </c>
      <c r="E50640" s="4">
        <v>1200.0</v>
      </c>
      <c r="F50640" s="5">
        <f t="shared" si="1"/>
        <v>43923.31097</v>
      </c>
      <c r="G50640" s="6">
        <f t="shared" si="2"/>
        <v>0</v>
      </c>
    </row>
    <row r="50641" ht="14.25" customHeight="1">
      <c r="A50641" s="3">
        <v>243963.0</v>
      </c>
      <c r="B50641" s="3">
        <v>5769.0</v>
      </c>
      <c r="C50641" s="70">
        <v>44160.47084490741</v>
      </c>
      <c r="D50641" s="3">
        <v>12160.0</v>
      </c>
      <c r="E50641" s="4">
        <v>1200.0</v>
      </c>
      <c r="F50641" s="5">
        <f t="shared" si="1"/>
        <v>43891.02598</v>
      </c>
      <c r="G50641" s="6">
        <f t="shared" si="2"/>
        <v>0</v>
      </c>
    </row>
    <row r="50642" ht="14.25" customHeight="1">
      <c r="A50642" s="3">
        <v>243969.0</v>
      </c>
      <c r="B50642" s="3">
        <v>11500.0</v>
      </c>
      <c r="C50642" s="70">
        <v>44160.47717592592</v>
      </c>
      <c r="D50642" s="3">
        <v>9608.0</v>
      </c>
      <c r="E50642" s="4">
        <v>1200.0</v>
      </c>
      <c r="F50642" s="5">
        <f t="shared" si="1"/>
        <v>44076.015</v>
      </c>
      <c r="G50642" s="6">
        <f t="shared" si="2"/>
        <v>0</v>
      </c>
    </row>
    <row r="50643" ht="14.25" customHeight="1">
      <c r="A50643" s="3">
        <v>243970.0</v>
      </c>
      <c r="B50643" s="3">
        <v>6497.0</v>
      </c>
      <c r="C50643" s="70">
        <v>44160.4841087963</v>
      </c>
      <c r="D50643" s="3">
        <v>6844.0</v>
      </c>
      <c r="E50643" s="4">
        <v>1200.0</v>
      </c>
      <c r="F50643" s="5">
        <f t="shared" si="1"/>
        <v>43891.22446</v>
      </c>
      <c r="G50643" s="6">
        <f t="shared" si="2"/>
        <v>0</v>
      </c>
    </row>
    <row r="50644" ht="14.25" customHeight="1">
      <c r="A50644" s="3">
        <v>243972.0</v>
      </c>
      <c r="B50644" s="3">
        <v>11167.0</v>
      </c>
      <c r="C50644" s="70">
        <v>44160.48762731482</v>
      </c>
      <c r="D50644" s="3">
        <v>4120.0</v>
      </c>
      <c r="E50644" s="4">
        <v>1200.0</v>
      </c>
      <c r="F50644" s="5">
        <f t="shared" si="1"/>
        <v>43952.01684</v>
      </c>
      <c r="G50644" s="6">
        <f t="shared" si="2"/>
        <v>0</v>
      </c>
    </row>
    <row r="50645" ht="14.25" customHeight="1">
      <c r="A50645" s="3">
        <v>243979.0</v>
      </c>
      <c r="B50645" s="3">
        <v>4372.0</v>
      </c>
      <c r="C50645" s="70">
        <v>44160.48899305556</v>
      </c>
      <c r="D50645" s="3">
        <v>10526.0</v>
      </c>
      <c r="E50645" s="4">
        <v>1200.0</v>
      </c>
      <c r="F50645" s="5">
        <f t="shared" si="1"/>
        <v>43922.45653</v>
      </c>
      <c r="G50645" s="6">
        <f t="shared" si="2"/>
        <v>0</v>
      </c>
    </row>
    <row r="50646" ht="14.25" customHeight="1">
      <c r="A50646" s="3">
        <v>243986.0</v>
      </c>
      <c r="B50646" s="3">
        <v>5074.0</v>
      </c>
      <c r="C50646" s="70">
        <v>44160.50344907407</v>
      </c>
      <c r="D50646" s="3">
        <v>2096.0</v>
      </c>
      <c r="E50646" s="4">
        <v>960.0</v>
      </c>
      <c r="F50646" s="5">
        <f t="shared" si="1"/>
        <v>44044.18924</v>
      </c>
      <c r="G50646" s="6">
        <f t="shared" si="2"/>
        <v>0</v>
      </c>
    </row>
    <row r="50647" ht="14.25" customHeight="1">
      <c r="A50647" s="3">
        <v>243993.0</v>
      </c>
      <c r="B50647" s="3">
        <v>8495.0</v>
      </c>
      <c r="C50647" s="70">
        <v>44160.50975694445</v>
      </c>
      <c r="D50647" s="3">
        <v>6210.0</v>
      </c>
      <c r="E50647" s="4">
        <v>1200.0</v>
      </c>
      <c r="F50647" s="5">
        <f t="shared" si="1"/>
        <v>43922.6284</v>
      </c>
      <c r="G50647" s="6">
        <f t="shared" si="2"/>
        <v>0</v>
      </c>
    </row>
    <row r="50648" ht="14.25" customHeight="1">
      <c r="A50648" s="3">
        <v>244000.0</v>
      </c>
      <c r="B50648" s="3">
        <v>7920.0</v>
      </c>
      <c r="C50648" s="70">
        <v>44160.51846064815</v>
      </c>
      <c r="D50648" s="3">
        <v>2401.0</v>
      </c>
      <c r="E50648" s="4">
        <v>960.0</v>
      </c>
      <c r="F50648" s="5">
        <f t="shared" si="1"/>
        <v>44136.09986</v>
      </c>
      <c r="G50648" s="6">
        <f t="shared" si="2"/>
        <v>0</v>
      </c>
    </row>
    <row r="50649" ht="14.25" customHeight="1">
      <c r="A50649" s="3">
        <v>244007.0</v>
      </c>
      <c r="B50649" s="3">
        <v>8463.0</v>
      </c>
      <c r="C50649" s="70">
        <v>44160.52038194444</v>
      </c>
      <c r="D50649" s="3">
        <v>13817.0</v>
      </c>
      <c r="E50649" s="4">
        <v>1200.0</v>
      </c>
      <c r="F50649" s="5">
        <f t="shared" si="1"/>
        <v>43891.13111</v>
      </c>
      <c r="G50649" s="6">
        <f t="shared" si="2"/>
        <v>0</v>
      </c>
    </row>
    <row r="50650" ht="14.25" customHeight="1">
      <c r="A50650" s="3">
        <v>244011.0</v>
      </c>
      <c r="B50650" s="3">
        <v>6842.0</v>
      </c>
      <c r="C50650" s="70">
        <v>44160.52293981481</v>
      </c>
      <c r="D50650" s="3">
        <v>5272.0</v>
      </c>
      <c r="E50650" s="4">
        <v>1200.0</v>
      </c>
      <c r="F50650" s="5">
        <f t="shared" si="1"/>
        <v>44136.19913</v>
      </c>
      <c r="G50650" s="6">
        <f t="shared" si="2"/>
        <v>0</v>
      </c>
    </row>
    <row r="50651" ht="14.25" customHeight="1">
      <c r="A50651" s="3">
        <v>244013.0</v>
      </c>
      <c r="B50651" s="3">
        <v>3386.0</v>
      </c>
      <c r="C50651" s="70">
        <v>44160.52594907407</v>
      </c>
      <c r="D50651" s="3">
        <v>2387.0</v>
      </c>
      <c r="E50651" s="4">
        <v>960.0</v>
      </c>
      <c r="F50651" s="5">
        <f t="shared" si="1"/>
        <v>43836.12751</v>
      </c>
      <c r="G50651" s="6">
        <f t="shared" si="2"/>
        <v>0</v>
      </c>
    </row>
    <row r="50652" ht="14.25" customHeight="1">
      <c r="A50652" s="3">
        <v>244017.0</v>
      </c>
      <c r="B50652" s="3">
        <v>4440.0</v>
      </c>
      <c r="C50652" s="70">
        <v>44160.52789351852</v>
      </c>
      <c r="D50652" s="3">
        <v>2688.0</v>
      </c>
      <c r="E50652" s="4">
        <v>1200.0</v>
      </c>
      <c r="F50652" s="5">
        <f t="shared" si="1"/>
        <v>44015.97285</v>
      </c>
      <c r="G50652" s="6">
        <f t="shared" si="2"/>
        <v>0</v>
      </c>
    </row>
    <row r="50653" ht="14.25" customHeight="1">
      <c r="A50653" s="3">
        <v>244024.0</v>
      </c>
      <c r="B50653" s="3">
        <v>1532.0</v>
      </c>
      <c r="C50653" s="70">
        <v>44160.53027777778</v>
      </c>
      <c r="D50653" s="3">
        <v>12523.0</v>
      </c>
      <c r="E50653" s="4">
        <v>0.0</v>
      </c>
      <c r="F50653" s="5">
        <f t="shared" si="1"/>
        <v>44105.08382</v>
      </c>
      <c r="G50653" s="6">
        <f t="shared" si="2"/>
        <v>0</v>
      </c>
    </row>
    <row r="50654" ht="14.25" customHeight="1">
      <c r="A50654" s="3">
        <v>244031.0</v>
      </c>
      <c r="B50654" s="3">
        <v>10899.0</v>
      </c>
      <c r="C50654" s="70">
        <v>44160.53379629629</v>
      </c>
      <c r="D50654" s="3">
        <v>10805.0</v>
      </c>
      <c r="E50654" s="4">
        <v>1200.0</v>
      </c>
      <c r="F50654" s="5">
        <f t="shared" si="1"/>
        <v>44075.54738</v>
      </c>
      <c r="G50654" s="6">
        <f t="shared" si="2"/>
        <v>0</v>
      </c>
    </row>
    <row r="50655" ht="14.25" customHeight="1">
      <c r="A50655" s="3">
        <v>244032.0</v>
      </c>
      <c r="B50655" s="3">
        <v>7090.0</v>
      </c>
      <c r="C50655" s="70">
        <v>44160.5469212963</v>
      </c>
      <c r="D50655" s="3">
        <v>11700.0</v>
      </c>
      <c r="E50655" s="4">
        <v>1200.0</v>
      </c>
      <c r="F50655" s="5">
        <f t="shared" si="1"/>
        <v>43833.01934</v>
      </c>
      <c r="G50655" s="6">
        <f t="shared" si="2"/>
        <v>0</v>
      </c>
    </row>
    <row r="50656" ht="14.25" customHeight="1">
      <c r="A50656" s="3">
        <v>244039.0</v>
      </c>
      <c r="B50656" s="3">
        <v>5852.0</v>
      </c>
      <c r="C50656" s="70">
        <v>44160.55560185185</v>
      </c>
      <c r="D50656" s="3">
        <v>4947.0</v>
      </c>
      <c r="E50656" s="4">
        <v>1200.0</v>
      </c>
      <c r="F50656" s="5">
        <f t="shared" si="1"/>
        <v>43983.62814</v>
      </c>
      <c r="G50656" s="6">
        <f t="shared" si="2"/>
        <v>0</v>
      </c>
    </row>
    <row r="50657" ht="14.25" customHeight="1">
      <c r="A50657" s="3">
        <v>244041.0</v>
      </c>
      <c r="B50657" s="3">
        <v>12300.0</v>
      </c>
      <c r="C50657" s="70">
        <v>44160.55615740741</v>
      </c>
      <c r="D50657" s="3">
        <v>2338.0</v>
      </c>
      <c r="E50657" s="4">
        <v>1200.0</v>
      </c>
      <c r="F50657" s="5">
        <f t="shared" si="1"/>
        <v>43952.0159</v>
      </c>
      <c r="G50657" s="6">
        <f t="shared" si="2"/>
        <v>0</v>
      </c>
    </row>
    <row r="50658" ht="14.25" customHeight="1">
      <c r="A50658" s="3">
        <v>244042.0</v>
      </c>
      <c r="B50658" s="3">
        <v>13616.0</v>
      </c>
      <c r="C50658" s="70">
        <v>44160.55626157407</v>
      </c>
      <c r="D50658" s="3">
        <v>5952.0</v>
      </c>
      <c r="E50658" s="4">
        <v>1200.0</v>
      </c>
      <c r="F50658" s="5">
        <f t="shared" si="1"/>
        <v>44013.28098</v>
      </c>
      <c r="G50658" s="6">
        <f t="shared" si="2"/>
        <v>0</v>
      </c>
    </row>
    <row r="50659" ht="14.25" customHeight="1">
      <c r="A50659" s="3">
        <v>244047.0</v>
      </c>
      <c r="B50659" s="3">
        <v>1757.0</v>
      </c>
      <c r="C50659" s="70">
        <v>44160.56</v>
      </c>
      <c r="D50659" s="3">
        <v>1329.0</v>
      </c>
      <c r="E50659" s="4">
        <v>1200.0</v>
      </c>
      <c r="F50659" s="5">
        <f t="shared" si="1"/>
        <v>44075.26436</v>
      </c>
      <c r="G50659" s="6">
        <f t="shared" si="2"/>
        <v>0</v>
      </c>
    </row>
    <row r="50660" ht="14.25" customHeight="1">
      <c r="A50660" s="3">
        <v>244060.0</v>
      </c>
      <c r="B50660" s="3">
        <v>12276.0</v>
      </c>
      <c r="C50660" s="70">
        <v>44160.5628125</v>
      </c>
      <c r="D50660" s="3">
        <v>10803.0</v>
      </c>
      <c r="E50660" s="4">
        <v>960.0</v>
      </c>
      <c r="F50660" s="5">
        <f t="shared" si="1"/>
        <v>44044.3623</v>
      </c>
      <c r="G50660" s="6">
        <f t="shared" si="2"/>
        <v>0</v>
      </c>
    </row>
    <row r="50661" ht="14.25" customHeight="1">
      <c r="A50661" s="3">
        <v>244065.0</v>
      </c>
      <c r="B50661" s="3">
        <v>11677.0</v>
      </c>
      <c r="C50661" s="70">
        <v>44160.57876157408</v>
      </c>
      <c r="D50661" s="3">
        <v>12462.0</v>
      </c>
      <c r="E50661" s="4">
        <v>1200.0</v>
      </c>
      <c r="F50661" s="5">
        <f t="shared" si="1"/>
        <v>44075.3651</v>
      </c>
      <c r="G50661" s="6">
        <f t="shared" si="2"/>
        <v>0</v>
      </c>
    </row>
    <row r="50662" ht="14.25" customHeight="1">
      <c r="A50662" s="3">
        <v>244067.0</v>
      </c>
      <c r="B50662" s="3">
        <v>7816.0</v>
      </c>
      <c r="C50662" s="70">
        <v>44160.58212962963</v>
      </c>
      <c r="D50662" s="3">
        <v>12504.0</v>
      </c>
      <c r="E50662" s="4">
        <v>1200.0</v>
      </c>
      <c r="F50662" s="5">
        <f t="shared" si="1"/>
        <v>43833.39757</v>
      </c>
      <c r="G50662" s="6">
        <f t="shared" si="2"/>
        <v>0</v>
      </c>
    </row>
    <row r="50663" ht="14.25" customHeight="1">
      <c r="A50663" s="3">
        <v>244073.0</v>
      </c>
      <c r="B50663" s="3">
        <v>3693.0</v>
      </c>
      <c r="C50663" s="70">
        <v>44160.58587962963</v>
      </c>
      <c r="D50663" s="3">
        <v>7281.0</v>
      </c>
      <c r="E50663" s="4">
        <v>960.0</v>
      </c>
      <c r="F50663" s="5">
        <f t="shared" si="1"/>
        <v>44136.28726</v>
      </c>
      <c r="G50663" s="6">
        <f t="shared" si="2"/>
        <v>0</v>
      </c>
    </row>
    <row r="50664" ht="14.25" customHeight="1">
      <c r="A50664" s="3">
        <v>244077.0</v>
      </c>
      <c r="B50664" s="3">
        <v>4398.0</v>
      </c>
      <c r="C50664" s="70">
        <v>44160.58653935185</v>
      </c>
      <c r="D50664" s="3">
        <v>12160.0</v>
      </c>
      <c r="E50664" s="4">
        <v>1200.0</v>
      </c>
      <c r="F50664" s="5">
        <f t="shared" si="1"/>
        <v>43891.02598</v>
      </c>
      <c r="G50664" s="6">
        <f t="shared" si="2"/>
        <v>0</v>
      </c>
    </row>
    <row r="50665" ht="14.25" customHeight="1">
      <c r="A50665" s="3">
        <v>244078.0</v>
      </c>
      <c r="B50665" s="3">
        <v>1763.0</v>
      </c>
      <c r="C50665" s="70">
        <v>44160.58693287037</v>
      </c>
      <c r="D50665" s="3">
        <v>10587.0</v>
      </c>
      <c r="E50665" s="4">
        <v>1200.0</v>
      </c>
      <c r="F50665" s="5">
        <f t="shared" si="1"/>
        <v>44013.00718</v>
      </c>
      <c r="G50665" s="6">
        <f t="shared" si="2"/>
        <v>0</v>
      </c>
    </row>
    <row r="50666" ht="14.25" customHeight="1">
      <c r="A50666" s="3">
        <v>244079.0</v>
      </c>
      <c r="B50666" s="3">
        <v>2856.0</v>
      </c>
      <c r="C50666" s="70">
        <v>44160.58711805556</v>
      </c>
      <c r="D50666" s="3">
        <v>4476.0</v>
      </c>
      <c r="E50666" s="4">
        <v>1200.0</v>
      </c>
      <c r="F50666" s="5">
        <f t="shared" si="1"/>
        <v>44014.17257</v>
      </c>
      <c r="G50666" s="6">
        <f t="shared" si="2"/>
        <v>0</v>
      </c>
    </row>
    <row r="50667" ht="14.25" customHeight="1">
      <c r="A50667" s="3">
        <v>244084.0</v>
      </c>
      <c r="B50667" s="3">
        <v>1171.0</v>
      </c>
      <c r="C50667" s="70">
        <v>44160.58849537037</v>
      </c>
      <c r="D50667" s="3">
        <v>4674.0</v>
      </c>
      <c r="E50667" s="4">
        <v>1200.0</v>
      </c>
      <c r="F50667" s="5">
        <f t="shared" si="1"/>
        <v>44075.01259</v>
      </c>
      <c r="G50667" s="6">
        <f t="shared" si="2"/>
        <v>0</v>
      </c>
    </row>
    <row r="50668" ht="14.25" customHeight="1">
      <c r="A50668" s="3">
        <v>244091.0</v>
      </c>
      <c r="B50668" s="3">
        <v>10115.0</v>
      </c>
      <c r="C50668" s="70">
        <v>44160.59134259259</v>
      </c>
      <c r="D50668" s="3">
        <v>1737.0</v>
      </c>
      <c r="E50668" s="4">
        <v>0.0</v>
      </c>
      <c r="F50668" s="5">
        <f t="shared" si="1"/>
        <v>43923.04707</v>
      </c>
      <c r="G50668" s="6">
        <f t="shared" si="2"/>
        <v>0</v>
      </c>
    </row>
    <row r="50669" ht="14.25" customHeight="1">
      <c r="A50669" s="3">
        <v>244093.0</v>
      </c>
      <c r="B50669" s="3">
        <v>1538.0</v>
      </c>
      <c r="C50669" s="70">
        <v>44160.59734953703</v>
      </c>
      <c r="D50669" s="3">
        <v>3005.0</v>
      </c>
      <c r="E50669" s="4">
        <v>1200.0</v>
      </c>
      <c r="F50669" s="5">
        <f t="shared" si="1"/>
        <v>44044.76353</v>
      </c>
      <c r="G50669" s="6">
        <f t="shared" si="2"/>
        <v>0</v>
      </c>
    </row>
    <row r="50670" ht="14.25" customHeight="1">
      <c r="A50670" s="3">
        <v>244096.0</v>
      </c>
      <c r="B50670" s="3">
        <v>1049.0</v>
      </c>
      <c r="C50670" s="70">
        <v>44160.60362268519</v>
      </c>
      <c r="D50670" s="3">
        <v>12030.0</v>
      </c>
      <c r="E50670" s="4">
        <v>1200.0</v>
      </c>
      <c r="F50670" s="5">
        <f t="shared" si="1"/>
        <v>43832.41263</v>
      </c>
      <c r="G50670" s="6">
        <f t="shared" si="2"/>
        <v>0</v>
      </c>
    </row>
    <row r="50671" ht="14.25" customHeight="1">
      <c r="A50671" s="3">
        <v>244099.0</v>
      </c>
      <c r="B50671" s="3">
        <v>1310.0</v>
      </c>
      <c r="C50671" s="70">
        <v>44160.60702546296</v>
      </c>
      <c r="D50671" s="3">
        <v>4947.0</v>
      </c>
      <c r="E50671" s="4">
        <v>1200.0</v>
      </c>
      <c r="F50671" s="5">
        <f t="shared" si="1"/>
        <v>43983.62814</v>
      </c>
      <c r="G50671" s="6">
        <f t="shared" si="2"/>
        <v>0</v>
      </c>
    </row>
    <row r="50672" ht="14.25" customHeight="1">
      <c r="A50672" s="3">
        <v>244100.0</v>
      </c>
      <c r="B50672" s="3">
        <v>10692.0</v>
      </c>
      <c r="C50672" s="70">
        <v>44160.60810185185</v>
      </c>
      <c r="D50672" s="3">
        <v>3528.0</v>
      </c>
      <c r="E50672" s="4">
        <v>1200.0</v>
      </c>
      <c r="F50672" s="5">
        <f t="shared" si="1"/>
        <v>43832.25354</v>
      </c>
      <c r="G50672" s="6">
        <f t="shared" si="2"/>
        <v>0</v>
      </c>
    </row>
    <row r="50673" ht="14.25" customHeight="1">
      <c r="A50673" s="3">
        <v>244105.0</v>
      </c>
      <c r="B50673" s="3">
        <v>9476.0</v>
      </c>
      <c r="C50673" s="70">
        <v>44160.62256944444</v>
      </c>
      <c r="D50673" s="3">
        <v>7734.0</v>
      </c>
      <c r="E50673" s="4">
        <v>1200.0</v>
      </c>
      <c r="F50673" s="5">
        <f t="shared" si="1"/>
        <v>44044.09876</v>
      </c>
      <c r="G50673" s="6">
        <f t="shared" si="2"/>
        <v>0</v>
      </c>
    </row>
    <row r="50674" ht="14.25" customHeight="1">
      <c r="A50674" s="3">
        <v>244108.0</v>
      </c>
      <c r="B50674" s="3">
        <v>2650.0</v>
      </c>
      <c r="C50674" s="70">
        <v>44160.62533564815</v>
      </c>
      <c r="D50674" s="3">
        <v>1065.0</v>
      </c>
      <c r="E50674" s="4">
        <v>1200.0</v>
      </c>
      <c r="F50674" s="5">
        <f t="shared" si="1"/>
        <v>44105.01168</v>
      </c>
      <c r="G50674" s="6">
        <f t="shared" si="2"/>
        <v>0</v>
      </c>
    </row>
    <row r="50675" ht="14.25" customHeight="1">
      <c r="A50675" s="3">
        <v>244115.0</v>
      </c>
      <c r="B50675" s="3">
        <v>13450.0</v>
      </c>
      <c r="C50675" s="70">
        <v>44160.63267361111</v>
      </c>
      <c r="D50675" s="3">
        <v>264.0</v>
      </c>
      <c r="E50675" s="4">
        <v>1200.0</v>
      </c>
      <c r="F50675" s="5">
        <f t="shared" si="1"/>
        <v>44045.33145</v>
      </c>
      <c r="G50675" s="6">
        <f t="shared" si="2"/>
        <v>0</v>
      </c>
    </row>
    <row r="50676" ht="14.25" customHeight="1">
      <c r="A50676" s="3">
        <v>244116.0</v>
      </c>
      <c r="B50676" s="3">
        <v>1487.0</v>
      </c>
      <c r="C50676" s="70">
        <v>44160.63515046296</v>
      </c>
      <c r="D50676" s="3">
        <v>11285.0</v>
      </c>
      <c r="E50676" s="4">
        <v>1200.0</v>
      </c>
      <c r="F50676" s="5">
        <f t="shared" si="1"/>
        <v>43833.44093</v>
      </c>
      <c r="G50676" s="6">
        <f t="shared" si="2"/>
        <v>0</v>
      </c>
    </row>
    <row r="50677" ht="14.25" customHeight="1">
      <c r="A50677" s="3">
        <v>244118.0</v>
      </c>
      <c r="B50677" s="3">
        <v>9547.0</v>
      </c>
      <c r="C50677" s="70">
        <v>44160.63807870371</v>
      </c>
      <c r="D50677" s="3">
        <v>5193.0</v>
      </c>
      <c r="E50677" s="4">
        <v>1200.0</v>
      </c>
      <c r="F50677" s="5">
        <f t="shared" si="1"/>
        <v>44013.10274</v>
      </c>
      <c r="G50677" s="6">
        <f t="shared" si="2"/>
        <v>0</v>
      </c>
    </row>
    <row r="50678" ht="14.25" customHeight="1">
      <c r="A50678" s="3">
        <v>244120.0</v>
      </c>
      <c r="B50678" s="3">
        <v>10815.0</v>
      </c>
      <c r="C50678" s="70">
        <v>44160.63842592593</v>
      </c>
      <c r="D50678" s="3">
        <v>4782.0</v>
      </c>
      <c r="E50678" s="4">
        <v>1200.0</v>
      </c>
      <c r="F50678" s="5">
        <f t="shared" si="1"/>
        <v>44105.1431</v>
      </c>
      <c r="G50678" s="6">
        <f t="shared" si="2"/>
        <v>0</v>
      </c>
    </row>
    <row r="50679" ht="14.25" customHeight="1">
      <c r="A50679" s="3">
        <v>244126.0</v>
      </c>
      <c r="B50679" s="3">
        <v>7416.0</v>
      </c>
      <c r="C50679" s="70">
        <v>44160.63997685185</v>
      </c>
      <c r="D50679" s="3">
        <v>6403.0</v>
      </c>
      <c r="E50679" s="4">
        <v>1200.0</v>
      </c>
      <c r="F50679" s="5">
        <f t="shared" si="1"/>
        <v>43922.92322</v>
      </c>
      <c r="G50679" s="6">
        <f t="shared" si="2"/>
        <v>0</v>
      </c>
    </row>
    <row r="50680" ht="14.25" customHeight="1">
      <c r="A50680" s="3">
        <v>244131.0</v>
      </c>
      <c r="B50680" s="3">
        <v>6581.0</v>
      </c>
      <c r="C50680" s="70">
        <v>44160.64149305555</v>
      </c>
      <c r="D50680" s="3">
        <v>10192.0</v>
      </c>
      <c r="E50680" s="4">
        <v>960.0</v>
      </c>
      <c r="F50680" s="5">
        <f t="shared" si="1"/>
        <v>44013.0236</v>
      </c>
      <c r="G50680" s="6">
        <f t="shared" si="2"/>
        <v>0</v>
      </c>
    </row>
    <row r="50681" ht="14.25" customHeight="1">
      <c r="A50681" s="3">
        <v>244133.0</v>
      </c>
      <c r="B50681" s="3">
        <v>5254.0</v>
      </c>
      <c r="C50681" s="70">
        <v>44160.64880787037</v>
      </c>
      <c r="D50681" s="3">
        <v>11437.0</v>
      </c>
      <c r="E50681" s="4">
        <v>960.0</v>
      </c>
      <c r="F50681" s="5">
        <f t="shared" si="1"/>
        <v>43923.12586</v>
      </c>
      <c r="G50681" s="6">
        <f t="shared" si="2"/>
        <v>0</v>
      </c>
    </row>
    <row r="50682" ht="14.25" customHeight="1">
      <c r="A50682" s="3">
        <v>244140.0</v>
      </c>
      <c r="B50682" s="3">
        <v>2720.0</v>
      </c>
      <c r="C50682" s="70">
        <v>44160.65085648148</v>
      </c>
      <c r="D50682" s="3">
        <v>182.0</v>
      </c>
      <c r="E50682" s="4">
        <v>1200.0</v>
      </c>
      <c r="F50682" s="5">
        <f t="shared" si="1"/>
        <v>44137.59248</v>
      </c>
      <c r="G50682" s="6">
        <f t="shared" si="2"/>
        <v>0</v>
      </c>
    </row>
    <row r="50683" ht="14.25" customHeight="1">
      <c r="A50683" s="3">
        <v>244142.0</v>
      </c>
      <c r="B50683" s="3">
        <v>12058.0</v>
      </c>
      <c r="C50683" s="70">
        <v>44160.65261574074</v>
      </c>
      <c r="D50683" s="3">
        <v>2688.0</v>
      </c>
      <c r="E50683" s="4">
        <v>1200.0</v>
      </c>
      <c r="F50683" s="5">
        <f t="shared" si="1"/>
        <v>44015.97285</v>
      </c>
      <c r="G50683" s="6">
        <f t="shared" si="2"/>
        <v>0</v>
      </c>
    </row>
    <row r="50684" ht="14.25" customHeight="1">
      <c r="A50684" s="3">
        <v>244149.0</v>
      </c>
      <c r="B50684" s="3">
        <v>10580.0</v>
      </c>
      <c r="C50684" s="70">
        <v>44160.65922453703</v>
      </c>
      <c r="D50684" s="3">
        <v>9467.0</v>
      </c>
      <c r="E50684" s="4">
        <v>1200.0</v>
      </c>
      <c r="F50684" s="5">
        <f t="shared" si="1"/>
        <v>44105.5247</v>
      </c>
      <c r="G50684" s="6">
        <f t="shared" si="2"/>
        <v>0</v>
      </c>
    </row>
    <row r="50685" ht="14.25" customHeight="1">
      <c r="A50685" s="3">
        <v>244154.0</v>
      </c>
      <c r="B50685" s="3">
        <v>13242.0</v>
      </c>
      <c r="C50685" s="70">
        <v>44160.66097222222</v>
      </c>
      <c r="D50685" s="3">
        <v>7990.0</v>
      </c>
      <c r="E50685" s="4">
        <v>1200.0</v>
      </c>
      <c r="F50685" s="5">
        <f t="shared" si="1"/>
        <v>43953.0336</v>
      </c>
      <c r="G50685" s="6">
        <f t="shared" si="2"/>
        <v>0</v>
      </c>
    </row>
    <row r="50686" ht="14.25" customHeight="1">
      <c r="A50686" s="3">
        <v>244161.0</v>
      </c>
      <c r="B50686" s="3">
        <v>10131.0</v>
      </c>
      <c r="C50686" s="70">
        <v>44160.66221064814</v>
      </c>
      <c r="D50686" s="3">
        <v>3005.0</v>
      </c>
      <c r="E50686" s="4">
        <v>1200.0</v>
      </c>
      <c r="F50686" s="5">
        <f t="shared" si="1"/>
        <v>44044.76353</v>
      </c>
      <c r="G50686" s="6">
        <f t="shared" si="2"/>
        <v>0</v>
      </c>
    </row>
    <row r="50687" ht="14.25" customHeight="1">
      <c r="A50687" s="3">
        <v>244163.0</v>
      </c>
      <c r="B50687" s="3">
        <v>13363.0</v>
      </c>
      <c r="C50687" s="70">
        <v>44160.66712962963</v>
      </c>
      <c r="D50687" s="3">
        <v>4758.0</v>
      </c>
      <c r="E50687" s="4">
        <v>1200.0</v>
      </c>
      <c r="F50687" s="5">
        <f t="shared" si="1"/>
        <v>43838.47638</v>
      </c>
      <c r="G50687" s="6">
        <f t="shared" si="2"/>
        <v>0</v>
      </c>
    </row>
    <row r="50688" ht="14.25" customHeight="1">
      <c r="A50688" s="3">
        <v>244169.0</v>
      </c>
      <c r="B50688" s="3">
        <v>13475.0</v>
      </c>
      <c r="C50688" s="70">
        <v>44160.66724537037</v>
      </c>
      <c r="D50688" s="3">
        <v>11339.0</v>
      </c>
      <c r="E50688" s="4">
        <v>1200.0</v>
      </c>
      <c r="F50688" s="5">
        <f t="shared" si="1"/>
        <v>44136.27751</v>
      </c>
      <c r="G50688" s="6">
        <f t="shared" si="2"/>
        <v>0</v>
      </c>
    </row>
    <row r="50689" ht="14.25" customHeight="1">
      <c r="A50689" s="3">
        <v>244175.0</v>
      </c>
      <c r="B50689" s="3">
        <v>511.0</v>
      </c>
      <c r="C50689" s="70">
        <v>44160.67438657407</v>
      </c>
      <c r="D50689" s="3">
        <v>11922.0</v>
      </c>
      <c r="E50689" s="4">
        <v>1200.0</v>
      </c>
      <c r="F50689" s="5">
        <f t="shared" si="1"/>
        <v>44105.53486</v>
      </c>
      <c r="G50689" s="6">
        <f t="shared" si="2"/>
        <v>0</v>
      </c>
    </row>
    <row r="50690" ht="14.25" customHeight="1">
      <c r="A50690" s="3">
        <v>244181.0</v>
      </c>
      <c r="B50690" s="3">
        <v>2719.0</v>
      </c>
      <c r="C50690" s="70">
        <v>44160.67703703704</v>
      </c>
      <c r="D50690" s="3">
        <v>10783.0</v>
      </c>
      <c r="E50690" s="4">
        <v>1200.0</v>
      </c>
      <c r="F50690" s="5">
        <f t="shared" si="1"/>
        <v>43862.8385</v>
      </c>
      <c r="G50690" s="6">
        <f t="shared" si="2"/>
        <v>0</v>
      </c>
    </row>
    <row r="50691" ht="14.25" customHeight="1">
      <c r="A50691" s="3">
        <v>244188.0</v>
      </c>
      <c r="B50691" s="3">
        <v>13855.0</v>
      </c>
      <c r="C50691" s="70">
        <v>44160.67978009259</v>
      </c>
      <c r="D50691" s="3">
        <v>4478.0</v>
      </c>
      <c r="E50691" s="4">
        <v>1200.0</v>
      </c>
      <c r="F50691" s="5">
        <f t="shared" si="1"/>
        <v>43892.46031</v>
      </c>
      <c r="G50691" s="6">
        <f t="shared" si="2"/>
        <v>0</v>
      </c>
    </row>
    <row r="50692" ht="14.25" customHeight="1">
      <c r="A50692" s="3">
        <v>244189.0</v>
      </c>
      <c r="B50692" s="3">
        <v>13427.0</v>
      </c>
      <c r="C50692" s="70">
        <v>44160.68094907407</v>
      </c>
      <c r="D50692" s="3">
        <v>12523.0</v>
      </c>
      <c r="E50692" s="4">
        <v>1200.0</v>
      </c>
      <c r="F50692" s="5">
        <f t="shared" si="1"/>
        <v>44105.08382</v>
      </c>
      <c r="G50692" s="6">
        <f t="shared" si="2"/>
        <v>0</v>
      </c>
    </row>
    <row r="50693" ht="14.25" customHeight="1">
      <c r="A50693" s="3">
        <v>244196.0</v>
      </c>
      <c r="B50693" s="3">
        <v>464.0</v>
      </c>
      <c r="C50693" s="70">
        <v>44160.68152777778</v>
      </c>
      <c r="D50693" s="3">
        <v>4808.0</v>
      </c>
      <c r="E50693" s="4">
        <v>1200.0</v>
      </c>
      <c r="F50693" s="5">
        <f t="shared" si="1"/>
        <v>43835.221</v>
      </c>
      <c r="G50693" s="6">
        <f t="shared" si="2"/>
        <v>0</v>
      </c>
    </row>
    <row r="50694" ht="14.25" customHeight="1">
      <c r="A50694" s="3">
        <v>244203.0</v>
      </c>
      <c r="B50694" s="3">
        <v>8379.0</v>
      </c>
      <c r="C50694" s="70">
        <v>44160.68704861111</v>
      </c>
      <c r="D50694" s="3">
        <v>2688.0</v>
      </c>
      <c r="E50694" s="4">
        <v>1200.0</v>
      </c>
      <c r="F50694" s="5">
        <f t="shared" si="1"/>
        <v>44015.97285</v>
      </c>
      <c r="G50694" s="6">
        <f t="shared" si="2"/>
        <v>0</v>
      </c>
    </row>
    <row r="50695" ht="14.25" customHeight="1">
      <c r="A50695" s="3">
        <v>244207.0</v>
      </c>
      <c r="B50695" s="3">
        <v>4503.0</v>
      </c>
      <c r="C50695" s="70">
        <v>44160.69598379629</v>
      </c>
      <c r="D50695" s="3">
        <v>10587.0</v>
      </c>
      <c r="E50695" s="4">
        <v>1200.0</v>
      </c>
      <c r="F50695" s="5">
        <f t="shared" si="1"/>
        <v>44013.00718</v>
      </c>
      <c r="G50695" s="6">
        <f t="shared" si="2"/>
        <v>0</v>
      </c>
    </row>
    <row r="50696" ht="14.25" customHeight="1">
      <c r="A50696" s="3">
        <v>244213.0</v>
      </c>
      <c r="B50696" s="3">
        <v>9204.0</v>
      </c>
      <c r="C50696" s="70">
        <v>44160.69645833333</v>
      </c>
      <c r="D50696" s="3">
        <v>12187.0</v>
      </c>
      <c r="E50696" s="4">
        <v>1200.0</v>
      </c>
      <c r="F50696" s="5">
        <f t="shared" si="1"/>
        <v>44077.79225</v>
      </c>
      <c r="G50696" s="6">
        <f t="shared" si="2"/>
        <v>0</v>
      </c>
    </row>
    <row r="50697" ht="14.25" customHeight="1">
      <c r="A50697" s="3">
        <v>244218.0</v>
      </c>
      <c r="B50697" s="3">
        <v>9516.0</v>
      </c>
      <c r="C50697" s="70">
        <v>44160.705</v>
      </c>
      <c r="D50697" s="3">
        <v>5994.0</v>
      </c>
      <c r="E50697" s="4">
        <v>1200.0</v>
      </c>
      <c r="F50697" s="5">
        <f t="shared" si="1"/>
        <v>43833.74147</v>
      </c>
      <c r="G50697" s="6">
        <f t="shared" si="2"/>
        <v>0</v>
      </c>
    </row>
    <row r="50698" ht="14.25" customHeight="1">
      <c r="A50698" s="3">
        <v>244225.0</v>
      </c>
      <c r="B50698" s="3">
        <v>3800.0</v>
      </c>
      <c r="C50698" s="70">
        <v>44160.70759259259</v>
      </c>
      <c r="D50698" s="3">
        <v>9309.0</v>
      </c>
      <c r="E50698" s="4">
        <v>1200.0</v>
      </c>
      <c r="F50698" s="5">
        <f t="shared" si="1"/>
        <v>43862.64743</v>
      </c>
      <c r="G50698" s="6">
        <f t="shared" si="2"/>
        <v>0</v>
      </c>
    </row>
    <row r="50699" ht="14.25" customHeight="1">
      <c r="A50699" s="3">
        <v>244228.0</v>
      </c>
      <c r="B50699" s="3">
        <v>10230.0</v>
      </c>
      <c r="C50699" s="70">
        <v>44160.71052083333</v>
      </c>
      <c r="D50699" s="3">
        <v>11562.0</v>
      </c>
      <c r="E50699" s="4">
        <v>1200.0</v>
      </c>
      <c r="F50699" s="5">
        <f t="shared" si="1"/>
        <v>44076.7709</v>
      </c>
      <c r="G50699" s="6">
        <f t="shared" si="2"/>
        <v>0</v>
      </c>
    </row>
    <row r="50700" ht="14.25" customHeight="1">
      <c r="A50700" s="3">
        <v>244235.0</v>
      </c>
      <c r="B50700" s="3">
        <v>3558.0</v>
      </c>
      <c r="C50700" s="70">
        <v>44160.71142361111</v>
      </c>
      <c r="D50700" s="3">
        <v>4236.0</v>
      </c>
      <c r="E50700" s="4">
        <v>1200.0</v>
      </c>
      <c r="F50700" s="5">
        <f t="shared" si="1"/>
        <v>44013.68216</v>
      </c>
      <c r="G50700" s="6">
        <f t="shared" si="2"/>
        <v>0</v>
      </c>
    </row>
    <row r="50701" ht="14.25" customHeight="1">
      <c r="A50701" s="3">
        <v>244237.0</v>
      </c>
      <c r="B50701" s="3">
        <v>2316.0</v>
      </c>
      <c r="C50701" s="70">
        <v>44160.71418981482</v>
      </c>
      <c r="D50701" s="3">
        <v>8404.0</v>
      </c>
      <c r="E50701" s="4">
        <v>1200.0</v>
      </c>
      <c r="F50701" s="5">
        <f t="shared" si="1"/>
        <v>43862.85161</v>
      </c>
      <c r="G50701" s="6">
        <f t="shared" si="2"/>
        <v>0</v>
      </c>
    </row>
    <row r="50702" ht="14.25" customHeight="1">
      <c r="A50702" s="3">
        <v>244240.0</v>
      </c>
      <c r="B50702" s="3">
        <v>11447.0</v>
      </c>
      <c r="C50702" s="70">
        <v>44160.71539351852</v>
      </c>
      <c r="D50702" s="3">
        <v>11339.0</v>
      </c>
      <c r="E50702" s="4">
        <v>960.0</v>
      </c>
      <c r="F50702" s="5">
        <f t="shared" si="1"/>
        <v>44136.27751</v>
      </c>
      <c r="G50702" s="6">
        <f t="shared" si="2"/>
        <v>0</v>
      </c>
    </row>
    <row r="50703" ht="14.25" customHeight="1">
      <c r="A50703" s="3">
        <v>244243.0</v>
      </c>
      <c r="B50703" s="3">
        <v>10248.0</v>
      </c>
      <c r="C50703" s="70">
        <v>44160.71807870371</v>
      </c>
      <c r="D50703" s="3">
        <v>12036.0</v>
      </c>
      <c r="E50703" s="4">
        <v>1200.0</v>
      </c>
      <c r="F50703" s="5">
        <f t="shared" si="1"/>
        <v>44105.6262</v>
      </c>
      <c r="G50703" s="6">
        <f t="shared" si="2"/>
        <v>0</v>
      </c>
    </row>
    <row r="50704" ht="14.25" customHeight="1">
      <c r="A50704" s="3">
        <v>244247.0</v>
      </c>
      <c r="B50704" s="3">
        <v>8045.0</v>
      </c>
      <c r="C50704" s="70">
        <v>44160.71853009259</v>
      </c>
      <c r="D50704" s="3">
        <v>3224.0</v>
      </c>
      <c r="E50704" s="4">
        <v>1200.0</v>
      </c>
      <c r="F50704" s="5">
        <f t="shared" si="1"/>
        <v>44136.47023</v>
      </c>
      <c r="G50704" s="6">
        <f t="shared" si="2"/>
        <v>0</v>
      </c>
    </row>
    <row r="50705" ht="14.25" customHeight="1">
      <c r="A50705" s="3">
        <v>244254.0</v>
      </c>
      <c r="B50705" s="3">
        <v>8269.0</v>
      </c>
      <c r="C50705" s="70">
        <v>44160.71869212963</v>
      </c>
      <c r="D50705" s="3">
        <v>310.0</v>
      </c>
      <c r="E50705" s="4">
        <v>1200.0</v>
      </c>
      <c r="F50705" s="5">
        <f t="shared" si="1"/>
        <v>44105.15414</v>
      </c>
      <c r="G50705" s="6">
        <f t="shared" si="2"/>
        <v>0</v>
      </c>
    </row>
    <row r="50706" ht="14.25" customHeight="1">
      <c r="A50706" s="3">
        <v>244256.0</v>
      </c>
      <c r="B50706" s="3">
        <v>13519.0</v>
      </c>
      <c r="C50706" s="70">
        <v>44160.72204861111</v>
      </c>
      <c r="D50706" s="3">
        <v>5849.0</v>
      </c>
      <c r="E50706" s="4">
        <v>0.0</v>
      </c>
      <c r="F50706" s="5">
        <f t="shared" si="1"/>
        <v>44013.74572</v>
      </c>
      <c r="G50706" s="6">
        <f t="shared" si="2"/>
        <v>0</v>
      </c>
    </row>
    <row r="50707" ht="14.25" customHeight="1">
      <c r="A50707" s="3">
        <v>244262.0</v>
      </c>
      <c r="B50707" s="3">
        <v>2421.0</v>
      </c>
      <c r="C50707" s="70">
        <v>44160.72270833333</v>
      </c>
      <c r="D50707" s="3">
        <v>4797.0</v>
      </c>
      <c r="E50707" s="4">
        <v>1200.0</v>
      </c>
      <c r="F50707" s="5">
        <f t="shared" si="1"/>
        <v>44075.11093</v>
      </c>
      <c r="G50707" s="6">
        <f t="shared" si="2"/>
        <v>0</v>
      </c>
    </row>
    <row r="50708" ht="14.25" customHeight="1">
      <c r="A50708" s="3">
        <v>244266.0</v>
      </c>
      <c r="B50708" s="3">
        <v>8614.0</v>
      </c>
      <c r="C50708" s="70">
        <v>44160.72283564815</v>
      </c>
      <c r="D50708" s="3">
        <v>6403.0</v>
      </c>
      <c r="E50708" s="4">
        <v>1200.0</v>
      </c>
      <c r="F50708" s="5">
        <f t="shared" si="1"/>
        <v>43922.92322</v>
      </c>
      <c r="G50708" s="6">
        <f t="shared" si="2"/>
        <v>0</v>
      </c>
    </row>
    <row r="50709" ht="14.25" customHeight="1">
      <c r="A50709" s="3">
        <v>244273.0</v>
      </c>
      <c r="B50709" s="3">
        <v>864.0</v>
      </c>
      <c r="C50709" s="70">
        <v>44160.72767361111</v>
      </c>
      <c r="D50709" s="3">
        <v>2491.0</v>
      </c>
      <c r="E50709" s="4">
        <v>1200.0</v>
      </c>
      <c r="F50709" s="5">
        <f t="shared" si="1"/>
        <v>44136.6205</v>
      </c>
      <c r="G50709" s="6">
        <f t="shared" si="2"/>
        <v>0</v>
      </c>
    </row>
    <row r="50710" ht="14.25" customHeight="1">
      <c r="A50710" s="3">
        <v>244279.0</v>
      </c>
      <c r="B50710" s="3">
        <v>9911.0</v>
      </c>
      <c r="C50710" s="70">
        <v>44160.73134259259</v>
      </c>
      <c r="D50710" s="3">
        <v>831.0</v>
      </c>
      <c r="E50710" s="4">
        <v>1200.0</v>
      </c>
      <c r="F50710" s="5">
        <f t="shared" si="1"/>
        <v>43952.33463</v>
      </c>
      <c r="G50710" s="6">
        <f t="shared" si="2"/>
        <v>0</v>
      </c>
    </row>
    <row r="50711" ht="14.25" customHeight="1">
      <c r="A50711" s="3">
        <v>244286.0</v>
      </c>
      <c r="B50711" s="3">
        <v>1392.0</v>
      </c>
      <c r="C50711" s="70">
        <v>44160.73510416667</v>
      </c>
      <c r="D50711" s="3">
        <v>8508.0</v>
      </c>
      <c r="E50711" s="4">
        <v>1200.0</v>
      </c>
      <c r="F50711" s="5">
        <f t="shared" si="1"/>
        <v>43831.42667</v>
      </c>
      <c r="G50711" s="6">
        <f t="shared" si="2"/>
        <v>0</v>
      </c>
    </row>
    <row r="50712" ht="14.25" customHeight="1">
      <c r="A50712" s="3">
        <v>244292.0</v>
      </c>
      <c r="B50712" s="3">
        <v>1900.0</v>
      </c>
      <c r="C50712" s="70">
        <v>44160.73596064815</v>
      </c>
      <c r="D50712" s="3">
        <v>2167.0</v>
      </c>
      <c r="E50712" s="4">
        <v>1200.0</v>
      </c>
      <c r="F50712" s="5">
        <f t="shared" si="1"/>
        <v>43983.32076</v>
      </c>
      <c r="G50712" s="6">
        <f t="shared" si="2"/>
        <v>0</v>
      </c>
    </row>
    <row r="50713" ht="14.25" customHeight="1">
      <c r="A50713" s="3">
        <v>244296.0</v>
      </c>
      <c r="B50713" s="3">
        <v>10160.0</v>
      </c>
      <c r="C50713" s="70">
        <v>44160.75021990741</v>
      </c>
      <c r="D50713" s="3">
        <v>9193.0</v>
      </c>
      <c r="E50713" s="4">
        <v>1200.0</v>
      </c>
      <c r="F50713" s="5">
        <f t="shared" si="1"/>
        <v>43922.42946</v>
      </c>
      <c r="G50713" s="6">
        <f t="shared" si="2"/>
        <v>0</v>
      </c>
    </row>
    <row r="50714" ht="14.25" customHeight="1">
      <c r="A50714" s="3">
        <v>244302.0</v>
      </c>
      <c r="B50714" s="3">
        <v>8815.0</v>
      </c>
      <c r="C50714" s="70">
        <v>44160.7527662037</v>
      </c>
      <c r="D50714" s="3">
        <v>2688.0</v>
      </c>
      <c r="E50714" s="4">
        <v>1200.0</v>
      </c>
      <c r="F50714" s="5">
        <f t="shared" si="1"/>
        <v>44015.97285</v>
      </c>
      <c r="G50714" s="6">
        <f t="shared" si="2"/>
        <v>0</v>
      </c>
    </row>
    <row r="50715" ht="14.25" customHeight="1">
      <c r="A50715" s="3">
        <v>244308.0</v>
      </c>
      <c r="B50715" s="3">
        <v>6991.0</v>
      </c>
      <c r="C50715" s="70">
        <v>44160.77324074074</v>
      </c>
      <c r="D50715" s="3">
        <v>11922.0</v>
      </c>
      <c r="E50715" s="4">
        <v>1200.0</v>
      </c>
      <c r="F50715" s="5">
        <f t="shared" si="1"/>
        <v>44105.53486</v>
      </c>
      <c r="G50715" s="6">
        <f t="shared" si="2"/>
        <v>0</v>
      </c>
    </row>
    <row r="50716" ht="14.25" customHeight="1">
      <c r="A50716" s="3">
        <v>244313.0</v>
      </c>
      <c r="B50716" s="3">
        <v>4090.0</v>
      </c>
      <c r="C50716" s="70">
        <v>44160.77726851852</v>
      </c>
      <c r="D50716" s="3">
        <v>5952.0</v>
      </c>
      <c r="E50716" s="4">
        <v>0.0</v>
      </c>
      <c r="F50716" s="5">
        <f t="shared" si="1"/>
        <v>44013.28098</v>
      </c>
      <c r="G50716" s="6">
        <f t="shared" si="2"/>
        <v>0</v>
      </c>
    </row>
    <row r="50717" ht="14.25" customHeight="1">
      <c r="A50717" s="3">
        <v>244316.0</v>
      </c>
      <c r="B50717" s="3">
        <v>2352.0</v>
      </c>
      <c r="C50717" s="70">
        <v>44160.77835648148</v>
      </c>
      <c r="D50717" s="3">
        <v>7850.0</v>
      </c>
      <c r="E50717" s="4">
        <v>1200.0</v>
      </c>
      <c r="F50717" s="5">
        <f t="shared" si="1"/>
        <v>44076.31014</v>
      </c>
      <c r="G50717" s="6">
        <f t="shared" si="2"/>
        <v>0</v>
      </c>
    </row>
    <row r="50718" ht="14.25" customHeight="1">
      <c r="A50718" s="3">
        <v>244323.0</v>
      </c>
      <c r="B50718" s="3">
        <v>13499.0</v>
      </c>
      <c r="C50718" s="70">
        <v>44160.78244212963</v>
      </c>
      <c r="D50718" s="3">
        <v>2953.0</v>
      </c>
      <c r="E50718" s="4">
        <v>1200.0</v>
      </c>
      <c r="F50718" s="5">
        <f t="shared" si="1"/>
        <v>44105.43088</v>
      </c>
      <c r="G50718" s="6">
        <f t="shared" si="2"/>
        <v>0</v>
      </c>
    </row>
    <row r="50719" ht="14.25" customHeight="1">
      <c r="A50719" s="3">
        <v>244329.0</v>
      </c>
      <c r="B50719" s="3">
        <v>736.0</v>
      </c>
      <c r="C50719" s="70">
        <v>44160.78311342592</v>
      </c>
      <c r="D50719" s="3">
        <v>13812.0</v>
      </c>
      <c r="E50719" s="4">
        <v>1200.0</v>
      </c>
      <c r="F50719" s="5">
        <f t="shared" si="1"/>
        <v>44105.46674</v>
      </c>
      <c r="G50719" s="6">
        <f t="shared" si="2"/>
        <v>0</v>
      </c>
    </row>
    <row r="50720" ht="14.25" customHeight="1">
      <c r="A50720" s="3">
        <v>244334.0</v>
      </c>
      <c r="B50720" s="3">
        <v>8815.0</v>
      </c>
      <c r="C50720" s="70">
        <v>44160.78342592593</v>
      </c>
      <c r="D50720" s="3">
        <v>2096.0</v>
      </c>
      <c r="E50720" s="4">
        <v>1200.0</v>
      </c>
      <c r="F50720" s="5">
        <f t="shared" si="1"/>
        <v>44044.18924</v>
      </c>
      <c r="G50720" s="6">
        <f t="shared" si="2"/>
        <v>0</v>
      </c>
    </row>
    <row r="50721" ht="14.25" customHeight="1">
      <c r="A50721" s="3">
        <v>244340.0</v>
      </c>
      <c r="B50721" s="3">
        <v>10471.0</v>
      </c>
      <c r="C50721" s="70">
        <v>44160.78398148148</v>
      </c>
      <c r="D50721" s="3">
        <v>3318.0</v>
      </c>
      <c r="E50721" s="4">
        <v>1200.0</v>
      </c>
      <c r="F50721" s="5">
        <f t="shared" si="1"/>
        <v>43923.46262</v>
      </c>
      <c r="G50721" s="6">
        <f t="shared" si="2"/>
        <v>0</v>
      </c>
    </row>
    <row r="50722" ht="14.25" customHeight="1">
      <c r="A50722" s="3">
        <v>244347.0</v>
      </c>
      <c r="B50722" s="3">
        <v>13718.0</v>
      </c>
      <c r="C50722" s="70">
        <v>44160.78471064815</v>
      </c>
      <c r="D50722" s="3">
        <v>232.0</v>
      </c>
      <c r="E50722" s="4">
        <v>1200.0</v>
      </c>
      <c r="F50722" s="5">
        <f t="shared" si="1"/>
        <v>44136.20546</v>
      </c>
      <c r="G50722" s="6">
        <f t="shared" si="2"/>
        <v>0</v>
      </c>
    </row>
    <row r="50723" ht="14.25" customHeight="1">
      <c r="A50723" s="3">
        <v>244353.0</v>
      </c>
      <c r="B50723" s="3">
        <v>3709.0</v>
      </c>
      <c r="C50723" s="70">
        <v>44160.78944444445</v>
      </c>
      <c r="D50723" s="3">
        <v>12798.0</v>
      </c>
      <c r="E50723" s="4">
        <v>1200.0</v>
      </c>
      <c r="F50723" s="5">
        <f t="shared" si="1"/>
        <v>44045.84332</v>
      </c>
      <c r="G50723" s="6">
        <f t="shared" si="2"/>
        <v>0</v>
      </c>
    </row>
    <row r="50724" ht="14.25" customHeight="1">
      <c r="A50724" s="3">
        <v>244354.0</v>
      </c>
      <c r="B50724" s="3">
        <v>11969.0</v>
      </c>
      <c r="C50724" s="70">
        <v>44160.79008101852</v>
      </c>
      <c r="D50724" s="3">
        <v>294.0</v>
      </c>
      <c r="E50724" s="4">
        <v>1200.0</v>
      </c>
      <c r="F50724" s="5">
        <f t="shared" si="1"/>
        <v>44105.14646</v>
      </c>
      <c r="G50724" s="6">
        <f t="shared" si="2"/>
        <v>0</v>
      </c>
    </row>
    <row r="50725" ht="14.25" customHeight="1">
      <c r="A50725" s="3">
        <v>244361.0</v>
      </c>
      <c r="B50725" s="3">
        <v>12390.0</v>
      </c>
      <c r="C50725" s="70">
        <v>44160.79160879629</v>
      </c>
      <c r="D50725" s="3">
        <v>4499.0</v>
      </c>
      <c r="E50725" s="4">
        <v>1200.0</v>
      </c>
      <c r="F50725" s="5">
        <f t="shared" si="1"/>
        <v>44015.75352</v>
      </c>
      <c r="G50725" s="6">
        <f t="shared" si="2"/>
        <v>0</v>
      </c>
    </row>
    <row r="50726" ht="14.25" customHeight="1">
      <c r="A50726" s="3">
        <v>244364.0</v>
      </c>
      <c r="B50726" s="3">
        <v>6839.0</v>
      </c>
      <c r="C50726" s="70">
        <v>44160.7919212963</v>
      </c>
      <c r="D50726" s="3">
        <v>5272.0</v>
      </c>
      <c r="E50726" s="4">
        <v>1200.0</v>
      </c>
      <c r="F50726" s="5">
        <f t="shared" si="1"/>
        <v>44136.19913</v>
      </c>
      <c r="G50726" s="6">
        <f t="shared" si="2"/>
        <v>0</v>
      </c>
    </row>
    <row r="50727" ht="14.25" customHeight="1">
      <c r="A50727" s="3">
        <v>244371.0</v>
      </c>
      <c r="B50727" s="3">
        <v>9737.0</v>
      </c>
      <c r="C50727" s="70">
        <v>44160.79353009259</v>
      </c>
      <c r="D50727" s="3">
        <v>4120.0</v>
      </c>
      <c r="E50727" s="4">
        <v>1200.0</v>
      </c>
      <c r="F50727" s="5">
        <f t="shared" si="1"/>
        <v>43952.01684</v>
      </c>
      <c r="G50727" s="6">
        <f t="shared" si="2"/>
        <v>0</v>
      </c>
    </row>
    <row r="50728" ht="14.25" customHeight="1">
      <c r="A50728" s="3">
        <v>244373.0</v>
      </c>
      <c r="B50728" s="3">
        <v>10170.0</v>
      </c>
      <c r="C50728" s="70">
        <v>44160.79474537037</v>
      </c>
      <c r="D50728" s="3">
        <v>5318.0</v>
      </c>
      <c r="E50728" s="4">
        <v>1200.0</v>
      </c>
      <c r="F50728" s="5">
        <f t="shared" si="1"/>
        <v>43891.63705</v>
      </c>
      <c r="G50728" s="6">
        <f t="shared" si="2"/>
        <v>0</v>
      </c>
    </row>
    <row r="50729" ht="14.25" customHeight="1">
      <c r="A50729" s="3">
        <v>244375.0</v>
      </c>
      <c r="B50729" s="3">
        <v>10943.0</v>
      </c>
      <c r="C50729" s="70">
        <v>44160.8008449074</v>
      </c>
      <c r="D50729" s="3">
        <v>6721.0</v>
      </c>
      <c r="E50729" s="4">
        <v>0.0</v>
      </c>
      <c r="F50729" s="5">
        <f t="shared" si="1"/>
        <v>44075.44764</v>
      </c>
      <c r="G50729" s="6">
        <f t="shared" si="2"/>
        <v>0</v>
      </c>
    </row>
    <row r="50730" ht="14.25" customHeight="1">
      <c r="A50730" s="3">
        <v>244379.0</v>
      </c>
      <c r="B50730" s="3">
        <v>383.0</v>
      </c>
      <c r="C50730" s="70">
        <v>44160.80119212963</v>
      </c>
      <c r="D50730" s="3">
        <v>12523.0</v>
      </c>
      <c r="E50730" s="4">
        <v>1200.0</v>
      </c>
      <c r="F50730" s="5">
        <f t="shared" si="1"/>
        <v>44105.08382</v>
      </c>
      <c r="G50730" s="6">
        <f t="shared" si="2"/>
        <v>0</v>
      </c>
    </row>
    <row r="50731" ht="14.25" customHeight="1">
      <c r="A50731" s="3">
        <v>244385.0</v>
      </c>
      <c r="B50731" s="3">
        <v>8406.0</v>
      </c>
      <c r="C50731" s="70">
        <v>44160.80260416667</v>
      </c>
      <c r="D50731" s="3">
        <v>294.0</v>
      </c>
      <c r="E50731" s="4">
        <v>1200.0</v>
      </c>
      <c r="F50731" s="5">
        <f t="shared" si="1"/>
        <v>44105.14646</v>
      </c>
      <c r="G50731" s="6">
        <f t="shared" si="2"/>
        <v>0</v>
      </c>
    </row>
    <row r="50732" ht="14.25" customHeight="1">
      <c r="A50732" s="3">
        <v>244389.0</v>
      </c>
      <c r="B50732" s="3">
        <v>12582.0</v>
      </c>
      <c r="C50732" s="70">
        <v>44160.81185185185</v>
      </c>
      <c r="D50732" s="3">
        <v>5318.0</v>
      </c>
      <c r="E50732" s="4">
        <v>960.0</v>
      </c>
      <c r="F50732" s="5">
        <f t="shared" si="1"/>
        <v>43891.63705</v>
      </c>
      <c r="G50732" s="6">
        <f t="shared" si="2"/>
        <v>0</v>
      </c>
    </row>
    <row r="50733" ht="14.25" customHeight="1">
      <c r="A50733" s="3">
        <v>244392.0</v>
      </c>
      <c r="B50733" s="3">
        <v>8069.0</v>
      </c>
      <c r="C50733" s="70">
        <v>44160.8124537037</v>
      </c>
      <c r="D50733" s="3">
        <v>3318.0</v>
      </c>
      <c r="E50733" s="4">
        <v>1200.0</v>
      </c>
      <c r="F50733" s="5">
        <f t="shared" si="1"/>
        <v>43923.46262</v>
      </c>
      <c r="G50733" s="6">
        <f t="shared" si="2"/>
        <v>0</v>
      </c>
    </row>
    <row r="50734" ht="14.25" customHeight="1">
      <c r="A50734" s="3">
        <v>244395.0</v>
      </c>
      <c r="B50734" s="3">
        <v>10943.0</v>
      </c>
      <c r="C50734" s="70">
        <v>44160.82222222222</v>
      </c>
      <c r="D50734" s="3">
        <v>1194.0</v>
      </c>
      <c r="E50734" s="4">
        <v>1200.0</v>
      </c>
      <c r="F50734" s="5">
        <f t="shared" si="1"/>
        <v>44136.66773</v>
      </c>
      <c r="G50734" s="6">
        <f t="shared" si="2"/>
        <v>0</v>
      </c>
    </row>
    <row r="50735" ht="14.25" customHeight="1">
      <c r="A50735" s="3">
        <v>244402.0</v>
      </c>
      <c r="B50735" s="3">
        <v>8758.0</v>
      </c>
      <c r="C50735" s="70">
        <v>44160.82255787037</v>
      </c>
      <c r="D50735" s="3">
        <v>10681.0</v>
      </c>
      <c r="E50735" s="4">
        <v>1200.0</v>
      </c>
      <c r="F50735" s="5">
        <f t="shared" si="1"/>
        <v>43984.75916</v>
      </c>
      <c r="G50735" s="6">
        <f t="shared" si="2"/>
        <v>0</v>
      </c>
    </row>
    <row r="50736" ht="14.25" customHeight="1">
      <c r="A50736" s="3">
        <v>244405.0</v>
      </c>
      <c r="B50736" s="3">
        <v>9817.0</v>
      </c>
      <c r="C50736" s="70">
        <v>44160.83185185185</v>
      </c>
      <c r="D50736" s="3">
        <v>4972.0</v>
      </c>
      <c r="E50736" s="4">
        <v>1200.0</v>
      </c>
      <c r="F50736" s="5">
        <f t="shared" si="1"/>
        <v>43952.02931</v>
      </c>
      <c r="G50736" s="6">
        <f t="shared" si="2"/>
        <v>0</v>
      </c>
    </row>
    <row r="50737" ht="14.25" customHeight="1">
      <c r="A50737" s="3">
        <v>244412.0</v>
      </c>
      <c r="B50737" s="3">
        <v>1338.0</v>
      </c>
      <c r="C50737" s="70">
        <v>44160.83548611111</v>
      </c>
      <c r="D50737" s="3">
        <v>1416.0</v>
      </c>
      <c r="E50737" s="4">
        <v>1200.0</v>
      </c>
      <c r="F50737" s="5">
        <f t="shared" si="1"/>
        <v>44075.54057</v>
      </c>
      <c r="G50737" s="6">
        <f t="shared" si="2"/>
        <v>0</v>
      </c>
    </row>
    <row r="50738" ht="14.25" customHeight="1">
      <c r="A50738" s="3">
        <v>244416.0</v>
      </c>
      <c r="B50738" s="3">
        <v>7416.0</v>
      </c>
      <c r="C50738" s="70">
        <v>44160.84103009259</v>
      </c>
      <c r="D50738" s="3">
        <v>13690.0</v>
      </c>
      <c r="E50738" s="4">
        <v>1200.0</v>
      </c>
      <c r="F50738" s="5">
        <f t="shared" si="1"/>
        <v>44044.34704</v>
      </c>
      <c r="G50738" s="6">
        <f t="shared" si="2"/>
        <v>0</v>
      </c>
    </row>
    <row r="50739" ht="14.25" customHeight="1">
      <c r="A50739" s="3">
        <v>244418.0</v>
      </c>
      <c r="B50739" s="3">
        <v>10747.0</v>
      </c>
      <c r="C50739" s="70">
        <v>44160.84126157407</v>
      </c>
      <c r="D50739" s="3">
        <v>3237.0</v>
      </c>
      <c r="E50739" s="4">
        <v>1200.0</v>
      </c>
      <c r="F50739" s="5">
        <f t="shared" si="1"/>
        <v>44137.30436</v>
      </c>
      <c r="G50739" s="6">
        <f t="shared" si="2"/>
        <v>0</v>
      </c>
    </row>
    <row r="50740" ht="14.25" customHeight="1">
      <c r="A50740" s="3">
        <v>244422.0</v>
      </c>
      <c r="B50740" s="3">
        <v>11987.0</v>
      </c>
      <c r="C50740" s="70">
        <v>44160.84134259259</v>
      </c>
      <c r="D50740" s="3">
        <v>10781.0</v>
      </c>
      <c r="E50740" s="4">
        <v>1200.0</v>
      </c>
      <c r="F50740" s="5">
        <f t="shared" si="1"/>
        <v>44076.1685</v>
      </c>
      <c r="G50740" s="6">
        <f t="shared" si="2"/>
        <v>0</v>
      </c>
    </row>
    <row r="50741" ht="14.25" customHeight="1">
      <c r="A50741" s="3">
        <v>244429.0</v>
      </c>
      <c r="B50741" s="3">
        <v>2073.0</v>
      </c>
      <c r="C50741" s="70">
        <v>44160.84164351852</v>
      </c>
      <c r="D50741" s="3">
        <v>12187.0</v>
      </c>
      <c r="E50741" s="4">
        <v>1200.0</v>
      </c>
      <c r="F50741" s="5">
        <f t="shared" si="1"/>
        <v>44077.79225</v>
      </c>
      <c r="G50741" s="6">
        <f t="shared" si="2"/>
        <v>0</v>
      </c>
    </row>
    <row r="50742" ht="14.25" customHeight="1">
      <c r="A50742" s="3">
        <v>244435.0</v>
      </c>
      <c r="B50742" s="3">
        <v>2801.0</v>
      </c>
      <c r="C50742" s="70">
        <v>44160.8425</v>
      </c>
      <c r="D50742" s="3">
        <v>11214.0</v>
      </c>
      <c r="E50742" s="4">
        <v>960.0</v>
      </c>
      <c r="F50742" s="5">
        <f t="shared" si="1"/>
        <v>44136.09425</v>
      </c>
      <c r="G50742" s="6">
        <f t="shared" si="2"/>
        <v>0</v>
      </c>
    </row>
    <row r="50743" ht="14.25" customHeight="1">
      <c r="A50743" s="3">
        <v>244442.0</v>
      </c>
      <c r="B50743" s="3">
        <v>13242.0</v>
      </c>
      <c r="C50743" s="70">
        <v>44160.84471064815</v>
      </c>
      <c r="D50743" s="3">
        <v>8436.0</v>
      </c>
      <c r="E50743" s="4">
        <v>0.0</v>
      </c>
      <c r="F50743" s="5">
        <f t="shared" si="1"/>
        <v>43862.02968</v>
      </c>
      <c r="G50743" s="6">
        <f t="shared" si="2"/>
        <v>0</v>
      </c>
    </row>
    <row r="50744" ht="14.25" customHeight="1">
      <c r="A50744" s="3">
        <v>244446.0</v>
      </c>
      <c r="B50744" s="3">
        <v>13865.0</v>
      </c>
      <c r="C50744" s="70">
        <v>44160.84615740741</v>
      </c>
      <c r="D50744" s="3">
        <v>11954.0</v>
      </c>
      <c r="E50744" s="4">
        <v>1200.0</v>
      </c>
      <c r="F50744" s="5">
        <f t="shared" si="1"/>
        <v>43922.16378</v>
      </c>
      <c r="G50744" s="6">
        <f t="shared" si="2"/>
        <v>0</v>
      </c>
    </row>
    <row r="50745" ht="14.25" customHeight="1">
      <c r="A50745" s="3">
        <v>244452.0</v>
      </c>
      <c r="B50745" s="3">
        <v>8814.0</v>
      </c>
      <c r="C50745" s="70">
        <v>44160.85002314814</v>
      </c>
      <c r="D50745" s="3">
        <v>9528.0</v>
      </c>
      <c r="E50745" s="4">
        <v>1200.0</v>
      </c>
      <c r="F50745" s="5">
        <f t="shared" si="1"/>
        <v>44105.48049</v>
      </c>
      <c r="G50745" s="6">
        <f t="shared" si="2"/>
        <v>0</v>
      </c>
    </row>
    <row r="50746" ht="14.25" customHeight="1">
      <c r="A50746" s="3">
        <v>244459.0</v>
      </c>
      <c r="B50746" s="3">
        <v>5894.0</v>
      </c>
      <c r="C50746" s="70">
        <v>44160.85122685185</v>
      </c>
      <c r="D50746" s="3">
        <v>2953.0</v>
      </c>
      <c r="E50746" s="4">
        <v>1200.0</v>
      </c>
      <c r="F50746" s="5">
        <f t="shared" si="1"/>
        <v>44105.43088</v>
      </c>
      <c r="G50746" s="6">
        <f t="shared" si="2"/>
        <v>0</v>
      </c>
    </row>
    <row r="50747" ht="14.25" customHeight="1">
      <c r="A50747" s="3">
        <v>244462.0</v>
      </c>
      <c r="B50747" s="3">
        <v>3108.0</v>
      </c>
      <c r="C50747" s="70">
        <v>44160.85369212963</v>
      </c>
      <c r="D50747" s="3">
        <v>9608.0</v>
      </c>
      <c r="E50747" s="4">
        <v>1200.0</v>
      </c>
      <c r="F50747" s="5">
        <f t="shared" si="1"/>
        <v>44076.015</v>
      </c>
      <c r="G50747" s="6">
        <f t="shared" si="2"/>
        <v>0</v>
      </c>
    </row>
    <row r="50748" ht="14.25" customHeight="1">
      <c r="A50748" s="3">
        <v>244465.0</v>
      </c>
      <c r="B50748" s="3">
        <v>8379.0</v>
      </c>
      <c r="C50748" s="70">
        <v>44160.85594907407</v>
      </c>
      <c r="D50748" s="3">
        <v>4674.0</v>
      </c>
      <c r="E50748" s="4">
        <v>1200.0</v>
      </c>
      <c r="F50748" s="5">
        <f t="shared" si="1"/>
        <v>44075.01259</v>
      </c>
      <c r="G50748" s="6">
        <f t="shared" si="2"/>
        <v>0</v>
      </c>
    </row>
    <row r="50749" ht="14.25" customHeight="1">
      <c r="A50749" s="3">
        <v>244466.0</v>
      </c>
      <c r="B50749" s="3">
        <v>1678.0</v>
      </c>
      <c r="C50749" s="70">
        <v>44160.86028935185</v>
      </c>
      <c r="D50749" s="3">
        <v>963.0</v>
      </c>
      <c r="E50749" s="4">
        <v>1200.0</v>
      </c>
      <c r="F50749" s="5">
        <f t="shared" si="1"/>
        <v>44044.17037</v>
      </c>
      <c r="G50749" s="6">
        <f t="shared" si="2"/>
        <v>0</v>
      </c>
    </row>
    <row r="50750" ht="14.25" customHeight="1">
      <c r="A50750" s="3">
        <v>244468.0</v>
      </c>
      <c r="B50750" s="3">
        <v>6706.0</v>
      </c>
      <c r="C50750" s="70">
        <v>44160.86098379629</v>
      </c>
      <c r="D50750" s="3">
        <v>552.0</v>
      </c>
      <c r="E50750" s="4">
        <v>1200.0</v>
      </c>
      <c r="F50750" s="5">
        <f t="shared" si="1"/>
        <v>44137.75399</v>
      </c>
      <c r="G50750" s="6">
        <f t="shared" si="2"/>
        <v>0</v>
      </c>
    </row>
    <row r="50751" ht="14.25" customHeight="1">
      <c r="A50751" s="3">
        <v>244475.0</v>
      </c>
      <c r="B50751" s="3">
        <v>10129.0</v>
      </c>
      <c r="C50751" s="70">
        <v>44160.86269675926</v>
      </c>
      <c r="D50751" s="3">
        <v>6351.0</v>
      </c>
      <c r="E50751" s="4">
        <v>1200.0</v>
      </c>
      <c r="F50751" s="5">
        <f t="shared" si="1"/>
        <v>44045.81988</v>
      </c>
      <c r="G50751" s="6">
        <f t="shared" si="2"/>
        <v>0</v>
      </c>
    </row>
    <row r="50752" ht="14.25" customHeight="1">
      <c r="A50752" s="3">
        <v>244479.0</v>
      </c>
      <c r="B50752" s="3">
        <v>3532.0</v>
      </c>
      <c r="C50752" s="70">
        <v>44160.86547453704</v>
      </c>
      <c r="D50752" s="3">
        <v>3813.0</v>
      </c>
      <c r="E50752" s="4">
        <v>0.0</v>
      </c>
      <c r="F50752" s="5">
        <f t="shared" si="1"/>
        <v>44044.2887</v>
      </c>
      <c r="G50752" s="6">
        <f t="shared" si="2"/>
        <v>0</v>
      </c>
    </row>
    <row r="50753" ht="14.25" customHeight="1">
      <c r="A50753" s="3">
        <v>244484.0</v>
      </c>
      <c r="B50753" s="3">
        <v>11000.0</v>
      </c>
      <c r="C50753" s="70">
        <v>44160.86967592593</v>
      </c>
      <c r="D50753" s="3">
        <v>8823.0</v>
      </c>
      <c r="E50753" s="4">
        <v>1200.0</v>
      </c>
      <c r="F50753" s="5">
        <f t="shared" si="1"/>
        <v>44136.46015</v>
      </c>
      <c r="G50753" s="6">
        <f t="shared" si="2"/>
        <v>0</v>
      </c>
    </row>
    <row r="50754" ht="14.25" customHeight="1">
      <c r="A50754" s="3">
        <v>244488.0</v>
      </c>
      <c r="B50754" s="3">
        <v>12294.0</v>
      </c>
      <c r="C50754" s="70">
        <v>44160.87081018519</v>
      </c>
      <c r="D50754" s="3">
        <v>4476.0</v>
      </c>
      <c r="E50754" s="4">
        <v>1200.0</v>
      </c>
      <c r="F50754" s="5">
        <f t="shared" si="1"/>
        <v>44014.17257</v>
      </c>
      <c r="G50754" s="6">
        <f t="shared" si="2"/>
        <v>0</v>
      </c>
    </row>
    <row r="50755" ht="14.25" customHeight="1">
      <c r="A50755" s="3">
        <v>244489.0</v>
      </c>
      <c r="B50755" s="3">
        <v>4902.0</v>
      </c>
      <c r="C50755" s="70">
        <v>44160.87204861111</v>
      </c>
      <c r="D50755" s="3">
        <v>12462.0</v>
      </c>
      <c r="E50755" s="4">
        <v>0.0</v>
      </c>
      <c r="F50755" s="5">
        <f t="shared" si="1"/>
        <v>44075.3651</v>
      </c>
      <c r="G50755" s="6">
        <f t="shared" si="2"/>
        <v>0</v>
      </c>
    </row>
    <row r="50756" ht="14.25" customHeight="1">
      <c r="A50756" s="3">
        <v>244492.0</v>
      </c>
      <c r="B50756" s="3">
        <v>6958.0</v>
      </c>
      <c r="C50756" s="70">
        <v>44160.87224537037</v>
      </c>
      <c r="D50756" s="3">
        <v>11664.0</v>
      </c>
      <c r="E50756" s="4">
        <v>1200.0</v>
      </c>
      <c r="F50756" s="5">
        <f t="shared" si="1"/>
        <v>44105.66017</v>
      </c>
      <c r="G50756" s="6">
        <f t="shared" si="2"/>
        <v>0</v>
      </c>
    </row>
    <row r="50757" ht="14.25" customHeight="1">
      <c r="A50757" s="3">
        <v>244493.0</v>
      </c>
      <c r="B50757" s="3">
        <v>574.0</v>
      </c>
      <c r="C50757" s="70">
        <v>44160.87329861111</v>
      </c>
      <c r="D50757" s="3">
        <v>4283.0</v>
      </c>
      <c r="E50757" s="4">
        <v>1200.0</v>
      </c>
      <c r="F50757" s="5">
        <f t="shared" si="1"/>
        <v>43983.64959</v>
      </c>
      <c r="G50757" s="6">
        <f t="shared" si="2"/>
        <v>0</v>
      </c>
    </row>
    <row r="50758" ht="14.25" customHeight="1">
      <c r="A50758" s="3">
        <v>244494.0</v>
      </c>
      <c r="B50758" s="3">
        <v>2846.0</v>
      </c>
      <c r="C50758" s="70">
        <v>44160.87789351852</v>
      </c>
      <c r="D50758" s="3">
        <v>4478.0</v>
      </c>
      <c r="E50758" s="4">
        <v>1200.0</v>
      </c>
      <c r="F50758" s="5">
        <f t="shared" si="1"/>
        <v>43892.46031</v>
      </c>
      <c r="G50758" s="6">
        <f t="shared" si="2"/>
        <v>0</v>
      </c>
    </row>
    <row r="50759" ht="14.25" customHeight="1">
      <c r="A50759" s="3">
        <v>244497.0</v>
      </c>
      <c r="B50759" s="3">
        <v>7679.0</v>
      </c>
      <c r="C50759" s="70">
        <v>44160.884375</v>
      </c>
      <c r="D50759" s="3">
        <v>9597.0</v>
      </c>
      <c r="E50759" s="4">
        <v>1200.0</v>
      </c>
      <c r="F50759" s="5">
        <f t="shared" si="1"/>
        <v>44044.82112</v>
      </c>
      <c r="G50759" s="6">
        <f t="shared" si="2"/>
        <v>0</v>
      </c>
    </row>
    <row r="50760" ht="14.25" customHeight="1">
      <c r="A50760" s="3">
        <v>244500.0</v>
      </c>
      <c r="B50760" s="3">
        <v>8225.0</v>
      </c>
      <c r="C50760" s="70">
        <v>44160.88898148148</v>
      </c>
      <c r="D50760" s="3">
        <v>5272.0</v>
      </c>
      <c r="E50760" s="4">
        <v>1200.0</v>
      </c>
      <c r="F50760" s="5">
        <f t="shared" si="1"/>
        <v>44136.19913</v>
      </c>
      <c r="G50760" s="6">
        <f t="shared" si="2"/>
        <v>0</v>
      </c>
    </row>
    <row r="50761" ht="14.25" customHeight="1">
      <c r="A50761" s="3">
        <v>244504.0</v>
      </c>
      <c r="B50761" s="3">
        <v>9741.0</v>
      </c>
      <c r="C50761" s="70">
        <v>44160.89040509259</v>
      </c>
      <c r="D50761" s="3">
        <v>12711.0</v>
      </c>
      <c r="E50761" s="4">
        <v>1200.0</v>
      </c>
      <c r="F50761" s="5">
        <f t="shared" si="1"/>
        <v>43862.75604</v>
      </c>
      <c r="G50761" s="6">
        <f t="shared" si="2"/>
        <v>0</v>
      </c>
    </row>
    <row r="50762" ht="14.25" customHeight="1">
      <c r="A50762" s="3">
        <v>244508.0</v>
      </c>
      <c r="B50762" s="3">
        <v>1707.0</v>
      </c>
      <c r="C50762" s="70">
        <v>44160.89893518519</v>
      </c>
      <c r="D50762" s="3">
        <v>13690.0</v>
      </c>
      <c r="E50762" s="4">
        <v>960.0</v>
      </c>
      <c r="F50762" s="5">
        <f t="shared" si="1"/>
        <v>44044.34704</v>
      </c>
      <c r="G50762" s="6">
        <f t="shared" si="2"/>
        <v>0</v>
      </c>
    </row>
    <row r="50763" ht="14.25" customHeight="1">
      <c r="A50763" s="3">
        <v>244514.0</v>
      </c>
      <c r="B50763" s="3">
        <v>3582.0</v>
      </c>
      <c r="C50763" s="70">
        <v>44160.89917824074</v>
      </c>
      <c r="D50763" s="3">
        <v>12523.0</v>
      </c>
      <c r="E50763" s="4">
        <v>1200.0</v>
      </c>
      <c r="F50763" s="5">
        <f t="shared" si="1"/>
        <v>44105.08382</v>
      </c>
      <c r="G50763" s="6">
        <f t="shared" si="2"/>
        <v>0</v>
      </c>
    </row>
    <row r="50764" ht="14.25" customHeight="1">
      <c r="A50764" s="3">
        <v>244516.0</v>
      </c>
      <c r="B50764" s="3">
        <v>10125.0</v>
      </c>
      <c r="C50764" s="70">
        <v>44160.89989583333</v>
      </c>
      <c r="D50764" s="3">
        <v>6210.0</v>
      </c>
      <c r="E50764" s="4">
        <v>1200.0</v>
      </c>
      <c r="F50764" s="5">
        <f t="shared" si="1"/>
        <v>43922.6284</v>
      </c>
      <c r="G50764" s="6">
        <f t="shared" si="2"/>
        <v>0</v>
      </c>
    </row>
    <row r="50765" ht="14.25" customHeight="1">
      <c r="A50765" s="3">
        <v>244523.0</v>
      </c>
      <c r="B50765" s="3">
        <v>6196.0</v>
      </c>
      <c r="C50765" s="70">
        <v>44160.90030092592</v>
      </c>
      <c r="D50765" s="3">
        <v>4782.0</v>
      </c>
      <c r="E50765" s="4">
        <v>1200.0</v>
      </c>
      <c r="F50765" s="5">
        <f t="shared" si="1"/>
        <v>44105.1431</v>
      </c>
      <c r="G50765" s="6">
        <f t="shared" si="2"/>
        <v>0</v>
      </c>
    </row>
    <row r="50766" ht="14.25" customHeight="1">
      <c r="A50766" s="3">
        <v>244524.0</v>
      </c>
      <c r="B50766" s="3">
        <v>510.0</v>
      </c>
      <c r="C50766" s="70">
        <v>44160.90262731481</v>
      </c>
      <c r="D50766" s="3">
        <v>10681.0</v>
      </c>
      <c r="E50766" s="4">
        <v>1200.0</v>
      </c>
      <c r="F50766" s="5">
        <f t="shared" si="1"/>
        <v>43984.75916</v>
      </c>
      <c r="G50766" s="6">
        <f t="shared" si="2"/>
        <v>0</v>
      </c>
    </row>
    <row r="50767" ht="14.25" customHeight="1">
      <c r="A50767" s="3">
        <v>244527.0</v>
      </c>
      <c r="B50767" s="3">
        <v>1538.0</v>
      </c>
      <c r="C50767" s="70">
        <v>44160.90328703704</v>
      </c>
      <c r="D50767" s="3">
        <v>4621.0</v>
      </c>
      <c r="E50767" s="4">
        <v>1200.0</v>
      </c>
      <c r="F50767" s="5">
        <f t="shared" si="1"/>
        <v>44075.26337</v>
      </c>
      <c r="G50767" s="6">
        <f t="shared" si="2"/>
        <v>0</v>
      </c>
    </row>
    <row r="50768" ht="14.25" customHeight="1">
      <c r="A50768" s="3">
        <v>244534.0</v>
      </c>
      <c r="B50768" s="3">
        <v>4223.0</v>
      </c>
      <c r="C50768" s="70">
        <v>44160.90458333334</v>
      </c>
      <c r="D50768" s="3">
        <v>3528.0</v>
      </c>
      <c r="E50768" s="4">
        <v>1200.0</v>
      </c>
      <c r="F50768" s="5">
        <f t="shared" si="1"/>
        <v>43832.25354</v>
      </c>
      <c r="G50768" s="6">
        <f t="shared" si="2"/>
        <v>0</v>
      </c>
    </row>
    <row r="50769" ht="14.25" customHeight="1">
      <c r="A50769" s="3">
        <v>244538.0</v>
      </c>
      <c r="B50769" s="3">
        <v>7542.0</v>
      </c>
      <c r="C50769" s="70">
        <v>44160.90530092592</v>
      </c>
      <c r="D50769" s="3">
        <v>3850.0</v>
      </c>
      <c r="E50769" s="4">
        <v>1200.0</v>
      </c>
      <c r="F50769" s="5">
        <f t="shared" si="1"/>
        <v>44044.451</v>
      </c>
      <c r="G50769" s="6">
        <f t="shared" si="2"/>
        <v>0</v>
      </c>
    </row>
    <row r="50770" ht="14.25" customHeight="1">
      <c r="A50770" s="3">
        <v>244541.0</v>
      </c>
      <c r="B50770" s="3">
        <v>10331.0</v>
      </c>
      <c r="C50770" s="70">
        <v>44160.90579861111</v>
      </c>
      <c r="D50770" s="3">
        <v>1181.0</v>
      </c>
      <c r="E50770" s="4">
        <v>1200.0</v>
      </c>
      <c r="F50770" s="5">
        <f t="shared" si="1"/>
        <v>43985.45846</v>
      </c>
      <c r="G50770" s="6">
        <f t="shared" si="2"/>
        <v>0</v>
      </c>
    </row>
    <row r="50771" ht="14.25" customHeight="1">
      <c r="A50771" s="3">
        <v>244546.0</v>
      </c>
      <c r="B50771" s="3">
        <v>3093.0</v>
      </c>
      <c r="C50771" s="70">
        <v>44160.91236111111</v>
      </c>
      <c r="D50771" s="3">
        <v>4339.0</v>
      </c>
      <c r="E50771" s="4">
        <v>1200.0</v>
      </c>
      <c r="F50771" s="5">
        <f t="shared" si="1"/>
        <v>44045.00009</v>
      </c>
      <c r="G50771" s="6">
        <f t="shared" si="2"/>
        <v>0</v>
      </c>
    </row>
    <row r="50772" ht="14.25" customHeight="1">
      <c r="A50772" s="3">
        <v>244553.0</v>
      </c>
      <c r="B50772" s="3">
        <v>3901.0</v>
      </c>
      <c r="C50772" s="70">
        <v>44160.91421296296</v>
      </c>
      <c r="D50772" s="3">
        <v>310.0</v>
      </c>
      <c r="E50772" s="4">
        <v>1200.0</v>
      </c>
      <c r="F50772" s="5">
        <f t="shared" si="1"/>
        <v>44105.15414</v>
      </c>
      <c r="G50772" s="6">
        <f t="shared" si="2"/>
        <v>0</v>
      </c>
    </row>
    <row r="50773" ht="14.25" customHeight="1">
      <c r="A50773" s="3">
        <v>244557.0</v>
      </c>
      <c r="B50773" s="3">
        <v>13531.0</v>
      </c>
      <c r="C50773" s="70">
        <v>44160.91921296297</v>
      </c>
      <c r="D50773" s="3">
        <v>13853.0</v>
      </c>
      <c r="E50773" s="4">
        <v>1200.0</v>
      </c>
      <c r="F50773" s="5">
        <f t="shared" si="1"/>
        <v>44075.26497</v>
      </c>
      <c r="G50773" s="6">
        <f t="shared" si="2"/>
        <v>0</v>
      </c>
    </row>
    <row r="50774" ht="14.25" customHeight="1">
      <c r="A50774" s="3">
        <v>244558.0</v>
      </c>
      <c r="B50774" s="3">
        <v>10462.0</v>
      </c>
      <c r="C50774" s="70">
        <v>44160.91956018518</v>
      </c>
      <c r="D50774" s="3">
        <v>6351.0</v>
      </c>
      <c r="E50774" s="4">
        <v>1200.0</v>
      </c>
      <c r="F50774" s="5">
        <f t="shared" si="1"/>
        <v>44045.81988</v>
      </c>
      <c r="G50774" s="6">
        <f t="shared" si="2"/>
        <v>0</v>
      </c>
    </row>
    <row r="50775" ht="14.25" customHeight="1">
      <c r="A50775" s="3">
        <v>244559.0</v>
      </c>
      <c r="B50775" s="3">
        <v>11896.0</v>
      </c>
      <c r="C50775" s="70">
        <v>44160.92019675926</v>
      </c>
      <c r="D50775" s="3">
        <v>9650.0</v>
      </c>
      <c r="E50775" s="4">
        <v>0.0</v>
      </c>
      <c r="F50775" s="5">
        <f t="shared" si="1"/>
        <v>44106.24763</v>
      </c>
      <c r="G50775" s="6">
        <f t="shared" si="2"/>
        <v>0</v>
      </c>
    </row>
    <row r="50776" ht="14.25" customHeight="1">
      <c r="A50776" s="3">
        <v>244564.0</v>
      </c>
      <c r="B50776" s="3">
        <v>2374.0</v>
      </c>
      <c r="C50776" s="70">
        <v>44160.92635416667</v>
      </c>
      <c r="D50776" s="3">
        <v>12156.0</v>
      </c>
      <c r="E50776" s="4">
        <v>960.0</v>
      </c>
      <c r="F50776" s="5">
        <f t="shared" si="1"/>
        <v>43922.01736</v>
      </c>
      <c r="G50776" s="6">
        <f t="shared" si="2"/>
        <v>0</v>
      </c>
    </row>
    <row r="50777" ht="14.25" customHeight="1">
      <c r="A50777" s="3">
        <v>244566.0</v>
      </c>
      <c r="B50777" s="3">
        <v>9472.0</v>
      </c>
      <c r="C50777" s="70">
        <v>44160.92792824074</v>
      </c>
      <c r="D50777" s="3">
        <v>5952.0</v>
      </c>
      <c r="E50777" s="4">
        <v>1200.0</v>
      </c>
      <c r="F50777" s="5">
        <f t="shared" si="1"/>
        <v>44013.28098</v>
      </c>
      <c r="G50777" s="6">
        <f t="shared" si="2"/>
        <v>0</v>
      </c>
    </row>
    <row r="50778" ht="14.25" customHeight="1">
      <c r="A50778" s="3">
        <v>244570.0</v>
      </c>
      <c r="B50778" s="3">
        <v>9954.0</v>
      </c>
      <c r="C50778" s="70">
        <v>44160.9318287037</v>
      </c>
      <c r="D50778" s="3">
        <v>4797.0</v>
      </c>
      <c r="E50778" s="4">
        <v>1200.0</v>
      </c>
      <c r="F50778" s="5">
        <f t="shared" si="1"/>
        <v>44075.11093</v>
      </c>
      <c r="G50778" s="6">
        <f t="shared" si="2"/>
        <v>0</v>
      </c>
    </row>
    <row r="50779" ht="14.25" customHeight="1">
      <c r="A50779" s="3">
        <v>244576.0</v>
      </c>
      <c r="B50779" s="3">
        <v>8025.0</v>
      </c>
      <c r="C50779" s="70">
        <v>44160.93614583334</v>
      </c>
      <c r="D50779" s="3">
        <v>2953.0</v>
      </c>
      <c r="E50779" s="4">
        <v>1200.0</v>
      </c>
      <c r="F50779" s="5">
        <f t="shared" si="1"/>
        <v>44105.43088</v>
      </c>
      <c r="G50779" s="6">
        <f t="shared" si="2"/>
        <v>0</v>
      </c>
    </row>
    <row r="50780" ht="14.25" customHeight="1">
      <c r="A50780" s="3">
        <v>244577.0</v>
      </c>
      <c r="B50780" s="3">
        <v>9196.0</v>
      </c>
      <c r="C50780" s="70">
        <v>44160.93737268518</v>
      </c>
      <c r="D50780" s="3">
        <v>3005.0</v>
      </c>
      <c r="E50780" s="4">
        <v>960.0</v>
      </c>
      <c r="F50780" s="5">
        <f t="shared" si="1"/>
        <v>44044.76353</v>
      </c>
      <c r="G50780" s="6">
        <f t="shared" si="2"/>
        <v>0</v>
      </c>
    </row>
    <row r="50781" ht="14.25" customHeight="1">
      <c r="A50781" s="3">
        <v>244581.0</v>
      </c>
      <c r="B50781" s="3">
        <v>10507.0</v>
      </c>
      <c r="C50781" s="70">
        <v>44160.94009259259</v>
      </c>
      <c r="D50781" s="3">
        <v>1329.0</v>
      </c>
      <c r="E50781" s="4">
        <v>1200.0</v>
      </c>
      <c r="F50781" s="5">
        <f t="shared" si="1"/>
        <v>44075.26436</v>
      </c>
      <c r="G50781" s="6">
        <f t="shared" si="2"/>
        <v>0</v>
      </c>
    </row>
    <row r="50782" ht="14.25" customHeight="1">
      <c r="A50782" s="3">
        <v>244586.0</v>
      </c>
      <c r="B50782" s="3">
        <v>7615.0</v>
      </c>
      <c r="C50782" s="70">
        <v>44160.94054398148</v>
      </c>
      <c r="D50782" s="3">
        <v>10607.0</v>
      </c>
      <c r="E50782" s="4">
        <v>1200.0</v>
      </c>
      <c r="F50782" s="5">
        <f t="shared" si="1"/>
        <v>44106.28938</v>
      </c>
      <c r="G50782" s="6">
        <f t="shared" si="2"/>
        <v>0</v>
      </c>
    </row>
    <row r="50783" ht="14.25" customHeight="1">
      <c r="A50783" s="3">
        <v>244593.0</v>
      </c>
      <c r="B50783" s="3">
        <v>10507.0</v>
      </c>
      <c r="C50783" s="70">
        <v>44160.94100694444</v>
      </c>
      <c r="D50783" s="3">
        <v>6844.0</v>
      </c>
      <c r="E50783" s="4">
        <v>1200.0</v>
      </c>
      <c r="F50783" s="5">
        <f t="shared" si="1"/>
        <v>43891.22446</v>
      </c>
      <c r="G50783" s="6">
        <f t="shared" si="2"/>
        <v>0</v>
      </c>
    </row>
    <row r="50784" ht="14.25" customHeight="1">
      <c r="A50784" s="3">
        <v>244597.0</v>
      </c>
      <c r="B50784" s="3">
        <v>7029.0</v>
      </c>
      <c r="C50784" s="70">
        <v>44160.94265046297</v>
      </c>
      <c r="D50784" s="3">
        <v>7850.0</v>
      </c>
      <c r="E50784" s="4">
        <v>1200.0</v>
      </c>
      <c r="F50784" s="5">
        <f t="shared" si="1"/>
        <v>44076.31014</v>
      </c>
      <c r="G50784" s="6">
        <f t="shared" si="2"/>
        <v>0</v>
      </c>
    </row>
    <row r="50785" ht="14.25" customHeight="1">
      <c r="A50785" s="3">
        <v>244603.0</v>
      </c>
      <c r="B50785" s="3">
        <v>5541.0</v>
      </c>
      <c r="C50785" s="70">
        <v>44160.94364583334</v>
      </c>
      <c r="D50785" s="3">
        <v>7734.0</v>
      </c>
      <c r="E50785" s="4">
        <v>1200.0</v>
      </c>
      <c r="F50785" s="5">
        <f t="shared" si="1"/>
        <v>44044.09876</v>
      </c>
      <c r="G50785" s="6">
        <f t="shared" si="2"/>
        <v>0</v>
      </c>
    </row>
    <row r="50786" ht="14.25" customHeight="1">
      <c r="A50786" s="3">
        <v>244604.0</v>
      </c>
      <c r="B50786" s="3">
        <v>5705.0</v>
      </c>
      <c r="C50786" s="70">
        <v>44160.946875</v>
      </c>
      <c r="D50786" s="3">
        <v>2360.0</v>
      </c>
      <c r="E50786" s="4">
        <v>1200.0</v>
      </c>
      <c r="F50786" s="5">
        <f t="shared" si="1"/>
        <v>44136.16164</v>
      </c>
      <c r="G50786" s="6">
        <f t="shared" si="2"/>
        <v>0</v>
      </c>
    </row>
    <row r="50787" ht="14.25" customHeight="1">
      <c r="A50787" s="3">
        <v>244608.0</v>
      </c>
      <c r="B50787" s="3">
        <v>8464.0</v>
      </c>
      <c r="C50787" s="70">
        <v>44160.94762731482</v>
      </c>
      <c r="D50787" s="3">
        <v>963.0</v>
      </c>
      <c r="E50787" s="4">
        <v>1200.0</v>
      </c>
      <c r="F50787" s="5">
        <f t="shared" si="1"/>
        <v>44044.17037</v>
      </c>
      <c r="G50787" s="6">
        <f t="shared" si="2"/>
        <v>0</v>
      </c>
    </row>
    <row r="50788" ht="14.25" customHeight="1">
      <c r="A50788" s="3">
        <v>244615.0</v>
      </c>
      <c r="B50788" s="3">
        <v>9710.0</v>
      </c>
      <c r="C50788" s="70">
        <v>44160.94880787037</v>
      </c>
      <c r="D50788" s="3">
        <v>5272.0</v>
      </c>
      <c r="E50788" s="4">
        <v>1200.0</v>
      </c>
      <c r="F50788" s="5">
        <f t="shared" si="1"/>
        <v>44136.19913</v>
      </c>
      <c r="G50788" s="6">
        <f t="shared" si="2"/>
        <v>0</v>
      </c>
    </row>
    <row r="50789" ht="14.25" customHeight="1">
      <c r="A50789" s="3">
        <v>244622.0</v>
      </c>
      <c r="B50789" s="3">
        <v>3353.0</v>
      </c>
      <c r="C50789" s="70">
        <v>44160.95461805556</v>
      </c>
      <c r="D50789" s="3">
        <v>1305.0</v>
      </c>
      <c r="E50789" s="4">
        <v>1200.0</v>
      </c>
      <c r="F50789" s="5">
        <f t="shared" si="1"/>
        <v>43922.02125</v>
      </c>
      <c r="G50789" s="6">
        <f t="shared" si="2"/>
        <v>0</v>
      </c>
    </row>
    <row r="50790" ht="14.25" customHeight="1">
      <c r="A50790" s="3">
        <v>244623.0</v>
      </c>
      <c r="B50790" s="3">
        <v>2463.0</v>
      </c>
      <c r="C50790" s="70">
        <v>44160.96405092593</v>
      </c>
      <c r="D50790" s="3">
        <v>1305.0</v>
      </c>
      <c r="E50790" s="4">
        <v>1200.0</v>
      </c>
      <c r="F50790" s="5">
        <f t="shared" si="1"/>
        <v>43922.02125</v>
      </c>
      <c r="G50790" s="6">
        <f t="shared" si="2"/>
        <v>0</v>
      </c>
    </row>
    <row r="50791" ht="14.25" customHeight="1">
      <c r="A50791" s="3">
        <v>244628.0</v>
      </c>
      <c r="B50791" s="3">
        <v>1510.0</v>
      </c>
      <c r="C50791" s="70">
        <v>44160.96701388889</v>
      </c>
      <c r="D50791" s="3">
        <v>7697.0</v>
      </c>
      <c r="E50791" s="4">
        <v>1200.0</v>
      </c>
      <c r="F50791" s="5">
        <f t="shared" si="1"/>
        <v>44137.14575</v>
      </c>
      <c r="G50791" s="6">
        <f t="shared" si="2"/>
        <v>0</v>
      </c>
    </row>
    <row r="50792" ht="14.25" customHeight="1">
      <c r="A50792" s="3">
        <v>244635.0</v>
      </c>
      <c r="B50792" s="3">
        <v>9588.0</v>
      </c>
      <c r="C50792" s="70">
        <v>44160.96847222222</v>
      </c>
      <c r="D50792" s="3">
        <v>5204.0</v>
      </c>
      <c r="E50792" s="4">
        <v>1200.0</v>
      </c>
      <c r="F50792" s="5">
        <f t="shared" si="1"/>
        <v>43922.60003</v>
      </c>
      <c r="G50792" s="6">
        <f t="shared" si="2"/>
        <v>0</v>
      </c>
    </row>
    <row r="50793" ht="14.25" customHeight="1">
      <c r="A50793" s="3">
        <v>244637.0</v>
      </c>
      <c r="B50793" s="3">
        <v>13000.0</v>
      </c>
      <c r="C50793" s="70">
        <v>44160.96914351852</v>
      </c>
      <c r="D50793" s="3">
        <v>12798.0</v>
      </c>
      <c r="E50793" s="4">
        <v>1200.0</v>
      </c>
      <c r="F50793" s="5">
        <f t="shared" si="1"/>
        <v>44045.84332</v>
      </c>
      <c r="G50793" s="6">
        <f t="shared" si="2"/>
        <v>0</v>
      </c>
    </row>
    <row r="50794" ht="14.25" customHeight="1">
      <c r="A50794" s="3">
        <v>244639.0</v>
      </c>
      <c r="B50794" s="3">
        <v>9346.0</v>
      </c>
      <c r="C50794" s="70">
        <v>44160.97170138889</v>
      </c>
      <c r="D50794" s="3">
        <v>3506.0</v>
      </c>
      <c r="E50794" s="4">
        <v>1200.0</v>
      </c>
      <c r="F50794" s="5">
        <f t="shared" si="1"/>
        <v>44044.02965</v>
      </c>
      <c r="G50794" s="6">
        <f t="shared" si="2"/>
        <v>0</v>
      </c>
    </row>
    <row r="50795" ht="14.25" customHeight="1">
      <c r="A50795" s="3">
        <v>244643.0</v>
      </c>
      <c r="B50795" s="3">
        <v>7596.0</v>
      </c>
      <c r="C50795" s="70">
        <v>44160.97171296296</v>
      </c>
      <c r="D50795" s="3">
        <v>2167.0</v>
      </c>
      <c r="E50795" s="4">
        <v>1200.0</v>
      </c>
      <c r="F50795" s="5">
        <f t="shared" si="1"/>
        <v>43983.32076</v>
      </c>
      <c r="G50795" s="6">
        <f t="shared" si="2"/>
        <v>0</v>
      </c>
    </row>
    <row r="50796" ht="14.25" customHeight="1">
      <c r="A50796" s="3">
        <v>244644.0</v>
      </c>
      <c r="B50796" s="3">
        <v>3130.0</v>
      </c>
      <c r="C50796" s="70">
        <v>44160.9762962963</v>
      </c>
      <c r="D50796" s="3">
        <v>2598.0</v>
      </c>
      <c r="E50796" s="4">
        <v>1200.0</v>
      </c>
      <c r="F50796" s="5">
        <f t="shared" si="1"/>
        <v>44137.03645</v>
      </c>
      <c r="G50796" s="6">
        <f t="shared" si="2"/>
        <v>0</v>
      </c>
    </row>
    <row r="50797" ht="14.25" customHeight="1">
      <c r="A50797" s="3">
        <v>244647.0</v>
      </c>
      <c r="B50797" s="3">
        <v>1814.0</v>
      </c>
      <c r="C50797" s="70">
        <v>44160.9816087963</v>
      </c>
      <c r="D50797" s="3">
        <v>4284.0</v>
      </c>
      <c r="E50797" s="4">
        <v>1200.0</v>
      </c>
      <c r="F50797" s="5">
        <f t="shared" si="1"/>
        <v>43922.83847</v>
      </c>
      <c r="G50797" s="6">
        <f t="shared" si="2"/>
        <v>0</v>
      </c>
    </row>
    <row r="50798" ht="14.25" customHeight="1">
      <c r="A50798" s="3">
        <v>244650.0</v>
      </c>
      <c r="B50798" s="3">
        <v>8329.0</v>
      </c>
      <c r="C50798" s="70">
        <v>44160.98476851852</v>
      </c>
      <c r="D50798" s="3">
        <v>2096.0</v>
      </c>
      <c r="E50798" s="4">
        <v>1200.0</v>
      </c>
      <c r="F50798" s="5">
        <f t="shared" si="1"/>
        <v>44044.18924</v>
      </c>
      <c r="G50798" s="6">
        <f t="shared" si="2"/>
        <v>0</v>
      </c>
    </row>
    <row r="50799" ht="14.25" customHeight="1">
      <c r="A50799" s="3">
        <v>244655.0</v>
      </c>
      <c r="B50799" s="3">
        <v>7593.0</v>
      </c>
      <c r="C50799" s="70">
        <v>44160.98649305556</v>
      </c>
      <c r="D50799" s="3">
        <v>10587.0</v>
      </c>
      <c r="E50799" s="4">
        <v>1200.0</v>
      </c>
      <c r="F50799" s="5">
        <f t="shared" si="1"/>
        <v>44013.00718</v>
      </c>
      <c r="G50799" s="6">
        <f t="shared" si="2"/>
        <v>0</v>
      </c>
    </row>
    <row r="50800" ht="14.25" customHeight="1">
      <c r="A50800" s="3">
        <v>244662.0</v>
      </c>
      <c r="B50800" s="3">
        <v>8833.0</v>
      </c>
      <c r="C50800" s="70">
        <v>44160.98831018519</v>
      </c>
      <c r="D50800" s="3">
        <v>11285.0</v>
      </c>
      <c r="E50800" s="4">
        <v>1200.0</v>
      </c>
      <c r="F50800" s="5">
        <f t="shared" si="1"/>
        <v>43833.44093</v>
      </c>
      <c r="G50800" s="6">
        <f t="shared" si="2"/>
        <v>0</v>
      </c>
    </row>
    <row r="50801" ht="14.25" customHeight="1">
      <c r="A50801" s="3">
        <v>244668.0</v>
      </c>
      <c r="B50801" s="3">
        <v>10872.0</v>
      </c>
      <c r="C50801" s="70">
        <v>44160.98995370371</v>
      </c>
      <c r="D50801" s="3">
        <v>10526.0</v>
      </c>
      <c r="E50801" s="4">
        <v>1200.0</v>
      </c>
      <c r="F50801" s="5">
        <f t="shared" si="1"/>
        <v>43922.45653</v>
      </c>
      <c r="G50801" s="6">
        <f t="shared" si="2"/>
        <v>0</v>
      </c>
    </row>
    <row r="50802" ht="14.25" customHeight="1">
      <c r="A50802" s="3">
        <v>244672.0</v>
      </c>
      <c r="B50802" s="3">
        <v>7229.0</v>
      </c>
      <c r="C50802" s="70">
        <v>44160.99317129629</v>
      </c>
      <c r="D50802" s="3">
        <v>4499.0</v>
      </c>
      <c r="E50802" s="4">
        <v>1200.0</v>
      </c>
      <c r="F50802" s="5">
        <f t="shared" si="1"/>
        <v>44015.75352</v>
      </c>
      <c r="G50802" s="6">
        <f t="shared" si="2"/>
        <v>0</v>
      </c>
    </row>
    <row r="50803" ht="14.25" customHeight="1">
      <c r="A50803" s="3">
        <v>244679.0</v>
      </c>
      <c r="B50803" s="3">
        <v>13000.0</v>
      </c>
      <c r="C50803" s="70">
        <v>44160.99379629629</v>
      </c>
      <c r="D50803" s="3">
        <v>6962.0</v>
      </c>
      <c r="E50803" s="4">
        <v>0.0</v>
      </c>
      <c r="F50803" s="5">
        <f t="shared" si="1"/>
        <v>43922.21374</v>
      </c>
      <c r="G50803" s="6">
        <f t="shared" si="2"/>
        <v>0</v>
      </c>
    </row>
    <row r="50804" ht="14.25" customHeight="1">
      <c r="A50804" s="3">
        <v>244686.0</v>
      </c>
      <c r="B50804" s="3">
        <v>1162.0</v>
      </c>
      <c r="C50804" s="70">
        <v>44160.99627314815</v>
      </c>
      <c r="D50804" s="3">
        <v>12036.0</v>
      </c>
      <c r="E50804" s="4">
        <v>1200.0</v>
      </c>
      <c r="F50804" s="5">
        <f t="shared" si="1"/>
        <v>44105.6262</v>
      </c>
      <c r="G50804" s="6">
        <f t="shared" si="2"/>
        <v>0</v>
      </c>
    </row>
    <row r="50805" ht="14.25" customHeight="1">
      <c r="A50805" s="3">
        <v>244688.0</v>
      </c>
      <c r="B50805" s="3">
        <v>1503.0</v>
      </c>
      <c r="C50805" s="70">
        <v>44160.99667824074</v>
      </c>
      <c r="D50805" s="3">
        <v>7978.0</v>
      </c>
      <c r="E50805" s="4">
        <v>1200.0</v>
      </c>
      <c r="F50805" s="5">
        <f t="shared" si="1"/>
        <v>44076.5712</v>
      </c>
      <c r="G50805" s="6">
        <f t="shared" si="2"/>
        <v>0</v>
      </c>
    </row>
    <row r="50806" ht="14.25" customHeight="1">
      <c r="A50806" s="3">
        <v>244691.0</v>
      </c>
      <c r="B50806" s="3">
        <v>8985.0</v>
      </c>
      <c r="C50806" s="70">
        <v>44161.00491898148</v>
      </c>
      <c r="D50806" s="3">
        <v>2688.0</v>
      </c>
      <c r="E50806" s="4">
        <v>1200.0</v>
      </c>
      <c r="F50806" s="5">
        <f t="shared" si="1"/>
        <v>44015.97285</v>
      </c>
      <c r="G50806" s="6">
        <f t="shared" si="2"/>
        <v>0</v>
      </c>
    </row>
    <row r="50807" ht="14.25" customHeight="1">
      <c r="A50807" s="3">
        <v>244695.0</v>
      </c>
      <c r="B50807" s="3">
        <v>3511.0</v>
      </c>
      <c r="C50807" s="70">
        <v>44161.00616898148</v>
      </c>
      <c r="D50807" s="3">
        <v>4476.0</v>
      </c>
      <c r="E50807" s="4">
        <v>1200.0</v>
      </c>
      <c r="F50807" s="5">
        <f t="shared" si="1"/>
        <v>44014.17257</v>
      </c>
      <c r="G50807" s="6">
        <f t="shared" si="2"/>
        <v>0</v>
      </c>
    </row>
    <row r="50808" ht="14.25" customHeight="1">
      <c r="A50808" s="3">
        <v>244701.0</v>
      </c>
      <c r="B50808" s="3">
        <v>8302.0</v>
      </c>
      <c r="C50808" s="70">
        <v>44161.01234953704</v>
      </c>
      <c r="D50808" s="3">
        <v>10111.0</v>
      </c>
      <c r="E50808" s="4">
        <v>1200.0</v>
      </c>
      <c r="F50808" s="5">
        <f t="shared" si="1"/>
        <v>43891.16563</v>
      </c>
      <c r="G50808" s="6">
        <f t="shared" si="2"/>
        <v>0</v>
      </c>
    </row>
    <row r="50809" ht="14.25" customHeight="1">
      <c r="A50809" s="3">
        <v>244707.0</v>
      </c>
      <c r="B50809" s="3">
        <v>6182.0</v>
      </c>
      <c r="C50809" s="70">
        <v>44161.01326388889</v>
      </c>
      <c r="D50809" s="3">
        <v>13702.0</v>
      </c>
      <c r="E50809" s="4">
        <v>1200.0</v>
      </c>
      <c r="F50809" s="5">
        <f t="shared" si="1"/>
        <v>43983.59172</v>
      </c>
      <c r="G50809" s="6">
        <f t="shared" si="2"/>
        <v>0</v>
      </c>
    </row>
    <row r="50810" ht="14.25" customHeight="1">
      <c r="A50810" s="3">
        <v>244712.0</v>
      </c>
      <c r="B50810" s="3">
        <v>9195.0</v>
      </c>
      <c r="C50810" s="70">
        <v>44161.01347222222</v>
      </c>
      <c r="D50810" s="3">
        <v>11325.0</v>
      </c>
      <c r="E50810" s="4">
        <v>1200.0</v>
      </c>
      <c r="F50810" s="5">
        <f t="shared" si="1"/>
        <v>43952.91896</v>
      </c>
      <c r="G50810" s="6">
        <f t="shared" si="2"/>
        <v>0</v>
      </c>
    </row>
    <row r="50811" ht="14.25" customHeight="1">
      <c r="A50811" s="3">
        <v>244714.0</v>
      </c>
      <c r="B50811" s="3">
        <v>13374.0</v>
      </c>
      <c r="C50811" s="70">
        <v>44161.01369212963</v>
      </c>
      <c r="D50811" s="3">
        <v>2338.0</v>
      </c>
      <c r="E50811" s="4">
        <v>1200.0</v>
      </c>
      <c r="F50811" s="5">
        <f t="shared" si="1"/>
        <v>43952.0159</v>
      </c>
      <c r="G50811" s="6">
        <f t="shared" si="2"/>
        <v>0</v>
      </c>
    </row>
    <row r="50812" ht="14.25" customHeight="1">
      <c r="A50812" s="3">
        <v>244721.0</v>
      </c>
      <c r="B50812" s="3">
        <v>2421.0</v>
      </c>
      <c r="C50812" s="70">
        <v>44161.01383101852</v>
      </c>
      <c r="D50812" s="3">
        <v>6266.0</v>
      </c>
      <c r="E50812" s="4">
        <v>1200.0</v>
      </c>
      <c r="F50812" s="5">
        <f t="shared" si="1"/>
        <v>43863.60212</v>
      </c>
      <c r="G50812" s="6">
        <f t="shared" si="2"/>
        <v>0</v>
      </c>
    </row>
    <row r="50813" ht="14.25" customHeight="1">
      <c r="A50813" s="3">
        <v>244723.0</v>
      </c>
      <c r="B50813" s="3">
        <v>8005.0</v>
      </c>
      <c r="C50813" s="70">
        <v>44161.01402777778</v>
      </c>
      <c r="D50813" s="3">
        <v>10781.0</v>
      </c>
      <c r="E50813" s="4">
        <v>1200.0</v>
      </c>
      <c r="F50813" s="5">
        <f t="shared" si="1"/>
        <v>44076.1685</v>
      </c>
      <c r="G50813" s="6">
        <f t="shared" si="2"/>
        <v>0</v>
      </c>
    </row>
    <row r="50814" ht="14.25" customHeight="1">
      <c r="A50814" s="3">
        <v>244726.0</v>
      </c>
      <c r="B50814" s="3">
        <v>11953.0</v>
      </c>
      <c r="C50814" s="70">
        <v>44161.02417824074</v>
      </c>
      <c r="D50814" s="3">
        <v>3120.0</v>
      </c>
      <c r="E50814" s="4">
        <v>1200.0</v>
      </c>
      <c r="F50814" s="5">
        <f t="shared" si="1"/>
        <v>44136.07809</v>
      </c>
      <c r="G50814" s="6">
        <f t="shared" si="2"/>
        <v>0</v>
      </c>
    </row>
    <row r="50815" ht="14.25" customHeight="1">
      <c r="A50815" s="3">
        <v>244730.0</v>
      </c>
      <c r="B50815" s="3">
        <v>5102.0</v>
      </c>
      <c r="C50815" s="70">
        <v>44161.02853009259</v>
      </c>
      <c r="D50815" s="3">
        <v>7978.0</v>
      </c>
      <c r="E50815" s="4">
        <v>1200.0</v>
      </c>
      <c r="F50815" s="5">
        <f t="shared" si="1"/>
        <v>44076.5712</v>
      </c>
      <c r="G50815" s="6">
        <f t="shared" si="2"/>
        <v>0</v>
      </c>
    </row>
    <row r="50816" ht="14.25" customHeight="1">
      <c r="A50816" s="3">
        <v>244736.0</v>
      </c>
      <c r="B50816" s="3">
        <v>4263.0</v>
      </c>
      <c r="C50816" s="70">
        <v>44161.03321759259</v>
      </c>
      <c r="D50816" s="3">
        <v>6508.0</v>
      </c>
      <c r="E50816" s="4">
        <v>1200.0</v>
      </c>
      <c r="F50816" s="5">
        <f t="shared" si="1"/>
        <v>43922.19503</v>
      </c>
      <c r="G50816" s="6">
        <f t="shared" si="2"/>
        <v>0</v>
      </c>
    </row>
    <row r="50817" ht="14.25" customHeight="1">
      <c r="A50817" s="3">
        <v>244743.0</v>
      </c>
      <c r="B50817" s="3">
        <v>10331.0</v>
      </c>
      <c r="C50817" s="70">
        <v>44161.03972222222</v>
      </c>
      <c r="D50817" s="3">
        <v>11932.0</v>
      </c>
      <c r="E50817" s="4">
        <v>1200.0</v>
      </c>
      <c r="F50817" s="5">
        <f t="shared" si="1"/>
        <v>44136.61545</v>
      </c>
      <c r="G50817" s="6">
        <f t="shared" si="2"/>
        <v>0</v>
      </c>
    </row>
    <row r="50818" ht="14.25" customHeight="1">
      <c r="A50818" s="3">
        <v>244744.0</v>
      </c>
      <c r="B50818" s="3">
        <v>13416.0</v>
      </c>
      <c r="C50818" s="70">
        <v>44161.04283564815</v>
      </c>
      <c r="D50818" s="3">
        <v>9467.0</v>
      </c>
      <c r="E50818" s="4">
        <v>1200.0</v>
      </c>
      <c r="F50818" s="5">
        <f t="shared" si="1"/>
        <v>44105.5247</v>
      </c>
      <c r="G50818" s="6">
        <f t="shared" si="2"/>
        <v>0</v>
      </c>
    </row>
    <row r="50819" ht="14.25" customHeight="1">
      <c r="A50819" s="3">
        <v>244746.0</v>
      </c>
      <c r="B50819" s="3">
        <v>8094.0</v>
      </c>
      <c r="C50819" s="70">
        <v>44161.04403935185</v>
      </c>
      <c r="D50819" s="3">
        <v>12030.0</v>
      </c>
      <c r="E50819" s="4">
        <v>1200.0</v>
      </c>
      <c r="F50819" s="5">
        <f t="shared" si="1"/>
        <v>43832.41263</v>
      </c>
      <c r="G50819" s="6">
        <f t="shared" si="2"/>
        <v>0</v>
      </c>
    </row>
    <row r="50820" ht="14.25" customHeight="1">
      <c r="A50820" s="3">
        <v>244753.0</v>
      </c>
      <c r="B50820" s="3">
        <v>4838.0</v>
      </c>
      <c r="C50820" s="70">
        <v>44161.04549768518</v>
      </c>
      <c r="D50820" s="3">
        <v>7281.0</v>
      </c>
      <c r="E50820" s="4">
        <v>1200.0</v>
      </c>
      <c r="F50820" s="5">
        <f t="shared" si="1"/>
        <v>44136.28726</v>
      </c>
      <c r="G50820" s="6">
        <f t="shared" si="2"/>
        <v>0</v>
      </c>
    </row>
    <row r="50821" ht="14.25" customHeight="1">
      <c r="A50821" s="3">
        <v>244754.0</v>
      </c>
      <c r="B50821" s="3">
        <v>6797.0</v>
      </c>
      <c r="C50821" s="70">
        <v>44161.04803240741</v>
      </c>
      <c r="D50821" s="3">
        <v>6669.0</v>
      </c>
      <c r="E50821" s="4">
        <v>1200.0</v>
      </c>
      <c r="F50821" s="5">
        <f t="shared" si="1"/>
        <v>44105.00309</v>
      </c>
      <c r="G50821" s="6">
        <f t="shared" si="2"/>
        <v>0</v>
      </c>
    </row>
    <row r="50822" ht="14.25" customHeight="1">
      <c r="A50822" s="3">
        <v>244756.0</v>
      </c>
      <c r="B50822" s="3">
        <v>6948.0</v>
      </c>
      <c r="C50822" s="70">
        <v>44161.05054398148</v>
      </c>
      <c r="D50822" s="3">
        <v>1194.0</v>
      </c>
      <c r="E50822" s="4">
        <v>1200.0</v>
      </c>
      <c r="F50822" s="5">
        <f t="shared" si="1"/>
        <v>44136.66773</v>
      </c>
      <c r="G50822" s="6">
        <f t="shared" si="2"/>
        <v>0</v>
      </c>
    </row>
    <row r="50823" ht="14.25" customHeight="1">
      <c r="A50823" s="3">
        <v>244761.0</v>
      </c>
      <c r="B50823" s="3">
        <v>12878.0</v>
      </c>
      <c r="C50823" s="70">
        <v>44161.05190972222</v>
      </c>
      <c r="D50823" s="3">
        <v>5318.0</v>
      </c>
      <c r="E50823" s="4">
        <v>1200.0</v>
      </c>
      <c r="F50823" s="5">
        <f t="shared" si="1"/>
        <v>43891.63705</v>
      </c>
      <c r="G50823" s="6">
        <f t="shared" si="2"/>
        <v>0</v>
      </c>
    </row>
    <row r="50824" ht="14.25" customHeight="1">
      <c r="A50824" s="3">
        <v>244765.0</v>
      </c>
      <c r="B50824" s="3">
        <v>13475.0</v>
      </c>
      <c r="C50824" s="70">
        <v>44161.05225694444</v>
      </c>
      <c r="D50824" s="3">
        <v>6470.0</v>
      </c>
      <c r="E50824" s="4">
        <v>960.0</v>
      </c>
      <c r="F50824" s="5">
        <f t="shared" si="1"/>
        <v>44075.47045</v>
      </c>
      <c r="G50824" s="6">
        <f t="shared" si="2"/>
        <v>0</v>
      </c>
    </row>
    <row r="50825" ht="14.25" customHeight="1">
      <c r="A50825" s="3">
        <v>244772.0</v>
      </c>
      <c r="B50825" s="3">
        <v>6213.0</v>
      </c>
      <c r="C50825" s="70">
        <v>44161.05403935185</v>
      </c>
      <c r="D50825" s="3">
        <v>2343.0</v>
      </c>
      <c r="E50825" s="4">
        <v>1200.0</v>
      </c>
      <c r="F50825" s="5">
        <f t="shared" si="1"/>
        <v>43952.03303</v>
      </c>
      <c r="G50825" s="6">
        <f t="shared" si="2"/>
        <v>0</v>
      </c>
    </row>
    <row r="50826" ht="14.25" customHeight="1">
      <c r="A50826" s="3">
        <v>244777.0</v>
      </c>
      <c r="B50826" s="3">
        <v>13679.0</v>
      </c>
      <c r="C50826" s="70">
        <v>44161.05767361111</v>
      </c>
      <c r="D50826" s="3">
        <v>10807.0</v>
      </c>
      <c r="E50826" s="4">
        <v>1200.0</v>
      </c>
      <c r="F50826" s="5">
        <f t="shared" si="1"/>
        <v>43953.84152</v>
      </c>
      <c r="G50826" s="6">
        <f t="shared" si="2"/>
        <v>0</v>
      </c>
    </row>
    <row r="50827" ht="14.25" customHeight="1">
      <c r="A50827" s="3">
        <v>244781.0</v>
      </c>
      <c r="B50827" s="3">
        <v>10803.0</v>
      </c>
      <c r="C50827" s="70">
        <v>44161.06175925926</v>
      </c>
      <c r="D50827" s="3">
        <v>4120.0</v>
      </c>
      <c r="E50827" s="4">
        <v>960.0</v>
      </c>
      <c r="F50827" s="5">
        <f t="shared" si="1"/>
        <v>43952.01684</v>
      </c>
      <c r="G50827" s="6">
        <f t="shared" si="2"/>
        <v>0</v>
      </c>
    </row>
    <row r="50828" ht="14.25" customHeight="1">
      <c r="A50828" s="3">
        <v>244785.0</v>
      </c>
      <c r="B50828" s="3">
        <v>8190.0</v>
      </c>
      <c r="C50828" s="70">
        <v>44161.06288194445</v>
      </c>
      <c r="D50828" s="3">
        <v>8662.0</v>
      </c>
      <c r="E50828" s="4">
        <v>1200.0</v>
      </c>
      <c r="F50828" s="5">
        <f t="shared" si="1"/>
        <v>44044.30648</v>
      </c>
      <c r="G50828" s="6">
        <f t="shared" si="2"/>
        <v>0</v>
      </c>
    </row>
    <row r="50829" ht="14.25" customHeight="1">
      <c r="A50829" s="3">
        <v>244789.0</v>
      </c>
      <c r="B50829" s="3">
        <v>1294.0</v>
      </c>
      <c r="C50829" s="70">
        <v>44161.06570601852</v>
      </c>
      <c r="D50829" s="3">
        <v>8404.0</v>
      </c>
      <c r="E50829" s="4">
        <v>1200.0</v>
      </c>
      <c r="F50829" s="5">
        <f t="shared" si="1"/>
        <v>43862.85161</v>
      </c>
      <c r="G50829" s="6">
        <f t="shared" si="2"/>
        <v>0</v>
      </c>
    </row>
    <row r="50830" ht="14.25" customHeight="1">
      <c r="A50830" s="3">
        <v>244794.0</v>
      </c>
      <c r="B50830" s="3">
        <v>10125.0</v>
      </c>
      <c r="C50830" s="70">
        <v>44161.06797453704</v>
      </c>
      <c r="D50830" s="3">
        <v>2491.0</v>
      </c>
      <c r="E50830" s="4">
        <v>1200.0</v>
      </c>
      <c r="F50830" s="5">
        <f t="shared" si="1"/>
        <v>44136.6205</v>
      </c>
      <c r="G50830" s="6">
        <f t="shared" si="2"/>
        <v>0</v>
      </c>
    </row>
    <row r="50831" ht="14.25" customHeight="1">
      <c r="A50831" s="3">
        <v>244801.0</v>
      </c>
      <c r="B50831" s="3">
        <v>9561.0</v>
      </c>
      <c r="C50831" s="70">
        <v>44161.06849537037</v>
      </c>
      <c r="D50831" s="3">
        <v>5849.0</v>
      </c>
      <c r="E50831" s="4">
        <v>1200.0</v>
      </c>
      <c r="F50831" s="5">
        <f t="shared" si="1"/>
        <v>44013.74572</v>
      </c>
      <c r="G50831" s="6">
        <f t="shared" si="2"/>
        <v>0</v>
      </c>
    </row>
    <row r="50832" ht="14.25" customHeight="1">
      <c r="A50832" s="3">
        <v>244806.0</v>
      </c>
      <c r="B50832" s="3">
        <v>9793.0</v>
      </c>
      <c r="C50832" s="70">
        <v>44161.07251157407</v>
      </c>
      <c r="D50832" s="3">
        <v>11922.0</v>
      </c>
      <c r="E50832" s="4">
        <v>1200.0</v>
      </c>
      <c r="F50832" s="5">
        <f t="shared" si="1"/>
        <v>44105.53486</v>
      </c>
      <c r="G50832" s="6">
        <f t="shared" si="2"/>
        <v>0</v>
      </c>
    </row>
    <row r="50833" ht="14.25" customHeight="1">
      <c r="A50833" s="3">
        <v>244812.0</v>
      </c>
      <c r="B50833" s="3">
        <v>4594.0</v>
      </c>
      <c r="C50833" s="70">
        <v>44161.0783912037</v>
      </c>
      <c r="D50833" s="3">
        <v>13813.0</v>
      </c>
      <c r="E50833" s="4">
        <v>1200.0</v>
      </c>
      <c r="F50833" s="5">
        <f t="shared" si="1"/>
        <v>43923.31097</v>
      </c>
      <c r="G50833" s="6">
        <f t="shared" si="2"/>
        <v>0</v>
      </c>
    </row>
    <row r="50834" ht="14.25" customHeight="1">
      <c r="A50834" s="3">
        <v>244819.0</v>
      </c>
      <c r="B50834" s="3">
        <v>3948.0</v>
      </c>
      <c r="C50834" s="70">
        <v>44161.0847337963</v>
      </c>
      <c r="D50834" s="3">
        <v>5994.0</v>
      </c>
      <c r="E50834" s="4">
        <v>0.0</v>
      </c>
      <c r="F50834" s="5">
        <f t="shared" si="1"/>
        <v>43833.74147</v>
      </c>
      <c r="G50834" s="6">
        <f t="shared" si="2"/>
        <v>0</v>
      </c>
    </row>
    <row r="50835" ht="14.25" customHeight="1">
      <c r="A50835" s="3">
        <v>244823.0</v>
      </c>
      <c r="B50835" s="3">
        <v>12410.0</v>
      </c>
      <c r="C50835" s="70">
        <v>44161.09060185185</v>
      </c>
      <c r="D50835" s="3">
        <v>6669.0</v>
      </c>
      <c r="E50835" s="4">
        <v>1200.0</v>
      </c>
      <c r="F50835" s="5">
        <f t="shared" si="1"/>
        <v>44105.00309</v>
      </c>
      <c r="G50835" s="6">
        <f t="shared" si="2"/>
        <v>0</v>
      </c>
    </row>
    <row r="50836" ht="14.25" customHeight="1">
      <c r="A50836" s="3">
        <v>244827.0</v>
      </c>
      <c r="B50836" s="3">
        <v>1893.0</v>
      </c>
      <c r="C50836" s="70">
        <v>44161.09201388889</v>
      </c>
      <c r="D50836" s="3">
        <v>5927.0</v>
      </c>
      <c r="E50836" s="4">
        <v>1200.0</v>
      </c>
      <c r="F50836" s="5">
        <f t="shared" si="1"/>
        <v>43862.03502</v>
      </c>
      <c r="G50836" s="6">
        <f t="shared" si="2"/>
        <v>0</v>
      </c>
    </row>
    <row r="50837" ht="14.25" customHeight="1">
      <c r="A50837" s="3">
        <v>244834.0</v>
      </c>
      <c r="B50837" s="3">
        <v>7760.0</v>
      </c>
      <c r="C50837" s="70">
        <v>44161.09239583334</v>
      </c>
      <c r="D50837" s="3">
        <v>1329.0</v>
      </c>
      <c r="E50837" s="4">
        <v>1200.0</v>
      </c>
      <c r="F50837" s="5">
        <f t="shared" si="1"/>
        <v>44075.26436</v>
      </c>
      <c r="G50837" s="6">
        <f t="shared" si="2"/>
        <v>0</v>
      </c>
    </row>
    <row r="50838" ht="14.25" customHeight="1">
      <c r="A50838" s="3">
        <v>244841.0</v>
      </c>
      <c r="B50838" s="3">
        <v>12966.0</v>
      </c>
      <c r="C50838" s="70">
        <v>44161.09444444445</v>
      </c>
      <c r="D50838" s="3">
        <v>2953.0</v>
      </c>
      <c r="E50838" s="4">
        <v>1200.0</v>
      </c>
      <c r="F50838" s="5">
        <f t="shared" si="1"/>
        <v>44105.43088</v>
      </c>
      <c r="G50838" s="6">
        <f t="shared" si="2"/>
        <v>0</v>
      </c>
    </row>
    <row r="50839" ht="14.25" customHeight="1">
      <c r="A50839" s="3">
        <v>244844.0</v>
      </c>
      <c r="B50839" s="3">
        <v>2055.0</v>
      </c>
      <c r="C50839" s="70">
        <v>44161.09711805556</v>
      </c>
      <c r="D50839" s="3">
        <v>3528.0</v>
      </c>
      <c r="E50839" s="4">
        <v>1200.0</v>
      </c>
      <c r="F50839" s="5">
        <f t="shared" si="1"/>
        <v>43832.25354</v>
      </c>
      <c r="G50839" s="6">
        <f t="shared" si="2"/>
        <v>0</v>
      </c>
    </row>
    <row r="50840" ht="14.25" customHeight="1">
      <c r="A50840" s="3">
        <v>244846.0</v>
      </c>
      <c r="B50840" s="3">
        <v>251.0</v>
      </c>
      <c r="C50840" s="70">
        <v>44161.09953703704</v>
      </c>
      <c r="D50840" s="3">
        <v>6403.0</v>
      </c>
      <c r="E50840" s="4">
        <v>960.0</v>
      </c>
      <c r="F50840" s="5">
        <f t="shared" si="1"/>
        <v>43922.92322</v>
      </c>
      <c r="G50840" s="6">
        <f t="shared" si="2"/>
        <v>0</v>
      </c>
    </row>
    <row r="50841" ht="14.25" customHeight="1">
      <c r="A50841" s="3">
        <v>244853.0</v>
      </c>
      <c r="B50841" s="3">
        <v>11394.0</v>
      </c>
      <c r="C50841" s="70">
        <v>44161.10505787037</v>
      </c>
      <c r="D50841" s="3">
        <v>13033.0</v>
      </c>
      <c r="E50841" s="4">
        <v>1200.0</v>
      </c>
      <c r="F50841" s="5">
        <f t="shared" si="1"/>
        <v>44075.38759</v>
      </c>
      <c r="G50841" s="6">
        <f t="shared" si="2"/>
        <v>0</v>
      </c>
    </row>
    <row r="50842" ht="14.25" customHeight="1">
      <c r="A50842" s="3">
        <v>244857.0</v>
      </c>
      <c r="B50842" s="3">
        <v>3334.0</v>
      </c>
      <c r="C50842" s="70">
        <v>44161.10902777778</v>
      </c>
      <c r="D50842" s="3">
        <v>6721.0</v>
      </c>
      <c r="E50842" s="4">
        <v>1200.0</v>
      </c>
      <c r="F50842" s="5">
        <f t="shared" si="1"/>
        <v>44075.44764</v>
      </c>
      <c r="G50842" s="6">
        <f t="shared" si="2"/>
        <v>0</v>
      </c>
    </row>
    <row r="50843" ht="14.25" customHeight="1">
      <c r="A50843" s="3">
        <v>244861.0</v>
      </c>
      <c r="B50843" s="3">
        <v>10278.0</v>
      </c>
      <c r="C50843" s="70">
        <v>44161.1091087963</v>
      </c>
      <c r="D50843" s="3">
        <v>2807.0</v>
      </c>
      <c r="E50843" s="4">
        <v>1200.0</v>
      </c>
      <c r="F50843" s="5">
        <f t="shared" si="1"/>
        <v>44044.63545</v>
      </c>
      <c r="G50843" s="6">
        <f t="shared" si="2"/>
        <v>0</v>
      </c>
    </row>
    <row r="50844" ht="14.25" customHeight="1">
      <c r="A50844" s="3">
        <v>244869.0</v>
      </c>
      <c r="B50844" s="3">
        <v>6873.0</v>
      </c>
      <c r="C50844" s="70">
        <v>44161.11422453704</v>
      </c>
      <c r="D50844" s="3">
        <v>12504.0</v>
      </c>
      <c r="E50844" s="4">
        <v>1200.0</v>
      </c>
      <c r="F50844" s="5">
        <f t="shared" si="1"/>
        <v>43833.39757</v>
      </c>
      <c r="G50844" s="6">
        <f t="shared" si="2"/>
        <v>0</v>
      </c>
    </row>
    <row r="50845" ht="14.25" customHeight="1">
      <c r="A50845" s="3">
        <v>244870.0</v>
      </c>
      <c r="B50845" s="3">
        <v>8530.0</v>
      </c>
      <c r="C50845" s="70">
        <v>44161.11523148148</v>
      </c>
      <c r="D50845" s="3">
        <v>4120.0</v>
      </c>
      <c r="E50845" s="4">
        <v>960.0</v>
      </c>
      <c r="F50845" s="5">
        <f t="shared" si="1"/>
        <v>43952.01684</v>
      </c>
      <c r="G50845" s="6">
        <f t="shared" si="2"/>
        <v>0</v>
      </c>
    </row>
    <row r="50846" ht="14.25" customHeight="1">
      <c r="A50846" s="3">
        <v>244876.0</v>
      </c>
      <c r="B50846" s="3">
        <v>9911.0</v>
      </c>
      <c r="C50846" s="70">
        <v>44161.12032407407</v>
      </c>
      <c r="D50846" s="3">
        <v>3237.0</v>
      </c>
      <c r="E50846" s="4">
        <v>1200.0</v>
      </c>
      <c r="F50846" s="5">
        <f t="shared" si="1"/>
        <v>44137.30436</v>
      </c>
      <c r="G50846" s="6">
        <f t="shared" si="2"/>
        <v>0</v>
      </c>
    </row>
    <row r="50847" ht="14.25" customHeight="1">
      <c r="A50847" s="3">
        <v>244879.0</v>
      </c>
      <c r="B50847" s="3">
        <v>710.0</v>
      </c>
      <c r="C50847" s="70">
        <v>44161.12552083333</v>
      </c>
      <c r="D50847" s="3">
        <v>3821.0</v>
      </c>
      <c r="E50847" s="4">
        <v>960.0</v>
      </c>
      <c r="F50847" s="5">
        <f t="shared" si="1"/>
        <v>43835.01995</v>
      </c>
      <c r="G50847" s="6">
        <f t="shared" si="2"/>
        <v>0</v>
      </c>
    </row>
    <row r="50848" ht="14.25" customHeight="1">
      <c r="A50848" s="3">
        <v>244880.0</v>
      </c>
      <c r="B50848" s="3">
        <v>2055.0</v>
      </c>
      <c r="C50848" s="70">
        <v>44161.13322916667</v>
      </c>
      <c r="D50848" s="3">
        <v>7734.0</v>
      </c>
      <c r="E50848" s="4">
        <v>1200.0</v>
      </c>
      <c r="F50848" s="5">
        <f t="shared" si="1"/>
        <v>44044.09876</v>
      </c>
      <c r="G50848" s="6">
        <f t="shared" si="2"/>
        <v>0</v>
      </c>
    </row>
    <row r="50849" ht="14.25" customHeight="1">
      <c r="A50849" s="3">
        <v>244884.0</v>
      </c>
      <c r="B50849" s="3">
        <v>3064.0</v>
      </c>
      <c r="C50849" s="70">
        <v>44161.1346412037</v>
      </c>
      <c r="D50849" s="3">
        <v>10850.0</v>
      </c>
      <c r="E50849" s="4">
        <v>1200.0</v>
      </c>
      <c r="F50849" s="5">
        <f t="shared" si="1"/>
        <v>44075.11185</v>
      </c>
      <c r="G50849" s="6">
        <f t="shared" si="2"/>
        <v>0</v>
      </c>
    </row>
    <row r="50850" ht="14.25" customHeight="1">
      <c r="A50850" s="3">
        <v>244886.0</v>
      </c>
      <c r="B50850" s="3">
        <v>6681.0</v>
      </c>
      <c r="C50850" s="70">
        <v>44161.14159722222</v>
      </c>
      <c r="D50850" s="3">
        <v>4808.0</v>
      </c>
      <c r="E50850" s="4">
        <v>1200.0</v>
      </c>
      <c r="F50850" s="5">
        <f t="shared" si="1"/>
        <v>43835.221</v>
      </c>
      <c r="G50850" s="6">
        <f t="shared" si="2"/>
        <v>0</v>
      </c>
    </row>
    <row r="50851" ht="14.25" customHeight="1">
      <c r="A50851" s="3">
        <v>244892.0</v>
      </c>
      <c r="B50851" s="3">
        <v>11487.0</v>
      </c>
      <c r="C50851" s="70">
        <v>44161.14408564815</v>
      </c>
      <c r="D50851" s="3">
        <v>232.0</v>
      </c>
      <c r="E50851" s="4">
        <v>1200.0</v>
      </c>
      <c r="F50851" s="5">
        <f t="shared" si="1"/>
        <v>44136.20546</v>
      </c>
      <c r="G50851" s="6">
        <f t="shared" si="2"/>
        <v>0</v>
      </c>
    </row>
    <row r="50852" ht="14.25" customHeight="1">
      <c r="A50852" s="3">
        <v>244897.0</v>
      </c>
      <c r="B50852" s="3">
        <v>565.0</v>
      </c>
      <c r="C50852" s="70">
        <v>44161.14778935185</v>
      </c>
      <c r="D50852" s="3">
        <v>3528.0</v>
      </c>
      <c r="E50852" s="4">
        <v>1200.0</v>
      </c>
      <c r="F50852" s="5">
        <f t="shared" si="1"/>
        <v>43832.25354</v>
      </c>
      <c r="G50852" s="6">
        <f t="shared" si="2"/>
        <v>0</v>
      </c>
    </row>
    <row r="50853" ht="14.25" customHeight="1">
      <c r="A50853" s="3">
        <v>244904.0</v>
      </c>
      <c r="B50853" s="3">
        <v>12033.0</v>
      </c>
      <c r="C50853" s="70">
        <v>44161.14871527778</v>
      </c>
      <c r="D50853" s="3">
        <v>5612.0</v>
      </c>
      <c r="E50853" s="4">
        <v>1200.0</v>
      </c>
      <c r="F50853" s="5">
        <f t="shared" si="1"/>
        <v>43891.11309</v>
      </c>
      <c r="G50853" s="6">
        <f t="shared" si="2"/>
        <v>0</v>
      </c>
    </row>
    <row r="50854" ht="14.25" customHeight="1">
      <c r="A50854" s="3">
        <v>244910.0</v>
      </c>
      <c r="B50854" s="3">
        <v>12582.0</v>
      </c>
      <c r="C50854" s="70">
        <v>44161.14920138889</v>
      </c>
      <c r="D50854" s="3">
        <v>4674.0</v>
      </c>
      <c r="E50854" s="4">
        <v>1200.0</v>
      </c>
      <c r="F50854" s="5">
        <f t="shared" si="1"/>
        <v>44075.01259</v>
      </c>
      <c r="G50854" s="6">
        <f t="shared" si="2"/>
        <v>0</v>
      </c>
    </row>
    <row r="50855" ht="14.25" customHeight="1">
      <c r="A50855" s="3">
        <v>244914.0</v>
      </c>
      <c r="B50855" s="3">
        <v>2633.0</v>
      </c>
      <c r="C50855" s="70">
        <v>44161.15043981482</v>
      </c>
      <c r="D50855" s="3">
        <v>11726.0</v>
      </c>
      <c r="E50855" s="4">
        <v>1200.0</v>
      </c>
      <c r="F50855" s="5">
        <f t="shared" si="1"/>
        <v>43835.52642</v>
      </c>
      <c r="G50855" s="6">
        <f t="shared" si="2"/>
        <v>0</v>
      </c>
    </row>
    <row r="50856" ht="14.25" customHeight="1">
      <c r="A50856" s="3">
        <v>244915.0</v>
      </c>
      <c r="B50856" s="3">
        <v>166.0</v>
      </c>
      <c r="C50856" s="70">
        <v>44161.15200231481</v>
      </c>
      <c r="D50856" s="3">
        <v>9309.0</v>
      </c>
      <c r="E50856" s="4">
        <v>1200.0</v>
      </c>
      <c r="F50856" s="5">
        <f t="shared" si="1"/>
        <v>43862.64743</v>
      </c>
      <c r="G50856" s="6">
        <f t="shared" si="2"/>
        <v>0</v>
      </c>
    </row>
    <row r="50857" ht="14.25" customHeight="1">
      <c r="A50857" s="3">
        <v>244919.0</v>
      </c>
      <c r="B50857" s="3">
        <v>11292.0</v>
      </c>
      <c r="C50857" s="70">
        <v>44161.15453703704</v>
      </c>
      <c r="D50857" s="3">
        <v>8508.0</v>
      </c>
      <c r="E50857" s="4">
        <v>0.0</v>
      </c>
      <c r="F50857" s="5">
        <f t="shared" si="1"/>
        <v>43831.42667</v>
      </c>
      <c r="G50857" s="6">
        <f t="shared" si="2"/>
        <v>0</v>
      </c>
    </row>
    <row r="50858" ht="14.25" customHeight="1">
      <c r="A50858" s="3">
        <v>244926.0</v>
      </c>
      <c r="B50858" s="3">
        <v>2178.0</v>
      </c>
      <c r="C50858" s="70">
        <v>44161.15587962963</v>
      </c>
      <c r="D50858" s="3">
        <v>232.0</v>
      </c>
      <c r="E50858" s="4">
        <v>1200.0</v>
      </c>
      <c r="F50858" s="5">
        <f t="shared" si="1"/>
        <v>44136.20546</v>
      </c>
      <c r="G50858" s="6">
        <f t="shared" si="2"/>
        <v>0</v>
      </c>
    </row>
    <row r="50859" ht="14.25" customHeight="1">
      <c r="A50859" s="3">
        <v>244927.0</v>
      </c>
      <c r="B50859" s="3">
        <v>12995.0</v>
      </c>
      <c r="C50859" s="70">
        <v>44161.15645833333</v>
      </c>
      <c r="D50859" s="3">
        <v>6508.0</v>
      </c>
      <c r="E50859" s="4">
        <v>1200.0</v>
      </c>
      <c r="F50859" s="5">
        <f t="shared" si="1"/>
        <v>43922.19503</v>
      </c>
      <c r="G50859" s="6">
        <f t="shared" si="2"/>
        <v>0</v>
      </c>
    </row>
    <row r="50860" ht="14.25" customHeight="1">
      <c r="A50860" s="3">
        <v>244928.0</v>
      </c>
      <c r="B50860" s="3">
        <v>8589.0</v>
      </c>
      <c r="C50860" s="70">
        <v>44161.15699074074</v>
      </c>
      <c r="D50860" s="3">
        <v>7062.0</v>
      </c>
      <c r="E50860" s="4">
        <v>1200.0</v>
      </c>
      <c r="F50860" s="5">
        <f t="shared" si="1"/>
        <v>43832.0402</v>
      </c>
      <c r="G50860" s="6">
        <f t="shared" si="2"/>
        <v>0</v>
      </c>
    </row>
    <row r="50861" ht="14.25" customHeight="1">
      <c r="A50861" s="3">
        <v>244931.0</v>
      </c>
      <c r="B50861" s="3">
        <v>3893.0</v>
      </c>
      <c r="C50861" s="70">
        <v>44161.16185185185</v>
      </c>
      <c r="D50861" s="3">
        <v>3318.0</v>
      </c>
      <c r="E50861" s="4">
        <v>0.0</v>
      </c>
      <c r="F50861" s="5">
        <f t="shared" si="1"/>
        <v>43923.46262</v>
      </c>
      <c r="G50861" s="6">
        <f t="shared" si="2"/>
        <v>0</v>
      </c>
    </row>
    <row r="50862" ht="14.25" customHeight="1">
      <c r="A50862" s="3">
        <v>244937.0</v>
      </c>
      <c r="B50862" s="3">
        <v>8115.0</v>
      </c>
      <c r="C50862" s="70">
        <v>44161.16226851852</v>
      </c>
      <c r="D50862" s="3">
        <v>2953.0</v>
      </c>
      <c r="E50862" s="4">
        <v>1200.0</v>
      </c>
      <c r="F50862" s="5">
        <f t="shared" si="1"/>
        <v>44105.43088</v>
      </c>
      <c r="G50862" s="6">
        <f t="shared" si="2"/>
        <v>0</v>
      </c>
    </row>
    <row r="50863" ht="14.25" customHeight="1">
      <c r="A50863" s="3">
        <v>244940.0</v>
      </c>
      <c r="B50863" s="3">
        <v>481.0</v>
      </c>
      <c r="C50863" s="70">
        <v>44161.16447916667</v>
      </c>
      <c r="D50863" s="3">
        <v>1305.0</v>
      </c>
      <c r="E50863" s="4">
        <v>1200.0</v>
      </c>
      <c r="F50863" s="5">
        <f t="shared" si="1"/>
        <v>43922.02125</v>
      </c>
      <c r="G50863" s="6">
        <f t="shared" si="2"/>
        <v>0</v>
      </c>
    </row>
    <row r="50864" ht="14.25" customHeight="1">
      <c r="A50864" s="3">
        <v>244947.0</v>
      </c>
      <c r="B50864" s="3">
        <v>6741.0</v>
      </c>
      <c r="C50864" s="70">
        <v>44161.16497685185</v>
      </c>
      <c r="D50864" s="3">
        <v>8530.0</v>
      </c>
      <c r="E50864" s="4">
        <v>1200.0</v>
      </c>
      <c r="F50864" s="5">
        <f t="shared" si="1"/>
        <v>44136.91083</v>
      </c>
      <c r="G50864" s="6">
        <f t="shared" si="2"/>
        <v>0</v>
      </c>
    </row>
    <row r="50865" ht="14.25" customHeight="1">
      <c r="A50865" s="3">
        <v>244951.0</v>
      </c>
      <c r="B50865" s="3">
        <v>6268.0</v>
      </c>
      <c r="C50865" s="70">
        <v>44161.16733796296</v>
      </c>
      <c r="D50865" s="3">
        <v>2401.0</v>
      </c>
      <c r="E50865" s="4">
        <v>1200.0</v>
      </c>
      <c r="F50865" s="5">
        <f t="shared" si="1"/>
        <v>44136.09986</v>
      </c>
      <c r="G50865" s="6">
        <f t="shared" si="2"/>
        <v>0</v>
      </c>
    </row>
    <row r="50866" ht="14.25" customHeight="1">
      <c r="A50866" s="3">
        <v>244956.0</v>
      </c>
      <c r="B50866" s="3">
        <v>9450.0</v>
      </c>
      <c r="C50866" s="70">
        <v>44161.17412037037</v>
      </c>
      <c r="D50866" s="3">
        <v>13690.0</v>
      </c>
      <c r="E50866" s="4">
        <v>1200.0</v>
      </c>
      <c r="F50866" s="5">
        <f t="shared" si="1"/>
        <v>44044.34704</v>
      </c>
      <c r="G50866" s="6">
        <f t="shared" si="2"/>
        <v>0</v>
      </c>
    </row>
    <row r="50867" ht="14.25" customHeight="1">
      <c r="A50867" s="3">
        <v>244959.0</v>
      </c>
      <c r="B50867" s="3">
        <v>13427.0</v>
      </c>
      <c r="C50867" s="70">
        <v>44161.17953703704</v>
      </c>
      <c r="D50867" s="3">
        <v>4236.0</v>
      </c>
      <c r="E50867" s="4">
        <v>1200.0</v>
      </c>
      <c r="F50867" s="5">
        <f t="shared" si="1"/>
        <v>44013.68216</v>
      </c>
      <c r="G50867" s="6">
        <f t="shared" si="2"/>
        <v>0</v>
      </c>
    </row>
    <row r="50868" ht="14.25" customHeight="1">
      <c r="A50868" s="3">
        <v>244966.0</v>
      </c>
      <c r="B50868" s="3">
        <v>12097.0</v>
      </c>
      <c r="C50868" s="70">
        <v>44161.18673611111</v>
      </c>
      <c r="D50868" s="3">
        <v>10111.0</v>
      </c>
      <c r="E50868" s="4">
        <v>1200.0</v>
      </c>
      <c r="F50868" s="5">
        <f t="shared" si="1"/>
        <v>43891.16563</v>
      </c>
      <c r="G50868" s="6">
        <f t="shared" si="2"/>
        <v>0</v>
      </c>
    </row>
    <row r="50869" ht="14.25" customHeight="1">
      <c r="A50869" s="3">
        <v>244969.0</v>
      </c>
      <c r="B50869" s="3">
        <v>13330.0</v>
      </c>
      <c r="C50869" s="70">
        <v>44161.19403935185</v>
      </c>
      <c r="D50869" s="3">
        <v>5537.0</v>
      </c>
      <c r="E50869" s="4">
        <v>1200.0</v>
      </c>
      <c r="F50869" s="5">
        <f t="shared" si="1"/>
        <v>43984.40573</v>
      </c>
      <c r="G50869" s="6">
        <f t="shared" si="2"/>
        <v>0</v>
      </c>
    </row>
    <row r="50870" ht="14.25" customHeight="1">
      <c r="A50870" s="3">
        <v>244972.0</v>
      </c>
      <c r="B50870" s="3">
        <v>6539.0</v>
      </c>
      <c r="C50870" s="70">
        <v>44161.19865740741</v>
      </c>
      <c r="D50870" s="3">
        <v>13812.0</v>
      </c>
      <c r="E50870" s="4">
        <v>1200.0</v>
      </c>
      <c r="F50870" s="5">
        <f t="shared" si="1"/>
        <v>44105.46674</v>
      </c>
      <c r="G50870" s="6">
        <f t="shared" si="2"/>
        <v>0</v>
      </c>
    </row>
    <row r="50871" ht="14.25" customHeight="1">
      <c r="A50871" s="3">
        <v>244976.0</v>
      </c>
      <c r="B50871" s="3">
        <v>1876.0</v>
      </c>
      <c r="C50871" s="70">
        <v>44161.1993287037</v>
      </c>
      <c r="D50871" s="3">
        <v>3850.0</v>
      </c>
      <c r="E50871" s="4">
        <v>1200.0</v>
      </c>
      <c r="F50871" s="5">
        <f t="shared" si="1"/>
        <v>44044.451</v>
      </c>
      <c r="G50871" s="6">
        <f t="shared" si="2"/>
        <v>0</v>
      </c>
    </row>
    <row r="50872" ht="14.25" customHeight="1">
      <c r="A50872" s="3">
        <v>244980.0</v>
      </c>
      <c r="B50872" s="3">
        <v>13436.0</v>
      </c>
      <c r="C50872" s="70">
        <v>44161.20611111111</v>
      </c>
      <c r="D50872" s="3">
        <v>1305.0</v>
      </c>
      <c r="E50872" s="4">
        <v>0.0</v>
      </c>
      <c r="F50872" s="5">
        <f t="shared" si="1"/>
        <v>43922.02125</v>
      </c>
      <c r="G50872" s="6">
        <f t="shared" si="2"/>
        <v>0</v>
      </c>
    </row>
    <row r="50873" ht="14.25" customHeight="1">
      <c r="A50873" s="3">
        <v>244983.0</v>
      </c>
      <c r="B50873" s="3">
        <v>10872.0</v>
      </c>
      <c r="C50873" s="70">
        <v>44161.20759259259</v>
      </c>
      <c r="D50873" s="3">
        <v>9597.0</v>
      </c>
      <c r="E50873" s="4">
        <v>1200.0</v>
      </c>
      <c r="F50873" s="5">
        <f t="shared" si="1"/>
        <v>44044.82112</v>
      </c>
      <c r="G50873" s="6">
        <f t="shared" si="2"/>
        <v>0</v>
      </c>
    </row>
    <row r="50874" ht="14.25" customHeight="1">
      <c r="A50874" s="3">
        <v>244985.0</v>
      </c>
      <c r="B50874" s="3">
        <v>10848.0</v>
      </c>
      <c r="C50874" s="70">
        <v>44161.21072916667</v>
      </c>
      <c r="D50874" s="3">
        <v>5994.0</v>
      </c>
      <c r="E50874" s="4">
        <v>1200.0</v>
      </c>
      <c r="F50874" s="5">
        <f t="shared" si="1"/>
        <v>43833.74147</v>
      </c>
      <c r="G50874" s="6">
        <f t="shared" si="2"/>
        <v>0</v>
      </c>
    </row>
    <row r="50875" ht="14.25" customHeight="1">
      <c r="A50875" s="3">
        <v>244992.0</v>
      </c>
      <c r="B50875" s="3">
        <v>4268.0</v>
      </c>
      <c r="C50875" s="70">
        <v>44161.21101851852</v>
      </c>
      <c r="D50875" s="3">
        <v>8436.0</v>
      </c>
      <c r="E50875" s="4">
        <v>1200.0</v>
      </c>
      <c r="F50875" s="5">
        <f t="shared" si="1"/>
        <v>43862.02968</v>
      </c>
      <c r="G50875" s="6">
        <f t="shared" si="2"/>
        <v>0</v>
      </c>
    </row>
    <row r="50876" ht="14.25" customHeight="1">
      <c r="A50876" s="3">
        <v>244996.0</v>
      </c>
      <c r="B50876" s="3">
        <v>5705.0</v>
      </c>
      <c r="C50876" s="70">
        <v>44161.21106481482</v>
      </c>
      <c r="D50876" s="3">
        <v>9193.0</v>
      </c>
      <c r="E50876" s="4">
        <v>1200.0</v>
      </c>
      <c r="F50876" s="5">
        <f t="shared" si="1"/>
        <v>43922.42946</v>
      </c>
      <c r="G50876" s="6">
        <f t="shared" si="2"/>
        <v>0</v>
      </c>
    </row>
    <row r="50877" ht="14.25" customHeight="1">
      <c r="A50877" s="3">
        <v>244997.0</v>
      </c>
      <c r="B50877" s="3">
        <v>5935.0</v>
      </c>
      <c r="C50877" s="70">
        <v>44161.21173611111</v>
      </c>
      <c r="D50877" s="3">
        <v>878.0</v>
      </c>
      <c r="E50877" s="4">
        <v>1200.0</v>
      </c>
      <c r="F50877" s="5">
        <f t="shared" si="1"/>
        <v>43922.9691</v>
      </c>
      <c r="G50877" s="6">
        <f t="shared" si="2"/>
        <v>0</v>
      </c>
    </row>
    <row r="50878" ht="14.25" customHeight="1">
      <c r="A50878" s="3">
        <v>244999.0</v>
      </c>
      <c r="B50878" s="3">
        <v>7900.0</v>
      </c>
      <c r="C50878" s="70">
        <v>44161.21351851852</v>
      </c>
      <c r="D50878" s="3">
        <v>3850.0</v>
      </c>
      <c r="E50878" s="4">
        <v>1200.0</v>
      </c>
      <c r="F50878" s="5">
        <f t="shared" si="1"/>
        <v>44044.451</v>
      </c>
      <c r="G50878" s="6">
        <f t="shared" si="2"/>
        <v>0</v>
      </c>
    </row>
    <row r="50879" ht="14.25" customHeight="1">
      <c r="A50879" s="3">
        <v>245005.0</v>
      </c>
      <c r="B50879" s="3">
        <v>8045.0</v>
      </c>
      <c r="C50879" s="70">
        <v>44161.21443287037</v>
      </c>
      <c r="D50879" s="3">
        <v>4972.0</v>
      </c>
      <c r="E50879" s="4">
        <v>1200.0</v>
      </c>
      <c r="F50879" s="5">
        <f t="shared" si="1"/>
        <v>43952.02931</v>
      </c>
      <c r="G50879" s="6">
        <f t="shared" si="2"/>
        <v>0</v>
      </c>
    </row>
    <row r="50880" ht="14.25" customHeight="1">
      <c r="A50880" s="3">
        <v>245012.0</v>
      </c>
      <c r="B50880" s="3">
        <v>12520.0</v>
      </c>
      <c r="C50880" s="70">
        <v>44161.21934027778</v>
      </c>
      <c r="D50880" s="3">
        <v>4284.0</v>
      </c>
      <c r="E50880" s="4">
        <v>1200.0</v>
      </c>
      <c r="F50880" s="5">
        <f t="shared" si="1"/>
        <v>43922.83847</v>
      </c>
      <c r="G50880" s="6">
        <f t="shared" si="2"/>
        <v>0</v>
      </c>
    </row>
    <row r="50881" ht="14.25" customHeight="1">
      <c r="A50881" s="3">
        <v>245018.0</v>
      </c>
      <c r="B50881" s="3">
        <v>1688.0</v>
      </c>
      <c r="C50881" s="70">
        <v>44161.22155092593</v>
      </c>
      <c r="D50881" s="3">
        <v>831.0</v>
      </c>
      <c r="E50881" s="4">
        <v>1200.0</v>
      </c>
      <c r="F50881" s="5">
        <f t="shared" si="1"/>
        <v>43952.33463</v>
      </c>
      <c r="G50881" s="6">
        <f t="shared" si="2"/>
        <v>0</v>
      </c>
    </row>
    <row r="50882" ht="14.25" customHeight="1">
      <c r="A50882" s="3">
        <v>245023.0</v>
      </c>
      <c r="B50882" s="3">
        <v>2445.0</v>
      </c>
      <c r="C50882" s="70">
        <v>44161.22377314815</v>
      </c>
      <c r="D50882" s="3">
        <v>2401.0</v>
      </c>
      <c r="E50882" s="4">
        <v>1200.0</v>
      </c>
      <c r="F50882" s="5">
        <f t="shared" si="1"/>
        <v>44136.09986</v>
      </c>
      <c r="G50882" s="6">
        <f t="shared" si="2"/>
        <v>0</v>
      </c>
    </row>
    <row r="50883" ht="14.25" customHeight="1">
      <c r="A50883" s="3">
        <v>245028.0</v>
      </c>
      <c r="B50883" s="3">
        <v>9588.0</v>
      </c>
      <c r="C50883" s="70">
        <v>44161.22451388889</v>
      </c>
      <c r="D50883" s="3">
        <v>11329.0</v>
      </c>
      <c r="E50883" s="4">
        <v>1200.0</v>
      </c>
      <c r="F50883" s="5">
        <f t="shared" si="1"/>
        <v>43983.59655</v>
      </c>
      <c r="G50883" s="6">
        <f t="shared" si="2"/>
        <v>0</v>
      </c>
    </row>
    <row r="50884" ht="14.25" customHeight="1">
      <c r="A50884" s="3">
        <v>245032.0</v>
      </c>
      <c r="B50884" s="3">
        <v>1893.0</v>
      </c>
      <c r="C50884" s="70">
        <v>44161.22680555555</v>
      </c>
      <c r="D50884" s="3">
        <v>11214.0</v>
      </c>
      <c r="E50884" s="4">
        <v>1200.0</v>
      </c>
      <c r="F50884" s="5">
        <f t="shared" si="1"/>
        <v>44136.09425</v>
      </c>
      <c r="G50884" s="6">
        <f t="shared" si="2"/>
        <v>0</v>
      </c>
    </row>
    <row r="50885" ht="14.25" customHeight="1">
      <c r="A50885" s="3">
        <v>245033.0</v>
      </c>
      <c r="B50885" s="3">
        <v>13907.0</v>
      </c>
      <c r="C50885" s="70">
        <v>44161.23032407407</v>
      </c>
      <c r="D50885" s="3">
        <v>9309.0</v>
      </c>
      <c r="E50885" s="4">
        <v>960.0</v>
      </c>
      <c r="F50885" s="5">
        <f t="shared" si="1"/>
        <v>43862.64743</v>
      </c>
      <c r="G50885" s="6">
        <f t="shared" si="2"/>
        <v>0</v>
      </c>
    </row>
    <row r="50886" ht="14.25" customHeight="1">
      <c r="A50886" s="3">
        <v>245034.0</v>
      </c>
      <c r="B50886" s="3">
        <v>6289.0</v>
      </c>
      <c r="C50886" s="70">
        <v>44161.23337962963</v>
      </c>
      <c r="D50886" s="3">
        <v>10755.0</v>
      </c>
      <c r="E50886" s="4">
        <v>1200.0</v>
      </c>
      <c r="F50886" s="5">
        <f t="shared" si="1"/>
        <v>44075.21108</v>
      </c>
      <c r="G50886" s="6">
        <f t="shared" si="2"/>
        <v>0</v>
      </c>
    </row>
    <row r="50887" ht="14.25" customHeight="1">
      <c r="A50887" s="3">
        <v>245041.0</v>
      </c>
      <c r="B50887" s="3">
        <v>2656.0</v>
      </c>
      <c r="C50887" s="70">
        <v>44161.23555555556</v>
      </c>
      <c r="D50887" s="3">
        <v>8508.0</v>
      </c>
      <c r="E50887" s="4">
        <v>1200.0</v>
      </c>
      <c r="F50887" s="5">
        <f t="shared" si="1"/>
        <v>43831.42667</v>
      </c>
      <c r="G50887" s="6">
        <f t="shared" si="2"/>
        <v>0</v>
      </c>
    </row>
    <row r="50888" ht="14.25" customHeight="1">
      <c r="A50888" s="3">
        <v>245042.0</v>
      </c>
      <c r="B50888" s="3">
        <v>5790.0</v>
      </c>
      <c r="C50888" s="70">
        <v>44161.24040509259</v>
      </c>
      <c r="D50888" s="3">
        <v>4476.0</v>
      </c>
      <c r="E50888" s="4">
        <v>1200.0</v>
      </c>
      <c r="F50888" s="5">
        <f t="shared" si="1"/>
        <v>44014.17257</v>
      </c>
      <c r="G50888" s="6">
        <f t="shared" si="2"/>
        <v>0</v>
      </c>
    </row>
    <row r="50889" ht="14.25" customHeight="1">
      <c r="A50889" s="3">
        <v>245043.0</v>
      </c>
      <c r="B50889" s="3">
        <v>9595.0</v>
      </c>
      <c r="C50889" s="70">
        <v>44161.24092592593</v>
      </c>
      <c r="D50889" s="3">
        <v>3528.0</v>
      </c>
      <c r="E50889" s="4">
        <v>1200.0</v>
      </c>
      <c r="F50889" s="5">
        <f t="shared" si="1"/>
        <v>43832.25354</v>
      </c>
      <c r="G50889" s="6">
        <f t="shared" si="2"/>
        <v>0</v>
      </c>
    </row>
    <row r="50890" ht="14.25" customHeight="1">
      <c r="A50890" s="3">
        <v>245047.0</v>
      </c>
      <c r="B50890" s="3">
        <v>2178.0</v>
      </c>
      <c r="C50890" s="70">
        <v>44161.24096064815</v>
      </c>
      <c r="D50890" s="3">
        <v>3821.0</v>
      </c>
      <c r="E50890" s="4">
        <v>1200.0</v>
      </c>
      <c r="F50890" s="5">
        <f t="shared" si="1"/>
        <v>43835.01995</v>
      </c>
      <c r="G50890" s="6">
        <f t="shared" si="2"/>
        <v>0</v>
      </c>
    </row>
    <row r="50891" ht="14.25" customHeight="1">
      <c r="A50891" s="3">
        <v>245051.0</v>
      </c>
      <c r="B50891" s="3">
        <v>4186.0</v>
      </c>
      <c r="C50891" s="70">
        <v>44161.24253472222</v>
      </c>
      <c r="D50891" s="3">
        <v>1670.0</v>
      </c>
      <c r="E50891" s="4">
        <v>1200.0</v>
      </c>
      <c r="F50891" s="5">
        <f t="shared" si="1"/>
        <v>43952.04943</v>
      </c>
      <c r="G50891" s="6">
        <f t="shared" si="2"/>
        <v>0</v>
      </c>
    </row>
    <row r="50892" ht="14.25" customHeight="1">
      <c r="A50892" s="3">
        <v>245054.0</v>
      </c>
      <c r="B50892" s="3">
        <v>13570.0</v>
      </c>
      <c r="C50892" s="70">
        <v>44161.24876157408</v>
      </c>
      <c r="D50892" s="3">
        <v>704.0</v>
      </c>
      <c r="E50892" s="4">
        <v>1200.0</v>
      </c>
      <c r="F50892" s="5">
        <f t="shared" si="1"/>
        <v>44075.20332</v>
      </c>
      <c r="G50892" s="6">
        <f t="shared" si="2"/>
        <v>0</v>
      </c>
    </row>
    <row r="50893" ht="14.25" customHeight="1">
      <c r="A50893" s="3">
        <v>245055.0</v>
      </c>
      <c r="B50893" s="3">
        <v>2801.0</v>
      </c>
      <c r="C50893" s="70">
        <v>44161.24900462963</v>
      </c>
      <c r="D50893" s="3">
        <v>9528.0</v>
      </c>
      <c r="E50893" s="4">
        <v>1200.0</v>
      </c>
      <c r="F50893" s="5">
        <f t="shared" si="1"/>
        <v>44105.48049</v>
      </c>
      <c r="G50893" s="6">
        <f t="shared" si="2"/>
        <v>0</v>
      </c>
    </row>
    <row r="50894" ht="14.25" customHeight="1">
      <c r="A50894" s="3">
        <v>245058.0</v>
      </c>
      <c r="B50894" s="3">
        <v>12348.0</v>
      </c>
      <c r="C50894" s="70">
        <v>44161.25140046296</v>
      </c>
      <c r="D50894" s="3">
        <v>4284.0</v>
      </c>
      <c r="E50894" s="4">
        <v>0.0</v>
      </c>
      <c r="F50894" s="5">
        <f t="shared" si="1"/>
        <v>43922.83847</v>
      </c>
      <c r="G50894" s="6">
        <f t="shared" si="2"/>
        <v>0</v>
      </c>
    </row>
    <row r="50895" ht="14.25" customHeight="1">
      <c r="A50895" s="3">
        <v>245061.0</v>
      </c>
      <c r="B50895" s="3">
        <v>3059.0</v>
      </c>
      <c r="C50895" s="70">
        <v>44161.25847222222</v>
      </c>
      <c r="D50895" s="3">
        <v>9608.0</v>
      </c>
      <c r="E50895" s="4">
        <v>1200.0</v>
      </c>
      <c r="F50895" s="5">
        <f t="shared" si="1"/>
        <v>44076.015</v>
      </c>
      <c r="G50895" s="6">
        <f t="shared" si="2"/>
        <v>0</v>
      </c>
    </row>
    <row r="50896" ht="14.25" customHeight="1">
      <c r="A50896" s="3">
        <v>245062.0</v>
      </c>
      <c r="B50896" s="3">
        <v>1512.0</v>
      </c>
      <c r="C50896" s="70">
        <v>44161.26494212963</v>
      </c>
      <c r="D50896" s="3">
        <v>10807.0</v>
      </c>
      <c r="E50896" s="4">
        <v>1200.0</v>
      </c>
      <c r="F50896" s="5">
        <f t="shared" si="1"/>
        <v>43953.84152</v>
      </c>
      <c r="G50896" s="6">
        <f t="shared" si="2"/>
        <v>0</v>
      </c>
    </row>
    <row r="50897" ht="14.25" customHeight="1">
      <c r="A50897" s="3">
        <v>245063.0</v>
      </c>
      <c r="B50897" s="3">
        <v>1825.0</v>
      </c>
      <c r="C50897" s="70">
        <v>44161.2650462963</v>
      </c>
      <c r="D50897" s="3">
        <v>1181.0</v>
      </c>
      <c r="E50897" s="4">
        <v>1200.0</v>
      </c>
      <c r="F50897" s="5">
        <f t="shared" si="1"/>
        <v>43985.45846</v>
      </c>
      <c r="G50897" s="6">
        <f t="shared" si="2"/>
        <v>0</v>
      </c>
    </row>
    <row r="50898" ht="14.25" customHeight="1">
      <c r="A50898" s="3">
        <v>245064.0</v>
      </c>
      <c r="B50898" s="3">
        <v>4720.0</v>
      </c>
      <c r="C50898" s="70">
        <v>44161.26748842592</v>
      </c>
      <c r="D50898" s="3">
        <v>5318.0</v>
      </c>
      <c r="E50898" s="4">
        <v>1200.0</v>
      </c>
      <c r="F50898" s="5">
        <f t="shared" si="1"/>
        <v>43891.63705</v>
      </c>
      <c r="G50898" s="6">
        <f t="shared" si="2"/>
        <v>0</v>
      </c>
    </row>
    <row r="50899" ht="14.25" customHeight="1">
      <c r="A50899" s="3">
        <v>245065.0</v>
      </c>
      <c r="B50899" s="3">
        <v>8400.0</v>
      </c>
      <c r="C50899" s="70">
        <v>44161.27060185185</v>
      </c>
      <c r="D50899" s="3">
        <v>4621.0</v>
      </c>
      <c r="E50899" s="4">
        <v>1200.0</v>
      </c>
      <c r="F50899" s="5">
        <f t="shared" si="1"/>
        <v>44075.26337</v>
      </c>
      <c r="G50899" s="6">
        <f t="shared" si="2"/>
        <v>0</v>
      </c>
    </row>
    <row r="50900" ht="14.25" customHeight="1">
      <c r="A50900" s="3">
        <v>245068.0</v>
      </c>
      <c r="B50900" s="3">
        <v>3909.0</v>
      </c>
      <c r="C50900" s="70">
        <v>44161.2709375</v>
      </c>
      <c r="D50900" s="3">
        <v>13110.0</v>
      </c>
      <c r="E50900" s="4">
        <v>1200.0</v>
      </c>
      <c r="F50900" s="5">
        <f t="shared" si="1"/>
        <v>43831.86384</v>
      </c>
      <c r="G50900" s="6">
        <f t="shared" si="2"/>
        <v>0</v>
      </c>
    </row>
    <row r="50901" ht="14.25" customHeight="1">
      <c r="A50901" s="3">
        <v>245073.0</v>
      </c>
      <c r="B50901" s="3">
        <v>8087.0</v>
      </c>
      <c r="C50901" s="70">
        <v>44161.28079861111</v>
      </c>
      <c r="D50901" s="3">
        <v>12504.0</v>
      </c>
      <c r="E50901" s="4">
        <v>0.0</v>
      </c>
      <c r="F50901" s="5">
        <f t="shared" si="1"/>
        <v>43833.39757</v>
      </c>
      <c r="G50901" s="6">
        <f t="shared" si="2"/>
        <v>0</v>
      </c>
    </row>
    <row r="50902" ht="14.25" customHeight="1">
      <c r="A50902" s="3">
        <v>245078.0</v>
      </c>
      <c r="B50902" s="3">
        <v>960.0</v>
      </c>
      <c r="C50902" s="70">
        <v>44161.28373842593</v>
      </c>
      <c r="D50902" s="3">
        <v>831.0</v>
      </c>
      <c r="E50902" s="4">
        <v>1200.0</v>
      </c>
      <c r="F50902" s="5">
        <f t="shared" si="1"/>
        <v>43952.33463</v>
      </c>
      <c r="G50902" s="6">
        <f t="shared" si="2"/>
        <v>0</v>
      </c>
    </row>
    <row r="50903" ht="14.25" customHeight="1">
      <c r="A50903" s="3">
        <v>245081.0</v>
      </c>
      <c r="B50903" s="3">
        <v>9073.0</v>
      </c>
      <c r="C50903" s="70">
        <v>44161.28373842593</v>
      </c>
      <c r="D50903" s="3">
        <v>1570.0</v>
      </c>
      <c r="E50903" s="4">
        <v>1200.0</v>
      </c>
      <c r="F50903" s="5">
        <f t="shared" si="1"/>
        <v>43891.10543</v>
      </c>
      <c r="G50903" s="6">
        <f t="shared" si="2"/>
        <v>0</v>
      </c>
    </row>
    <row r="50904" ht="14.25" customHeight="1">
      <c r="A50904" s="3">
        <v>245088.0</v>
      </c>
      <c r="B50904" s="3">
        <v>4995.0</v>
      </c>
      <c r="C50904" s="70">
        <v>44161.28547453704</v>
      </c>
      <c r="D50904" s="3">
        <v>10803.0</v>
      </c>
      <c r="E50904" s="4">
        <v>1200.0</v>
      </c>
      <c r="F50904" s="5">
        <f t="shared" si="1"/>
        <v>44044.3623</v>
      </c>
      <c r="G50904" s="6">
        <f t="shared" si="2"/>
        <v>0</v>
      </c>
    </row>
    <row r="50905" ht="14.25" customHeight="1">
      <c r="A50905" s="3">
        <v>245090.0</v>
      </c>
      <c r="B50905" s="3">
        <v>1745.0</v>
      </c>
      <c r="C50905" s="70">
        <v>44161.28905092592</v>
      </c>
      <c r="D50905" s="3">
        <v>2387.0</v>
      </c>
      <c r="E50905" s="4">
        <v>1200.0</v>
      </c>
      <c r="F50905" s="5">
        <f t="shared" si="1"/>
        <v>43836.12751</v>
      </c>
      <c r="G50905" s="6">
        <f t="shared" si="2"/>
        <v>0</v>
      </c>
    </row>
    <row r="50906" ht="14.25" customHeight="1">
      <c r="A50906" s="3">
        <v>245095.0</v>
      </c>
      <c r="B50906" s="3">
        <v>2445.0</v>
      </c>
      <c r="C50906" s="70">
        <v>44161.29234953703</v>
      </c>
      <c r="D50906" s="3">
        <v>8530.0</v>
      </c>
      <c r="E50906" s="4">
        <v>1200.0</v>
      </c>
      <c r="F50906" s="5">
        <f t="shared" si="1"/>
        <v>44136.91083</v>
      </c>
      <c r="G50906" s="6">
        <f t="shared" si="2"/>
        <v>0</v>
      </c>
    </row>
    <row r="50907" ht="14.25" customHeight="1">
      <c r="A50907" s="3">
        <v>245101.0</v>
      </c>
      <c r="B50907" s="3">
        <v>4682.0</v>
      </c>
      <c r="C50907" s="70">
        <v>44161.29325231481</v>
      </c>
      <c r="D50907" s="3">
        <v>11437.0</v>
      </c>
      <c r="E50907" s="4">
        <v>1200.0</v>
      </c>
      <c r="F50907" s="5">
        <f t="shared" si="1"/>
        <v>43923.12586</v>
      </c>
      <c r="G50907" s="6">
        <f t="shared" si="2"/>
        <v>0</v>
      </c>
    </row>
    <row r="50908" ht="14.25" customHeight="1">
      <c r="A50908" s="3">
        <v>245103.0</v>
      </c>
      <c r="B50908" s="3">
        <v>6257.0</v>
      </c>
      <c r="C50908" s="70">
        <v>44161.29351851852</v>
      </c>
      <c r="D50908" s="3">
        <v>2491.0</v>
      </c>
      <c r="E50908" s="4">
        <v>1200.0</v>
      </c>
      <c r="F50908" s="5">
        <f t="shared" si="1"/>
        <v>44136.6205</v>
      </c>
      <c r="G50908" s="6">
        <f t="shared" si="2"/>
        <v>0</v>
      </c>
    </row>
    <row r="50909" ht="14.25" customHeight="1">
      <c r="A50909" s="3">
        <v>245109.0</v>
      </c>
      <c r="B50909" s="3">
        <v>10278.0</v>
      </c>
      <c r="C50909" s="70">
        <v>44161.29532407408</v>
      </c>
      <c r="D50909" s="3">
        <v>1305.0</v>
      </c>
      <c r="E50909" s="4">
        <v>0.0</v>
      </c>
      <c r="F50909" s="5">
        <f t="shared" si="1"/>
        <v>43922.02125</v>
      </c>
      <c r="G50909" s="6">
        <f t="shared" si="2"/>
        <v>0</v>
      </c>
    </row>
    <row r="50910" ht="14.25" customHeight="1">
      <c r="A50910" s="3">
        <v>245120.0</v>
      </c>
      <c r="B50910" s="3">
        <v>12234.0</v>
      </c>
      <c r="C50910" s="70">
        <v>44161.30299768518</v>
      </c>
      <c r="D50910" s="3">
        <v>7629.0</v>
      </c>
      <c r="E50910" s="4">
        <v>1200.0</v>
      </c>
      <c r="F50910" s="5">
        <f t="shared" si="1"/>
        <v>43986.25663</v>
      </c>
      <c r="G50910" s="6">
        <f t="shared" si="2"/>
        <v>0</v>
      </c>
    </row>
    <row r="50911" ht="14.25" customHeight="1">
      <c r="A50911" s="3">
        <v>245123.0</v>
      </c>
      <c r="B50911" s="3">
        <v>13494.0</v>
      </c>
      <c r="C50911" s="70">
        <v>44161.30434027778</v>
      </c>
      <c r="D50911" s="3">
        <v>1834.0</v>
      </c>
      <c r="E50911" s="4">
        <v>1200.0</v>
      </c>
      <c r="F50911" s="5">
        <f t="shared" si="1"/>
        <v>44045.60308</v>
      </c>
      <c r="G50911" s="6">
        <f t="shared" si="2"/>
        <v>0</v>
      </c>
    </row>
    <row r="50912" ht="14.25" customHeight="1">
      <c r="A50912" s="3">
        <v>245130.0</v>
      </c>
      <c r="B50912" s="3">
        <v>8535.0</v>
      </c>
      <c r="C50912" s="70">
        <v>44161.30696759259</v>
      </c>
      <c r="D50912" s="3">
        <v>6508.0</v>
      </c>
      <c r="E50912" s="4">
        <v>0.0</v>
      </c>
      <c r="F50912" s="5">
        <f t="shared" si="1"/>
        <v>43922.19503</v>
      </c>
      <c r="G50912" s="6">
        <f t="shared" si="2"/>
        <v>0</v>
      </c>
    </row>
    <row r="50913" ht="14.25" customHeight="1">
      <c r="A50913" s="3">
        <v>245135.0</v>
      </c>
      <c r="B50913" s="3">
        <v>5852.0</v>
      </c>
      <c r="C50913" s="70">
        <v>44161.30799768519</v>
      </c>
      <c r="D50913" s="3">
        <v>10805.0</v>
      </c>
      <c r="E50913" s="4">
        <v>1200.0</v>
      </c>
      <c r="F50913" s="5">
        <f t="shared" si="1"/>
        <v>44075.54738</v>
      </c>
      <c r="G50913" s="6">
        <f t="shared" si="2"/>
        <v>0</v>
      </c>
    </row>
    <row r="50914" ht="14.25" customHeight="1">
      <c r="A50914" s="3">
        <v>245141.0</v>
      </c>
      <c r="B50914" s="3">
        <v>5769.0</v>
      </c>
      <c r="C50914" s="70">
        <v>44161.3080787037</v>
      </c>
      <c r="D50914" s="3">
        <v>9650.0</v>
      </c>
      <c r="E50914" s="4">
        <v>1200.0</v>
      </c>
      <c r="F50914" s="5">
        <f t="shared" si="1"/>
        <v>44106.24763</v>
      </c>
      <c r="G50914" s="6">
        <f t="shared" si="2"/>
        <v>0</v>
      </c>
    </row>
    <row r="50915" ht="14.25" customHeight="1">
      <c r="A50915" s="3">
        <v>245145.0</v>
      </c>
      <c r="B50915" s="3">
        <v>11478.0</v>
      </c>
      <c r="C50915" s="70">
        <v>44161.31445601852</v>
      </c>
      <c r="D50915" s="3">
        <v>11726.0</v>
      </c>
      <c r="E50915" s="4">
        <v>1200.0</v>
      </c>
      <c r="F50915" s="5">
        <f t="shared" si="1"/>
        <v>43835.52642</v>
      </c>
      <c r="G50915" s="6">
        <f t="shared" si="2"/>
        <v>0</v>
      </c>
    </row>
    <row r="50916" ht="14.25" customHeight="1">
      <c r="A50916" s="3">
        <v>245147.0</v>
      </c>
      <c r="B50916" s="3">
        <v>3169.0</v>
      </c>
      <c r="C50916" s="70">
        <v>44161.32123842592</v>
      </c>
      <c r="D50916" s="3">
        <v>1670.0</v>
      </c>
      <c r="E50916" s="4">
        <v>1200.0</v>
      </c>
      <c r="F50916" s="5">
        <f t="shared" si="1"/>
        <v>43952.04943</v>
      </c>
      <c r="G50916" s="6">
        <f t="shared" si="2"/>
        <v>0</v>
      </c>
    </row>
    <row r="50917" ht="14.25" customHeight="1">
      <c r="A50917" s="3">
        <v>245152.0</v>
      </c>
      <c r="B50917" s="3">
        <v>2775.0</v>
      </c>
      <c r="C50917" s="70">
        <v>44161.32344907407</v>
      </c>
      <c r="D50917" s="3">
        <v>5318.0</v>
      </c>
      <c r="E50917" s="4">
        <v>1200.0</v>
      </c>
      <c r="F50917" s="5">
        <f t="shared" si="1"/>
        <v>43891.63705</v>
      </c>
      <c r="G50917" s="6">
        <f t="shared" si="2"/>
        <v>0</v>
      </c>
    </row>
    <row r="50918" ht="14.25" customHeight="1">
      <c r="A50918" s="3">
        <v>245158.0</v>
      </c>
      <c r="B50918" s="3">
        <v>10297.0</v>
      </c>
      <c r="C50918" s="70">
        <v>44161.32745370371</v>
      </c>
      <c r="D50918" s="3">
        <v>2428.0</v>
      </c>
      <c r="E50918" s="4">
        <v>1200.0</v>
      </c>
      <c r="F50918" s="5">
        <f t="shared" si="1"/>
        <v>44137.49381</v>
      </c>
      <c r="G50918" s="6">
        <f t="shared" si="2"/>
        <v>0</v>
      </c>
    </row>
    <row r="50919" ht="14.25" customHeight="1">
      <c r="A50919" s="3">
        <v>245164.0</v>
      </c>
      <c r="B50919" s="3">
        <v>9737.0</v>
      </c>
      <c r="C50919" s="70">
        <v>44161.33104166666</v>
      </c>
      <c r="D50919" s="3">
        <v>13110.0</v>
      </c>
      <c r="E50919" s="4">
        <v>1200.0</v>
      </c>
      <c r="F50919" s="5">
        <f t="shared" si="1"/>
        <v>43831.86384</v>
      </c>
      <c r="G50919" s="6">
        <f t="shared" si="2"/>
        <v>0</v>
      </c>
    </row>
    <row r="50920" ht="14.25" customHeight="1">
      <c r="A50920" s="3">
        <v>245165.0</v>
      </c>
      <c r="B50920" s="3">
        <v>11610.0</v>
      </c>
      <c r="C50920" s="70">
        <v>44161.33405092593</v>
      </c>
      <c r="D50920" s="3">
        <v>5927.0</v>
      </c>
      <c r="E50920" s="4">
        <v>1200.0</v>
      </c>
      <c r="F50920" s="5">
        <f t="shared" si="1"/>
        <v>43862.03502</v>
      </c>
      <c r="G50920" s="6">
        <f t="shared" si="2"/>
        <v>0</v>
      </c>
    </row>
    <row r="50921" ht="14.25" customHeight="1">
      <c r="A50921" s="3">
        <v>245166.0</v>
      </c>
      <c r="B50921" s="3">
        <v>7135.0</v>
      </c>
      <c r="C50921" s="70">
        <v>44161.33484953704</v>
      </c>
      <c r="D50921" s="3">
        <v>12030.0</v>
      </c>
      <c r="E50921" s="4">
        <v>1200.0</v>
      </c>
      <c r="F50921" s="5">
        <f t="shared" si="1"/>
        <v>43832.41263</v>
      </c>
      <c r="G50921" s="6">
        <f t="shared" si="2"/>
        <v>0</v>
      </c>
    </row>
    <row r="50922" ht="14.25" customHeight="1">
      <c r="A50922" s="3">
        <v>245172.0</v>
      </c>
      <c r="B50922" s="3">
        <v>12435.0</v>
      </c>
      <c r="C50922" s="70">
        <v>44161.33761574074</v>
      </c>
      <c r="D50922" s="3">
        <v>6470.0</v>
      </c>
      <c r="E50922" s="4">
        <v>0.0</v>
      </c>
      <c r="F50922" s="5">
        <f t="shared" si="1"/>
        <v>44075.47045</v>
      </c>
      <c r="G50922" s="6">
        <f t="shared" si="2"/>
        <v>0</v>
      </c>
    </row>
    <row r="50923" ht="14.25" customHeight="1">
      <c r="A50923" s="3">
        <v>245179.0</v>
      </c>
      <c r="B50923" s="3">
        <v>8525.0</v>
      </c>
      <c r="C50923" s="70">
        <v>44161.34128472222</v>
      </c>
      <c r="D50923" s="3">
        <v>5193.0</v>
      </c>
      <c r="E50923" s="4">
        <v>960.0</v>
      </c>
      <c r="F50923" s="5">
        <f t="shared" si="1"/>
        <v>44013.10274</v>
      </c>
      <c r="G50923" s="6">
        <f t="shared" si="2"/>
        <v>0</v>
      </c>
    </row>
    <row r="50924" ht="14.25" customHeight="1">
      <c r="A50924" s="3">
        <v>245186.0</v>
      </c>
      <c r="B50924" s="3">
        <v>2541.0</v>
      </c>
      <c r="C50924" s="70">
        <v>44161.34662037037</v>
      </c>
      <c r="D50924" s="3">
        <v>10803.0</v>
      </c>
      <c r="E50924" s="4">
        <v>1200.0</v>
      </c>
      <c r="F50924" s="5">
        <f t="shared" si="1"/>
        <v>44044.3623</v>
      </c>
      <c r="G50924" s="6">
        <f t="shared" si="2"/>
        <v>0</v>
      </c>
    </row>
    <row r="50925" ht="14.25" customHeight="1">
      <c r="A50925" s="3">
        <v>245192.0</v>
      </c>
      <c r="B50925" s="3">
        <v>131.0</v>
      </c>
      <c r="C50925" s="70">
        <v>44161.35196759259</v>
      </c>
      <c r="D50925" s="3">
        <v>10526.0</v>
      </c>
      <c r="E50925" s="4">
        <v>1200.0</v>
      </c>
      <c r="F50925" s="5">
        <f t="shared" si="1"/>
        <v>43922.45653</v>
      </c>
      <c r="G50925" s="6">
        <f t="shared" si="2"/>
        <v>0</v>
      </c>
    </row>
    <row r="50926" ht="14.25" customHeight="1">
      <c r="A50926" s="3">
        <v>245193.0</v>
      </c>
      <c r="B50926" s="3">
        <v>1423.0</v>
      </c>
      <c r="C50926" s="70">
        <v>44161.35210648148</v>
      </c>
      <c r="D50926" s="3">
        <v>4522.0</v>
      </c>
      <c r="E50926" s="4">
        <v>1200.0</v>
      </c>
      <c r="F50926" s="5">
        <f t="shared" si="1"/>
        <v>44136.15308</v>
      </c>
      <c r="G50926" s="6">
        <f t="shared" si="2"/>
        <v>0</v>
      </c>
    </row>
    <row r="50927" ht="14.25" customHeight="1">
      <c r="A50927" s="3">
        <v>245199.0</v>
      </c>
      <c r="B50927" s="3">
        <v>5370.0</v>
      </c>
      <c r="C50927" s="70">
        <v>44161.35678240741</v>
      </c>
      <c r="D50927" s="3">
        <v>2360.0</v>
      </c>
      <c r="E50927" s="4">
        <v>1200.0</v>
      </c>
      <c r="F50927" s="5">
        <f t="shared" si="1"/>
        <v>44136.16164</v>
      </c>
      <c r="G50927" s="6">
        <f t="shared" si="2"/>
        <v>0</v>
      </c>
    </row>
    <row r="50928" ht="14.25" customHeight="1">
      <c r="A50928" s="3">
        <v>245205.0</v>
      </c>
      <c r="B50928" s="3">
        <v>2312.0</v>
      </c>
      <c r="C50928" s="70">
        <v>44161.35717592593</v>
      </c>
      <c r="D50928" s="3">
        <v>5355.0</v>
      </c>
      <c r="E50928" s="4">
        <v>1200.0</v>
      </c>
      <c r="F50928" s="5">
        <f t="shared" si="1"/>
        <v>43985.12619</v>
      </c>
      <c r="G50928" s="6">
        <f t="shared" si="2"/>
        <v>0</v>
      </c>
    </row>
    <row r="50929" ht="14.25" customHeight="1">
      <c r="A50929" s="3">
        <v>245212.0</v>
      </c>
      <c r="B50929" s="3">
        <v>2002.0</v>
      </c>
      <c r="C50929" s="70">
        <v>44161.36644675926</v>
      </c>
      <c r="D50929" s="3">
        <v>704.0</v>
      </c>
      <c r="E50929" s="4">
        <v>1200.0</v>
      </c>
      <c r="F50929" s="5">
        <f t="shared" si="1"/>
        <v>44075.20332</v>
      </c>
      <c r="G50929" s="6">
        <f t="shared" si="2"/>
        <v>0</v>
      </c>
    </row>
    <row r="50930" ht="14.25" customHeight="1">
      <c r="A50930" s="3">
        <v>245216.0</v>
      </c>
      <c r="B50930" s="3">
        <v>4382.0</v>
      </c>
      <c r="C50930" s="70">
        <v>44161.36924768519</v>
      </c>
      <c r="D50930" s="3">
        <v>7978.0</v>
      </c>
      <c r="E50930" s="4">
        <v>1200.0</v>
      </c>
      <c r="F50930" s="5">
        <f t="shared" si="1"/>
        <v>44076.5712</v>
      </c>
      <c r="G50930" s="6">
        <f t="shared" si="2"/>
        <v>0</v>
      </c>
    </row>
    <row r="50931" ht="14.25" customHeight="1">
      <c r="A50931" s="3">
        <v>245223.0</v>
      </c>
      <c r="B50931" s="3">
        <v>9723.0</v>
      </c>
      <c r="C50931" s="70">
        <v>44161.36938657407</v>
      </c>
      <c r="D50931" s="3">
        <v>11922.0</v>
      </c>
      <c r="E50931" s="4">
        <v>1200.0</v>
      </c>
      <c r="F50931" s="5">
        <f t="shared" si="1"/>
        <v>44105.53486</v>
      </c>
      <c r="G50931" s="6">
        <f t="shared" si="2"/>
        <v>0</v>
      </c>
    </row>
    <row r="50932" ht="14.25" customHeight="1">
      <c r="A50932" s="3">
        <v>245224.0</v>
      </c>
      <c r="B50932" s="3">
        <v>11677.0</v>
      </c>
      <c r="C50932" s="70">
        <v>44161.37128472222</v>
      </c>
      <c r="D50932" s="3">
        <v>7281.0</v>
      </c>
      <c r="E50932" s="4">
        <v>1200.0</v>
      </c>
      <c r="F50932" s="5">
        <f t="shared" si="1"/>
        <v>44136.28726</v>
      </c>
      <c r="G50932" s="6">
        <f t="shared" si="2"/>
        <v>0</v>
      </c>
    </row>
    <row r="50933" ht="14.25" customHeight="1">
      <c r="A50933" s="3">
        <v>245228.0</v>
      </c>
      <c r="B50933" s="3">
        <v>2761.0</v>
      </c>
      <c r="C50933" s="70">
        <v>44161.37282407407</v>
      </c>
      <c r="D50933" s="3">
        <v>7370.0</v>
      </c>
      <c r="E50933" s="4">
        <v>1200.0</v>
      </c>
      <c r="F50933" s="5">
        <f t="shared" si="1"/>
        <v>43983.5026</v>
      </c>
      <c r="G50933" s="6">
        <f t="shared" si="2"/>
        <v>0</v>
      </c>
    </row>
    <row r="50934" ht="14.25" customHeight="1">
      <c r="A50934" s="3">
        <v>245229.0</v>
      </c>
      <c r="B50934" s="3">
        <v>7648.0</v>
      </c>
      <c r="C50934" s="70">
        <v>44161.37305555555</v>
      </c>
      <c r="D50934" s="3">
        <v>12036.0</v>
      </c>
      <c r="E50934" s="4">
        <v>1200.0</v>
      </c>
      <c r="F50934" s="5">
        <f t="shared" si="1"/>
        <v>44105.6262</v>
      </c>
      <c r="G50934" s="6">
        <f t="shared" si="2"/>
        <v>0</v>
      </c>
    </row>
    <row r="50935" ht="14.25" customHeight="1">
      <c r="A50935" s="3">
        <v>245231.0</v>
      </c>
      <c r="B50935" s="3">
        <v>10260.0</v>
      </c>
      <c r="C50935" s="70">
        <v>44161.37489583333</v>
      </c>
      <c r="D50935" s="3">
        <v>7817.0</v>
      </c>
      <c r="E50935" s="4">
        <v>1200.0</v>
      </c>
      <c r="F50935" s="5">
        <f t="shared" si="1"/>
        <v>44136.68279</v>
      </c>
      <c r="G50935" s="6">
        <f t="shared" si="2"/>
        <v>0</v>
      </c>
    </row>
    <row r="50936" ht="14.25" customHeight="1">
      <c r="A50936" s="3">
        <v>245236.0</v>
      </c>
      <c r="B50936" s="3">
        <v>9059.0</v>
      </c>
      <c r="C50936" s="70">
        <v>44161.37657407407</v>
      </c>
      <c r="D50936" s="3">
        <v>963.0</v>
      </c>
      <c r="E50936" s="4">
        <v>1200.0</v>
      </c>
      <c r="F50936" s="5">
        <f t="shared" si="1"/>
        <v>44044.17037</v>
      </c>
      <c r="G50936" s="6">
        <f t="shared" si="2"/>
        <v>0</v>
      </c>
    </row>
    <row r="50937" ht="14.25" customHeight="1">
      <c r="A50937" s="3">
        <v>245241.0</v>
      </c>
      <c r="B50937" s="3">
        <v>8025.0</v>
      </c>
      <c r="C50937" s="70">
        <v>44161.37881944444</v>
      </c>
      <c r="D50937" s="3">
        <v>4478.0</v>
      </c>
      <c r="E50937" s="4">
        <v>1200.0</v>
      </c>
      <c r="F50937" s="5">
        <f t="shared" si="1"/>
        <v>43892.46031</v>
      </c>
      <c r="G50937" s="6">
        <f t="shared" si="2"/>
        <v>0</v>
      </c>
    </row>
    <row r="50938" ht="14.25" customHeight="1">
      <c r="A50938" s="3">
        <v>245247.0</v>
      </c>
      <c r="B50938" s="3">
        <v>10170.0</v>
      </c>
      <c r="C50938" s="70">
        <v>44161.38931712963</v>
      </c>
      <c r="D50938" s="3">
        <v>13110.0</v>
      </c>
      <c r="E50938" s="4">
        <v>1200.0</v>
      </c>
      <c r="F50938" s="5">
        <f t="shared" si="1"/>
        <v>43831.86384</v>
      </c>
      <c r="G50938" s="6">
        <f t="shared" si="2"/>
        <v>0</v>
      </c>
    </row>
    <row r="50939" ht="14.25" customHeight="1">
      <c r="A50939" s="3">
        <v>245254.0</v>
      </c>
      <c r="B50939" s="3">
        <v>3763.0</v>
      </c>
      <c r="C50939" s="70">
        <v>44161.38979166667</v>
      </c>
      <c r="D50939" s="3">
        <v>11696.0</v>
      </c>
      <c r="E50939" s="4">
        <v>1200.0</v>
      </c>
      <c r="F50939" s="5">
        <f t="shared" si="1"/>
        <v>44136.68851</v>
      </c>
      <c r="G50939" s="6">
        <f t="shared" si="2"/>
        <v>0</v>
      </c>
    </row>
    <row r="50940" ht="14.25" customHeight="1">
      <c r="A50940" s="3">
        <v>245256.0</v>
      </c>
      <c r="B50940" s="3">
        <v>7416.0</v>
      </c>
      <c r="C50940" s="70">
        <v>44161.39065972222</v>
      </c>
      <c r="D50940" s="3">
        <v>7990.0</v>
      </c>
      <c r="E50940" s="4">
        <v>1200.0</v>
      </c>
      <c r="F50940" s="5">
        <f t="shared" si="1"/>
        <v>43953.0336</v>
      </c>
      <c r="G50940" s="6">
        <f t="shared" si="2"/>
        <v>0</v>
      </c>
    </row>
    <row r="50941" ht="14.25" customHeight="1">
      <c r="A50941" s="3">
        <v>245260.0</v>
      </c>
      <c r="B50941" s="3">
        <v>9346.0</v>
      </c>
      <c r="C50941" s="70">
        <v>44161.39068287037</v>
      </c>
      <c r="D50941" s="3">
        <v>1737.0</v>
      </c>
      <c r="E50941" s="4">
        <v>1200.0</v>
      </c>
      <c r="F50941" s="5">
        <f t="shared" si="1"/>
        <v>43923.04707</v>
      </c>
      <c r="G50941" s="6">
        <f t="shared" si="2"/>
        <v>0</v>
      </c>
    </row>
    <row r="50942" ht="14.25" customHeight="1">
      <c r="A50942" s="3">
        <v>245263.0</v>
      </c>
      <c r="B50942" s="3">
        <v>9059.0</v>
      </c>
      <c r="C50942" s="70">
        <v>44161.39076388889</v>
      </c>
      <c r="D50942" s="3">
        <v>3528.0</v>
      </c>
      <c r="E50942" s="4">
        <v>1200.0</v>
      </c>
      <c r="F50942" s="5">
        <f t="shared" si="1"/>
        <v>43832.25354</v>
      </c>
      <c r="G50942" s="6">
        <f t="shared" si="2"/>
        <v>0</v>
      </c>
    </row>
    <row r="50943" ht="14.25" customHeight="1">
      <c r="A50943" s="3">
        <v>245269.0</v>
      </c>
      <c r="B50943" s="3">
        <v>7379.0</v>
      </c>
      <c r="C50943" s="70">
        <v>44161.39196759259</v>
      </c>
      <c r="D50943" s="3">
        <v>2387.0</v>
      </c>
      <c r="E50943" s="4">
        <v>1200.0</v>
      </c>
      <c r="F50943" s="5">
        <f t="shared" si="1"/>
        <v>43836.12751</v>
      </c>
      <c r="G50943" s="6">
        <f t="shared" si="2"/>
        <v>0</v>
      </c>
    </row>
    <row r="50944" ht="14.25" customHeight="1">
      <c r="A50944" s="3">
        <v>245275.0</v>
      </c>
      <c r="B50944" s="3">
        <v>10230.0</v>
      </c>
      <c r="C50944" s="70">
        <v>44161.39377314815</v>
      </c>
      <c r="D50944" s="3">
        <v>6204.0</v>
      </c>
      <c r="E50944" s="4">
        <v>1200.0</v>
      </c>
      <c r="F50944" s="5">
        <f t="shared" si="1"/>
        <v>43983.43541</v>
      </c>
      <c r="G50944" s="6">
        <f t="shared" si="2"/>
        <v>0</v>
      </c>
    </row>
    <row r="50945" ht="14.25" customHeight="1">
      <c r="A50945" s="3">
        <v>245276.0</v>
      </c>
      <c r="B50945" s="3">
        <v>5935.0</v>
      </c>
      <c r="C50945" s="70">
        <v>44161.39800925926</v>
      </c>
      <c r="D50945" s="3">
        <v>1737.0</v>
      </c>
      <c r="E50945" s="4">
        <v>1200.0</v>
      </c>
      <c r="F50945" s="5">
        <f t="shared" si="1"/>
        <v>43923.04707</v>
      </c>
      <c r="G50945" s="6">
        <f t="shared" si="2"/>
        <v>0</v>
      </c>
    </row>
    <row r="50946" ht="14.25" customHeight="1">
      <c r="A50946" s="3">
        <v>245278.0</v>
      </c>
      <c r="B50946" s="3">
        <v>2484.0</v>
      </c>
      <c r="C50946" s="70">
        <v>44161.39880787037</v>
      </c>
      <c r="D50946" s="3">
        <v>9193.0</v>
      </c>
      <c r="E50946" s="4">
        <v>960.0</v>
      </c>
      <c r="F50946" s="5">
        <f t="shared" si="1"/>
        <v>43922.42946</v>
      </c>
      <c r="G50946" s="6">
        <f t="shared" si="2"/>
        <v>0</v>
      </c>
    </row>
    <row r="50947" ht="14.25" customHeight="1">
      <c r="A50947" s="3">
        <v>245285.0</v>
      </c>
      <c r="B50947" s="3">
        <v>4263.0</v>
      </c>
      <c r="C50947" s="70">
        <v>44161.40766203704</v>
      </c>
      <c r="D50947" s="3">
        <v>1834.0</v>
      </c>
      <c r="E50947" s="4">
        <v>1200.0</v>
      </c>
      <c r="F50947" s="5">
        <f t="shared" si="1"/>
        <v>44045.60308</v>
      </c>
      <c r="G50947" s="6">
        <f t="shared" si="2"/>
        <v>0</v>
      </c>
    </row>
    <row r="50948" ht="14.25" customHeight="1">
      <c r="A50948" s="3">
        <v>245286.0</v>
      </c>
      <c r="B50948" s="3">
        <v>3250.0</v>
      </c>
      <c r="C50948" s="70">
        <v>44161.4094675926</v>
      </c>
      <c r="D50948" s="3">
        <v>182.0</v>
      </c>
      <c r="E50948" s="4">
        <v>1200.0</v>
      </c>
      <c r="F50948" s="5">
        <f t="shared" si="1"/>
        <v>44137.59248</v>
      </c>
      <c r="G50948" s="6">
        <f t="shared" si="2"/>
        <v>0</v>
      </c>
    </row>
    <row r="50949" ht="14.25" customHeight="1">
      <c r="A50949" s="3">
        <v>245291.0</v>
      </c>
      <c r="B50949" s="3">
        <v>12878.0</v>
      </c>
      <c r="C50949" s="70">
        <v>44161.415625</v>
      </c>
      <c r="D50949" s="3">
        <v>10807.0</v>
      </c>
      <c r="E50949" s="4">
        <v>1200.0</v>
      </c>
      <c r="F50949" s="5">
        <f t="shared" si="1"/>
        <v>43953.84152</v>
      </c>
      <c r="G50949" s="6">
        <f t="shared" si="2"/>
        <v>0</v>
      </c>
    </row>
    <row r="50950" ht="14.25" customHeight="1">
      <c r="A50950" s="3">
        <v>245297.0</v>
      </c>
      <c r="B50950" s="3">
        <v>9489.0</v>
      </c>
      <c r="C50950" s="70">
        <v>44161.41997685185</v>
      </c>
      <c r="D50950" s="3">
        <v>7629.0</v>
      </c>
      <c r="E50950" s="4">
        <v>1200.0</v>
      </c>
      <c r="F50950" s="5">
        <f t="shared" si="1"/>
        <v>43986.25663</v>
      </c>
      <c r="G50950" s="6">
        <f t="shared" si="2"/>
        <v>0</v>
      </c>
    </row>
    <row r="50951" ht="14.25" customHeight="1">
      <c r="A50951" s="3">
        <v>245300.0</v>
      </c>
      <c r="B50951" s="3">
        <v>8628.0</v>
      </c>
      <c r="C50951" s="70">
        <v>44161.42140046296</v>
      </c>
      <c r="D50951" s="3">
        <v>5537.0</v>
      </c>
      <c r="E50951" s="4">
        <v>1200.0</v>
      </c>
      <c r="F50951" s="5">
        <f t="shared" si="1"/>
        <v>43984.40573</v>
      </c>
      <c r="G50951" s="6">
        <f t="shared" si="2"/>
        <v>0</v>
      </c>
    </row>
    <row r="50952" ht="14.25" customHeight="1">
      <c r="A50952" s="3">
        <v>245303.0</v>
      </c>
      <c r="B50952" s="3">
        <v>12571.0</v>
      </c>
      <c r="C50952" s="70">
        <v>44161.42524305556</v>
      </c>
      <c r="D50952" s="3">
        <v>6210.0</v>
      </c>
      <c r="E50952" s="4">
        <v>1200.0</v>
      </c>
      <c r="F50952" s="5">
        <f t="shared" si="1"/>
        <v>43922.6284</v>
      </c>
      <c r="G50952" s="6">
        <f t="shared" si="2"/>
        <v>0</v>
      </c>
    </row>
    <row r="50953" ht="14.25" customHeight="1">
      <c r="A50953" s="3">
        <v>245309.0</v>
      </c>
      <c r="B50953" s="3">
        <v>1489.0</v>
      </c>
      <c r="C50953" s="70">
        <v>44161.42778935185</v>
      </c>
      <c r="D50953" s="3">
        <v>11329.0</v>
      </c>
      <c r="E50953" s="4">
        <v>1200.0</v>
      </c>
      <c r="F50953" s="5">
        <f t="shared" si="1"/>
        <v>43983.59655</v>
      </c>
      <c r="G50953" s="6">
        <f t="shared" si="2"/>
        <v>0</v>
      </c>
    </row>
    <row r="50954" ht="14.25" customHeight="1">
      <c r="A50954" s="3">
        <v>245312.0</v>
      </c>
      <c r="B50954" s="3">
        <v>11195.0</v>
      </c>
      <c r="C50954" s="70">
        <v>44161.42884259259</v>
      </c>
      <c r="D50954" s="3">
        <v>6844.0</v>
      </c>
      <c r="E50954" s="4">
        <v>960.0</v>
      </c>
      <c r="F50954" s="5">
        <f t="shared" si="1"/>
        <v>43891.22446</v>
      </c>
      <c r="G50954" s="6">
        <f t="shared" si="2"/>
        <v>0</v>
      </c>
    </row>
    <row r="50955" ht="14.25" customHeight="1">
      <c r="A50955" s="3">
        <v>245318.0</v>
      </c>
      <c r="B50955" s="3">
        <v>10975.0</v>
      </c>
      <c r="C50955" s="70">
        <v>44161.44390046296</v>
      </c>
      <c r="D50955" s="3">
        <v>1181.0</v>
      </c>
      <c r="E50955" s="4">
        <v>1200.0</v>
      </c>
      <c r="F50955" s="5">
        <f t="shared" si="1"/>
        <v>43985.45846</v>
      </c>
      <c r="G50955" s="6">
        <f t="shared" si="2"/>
        <v>0</v>
      </c>
    </row>
    <row r="50956" ht="14.25" customHeight="1">
      <c r="A50956" s="3">
        <v>245321.0</v>
      </c>
      <c r="B50956" s="3">
        <v>3795.0</v>
      </c>
      <c r="C50956" s="70">
        <v>44161.44423611111</v>
      </c>
      <c r="D50956" s="3">
        <v>11214.0</v>
      </c>
      <c r="E50956" s="4">
        <v>1200.0</v>
      </c>
      <c r="F50956" s="5">
        <f t="shared" si="1"/>
        <v>44136.09425</v>
      </c>
      <c r="G50956" s="6">
        <f t="shared" si="2"/>
        <v>0</v>
      </c>
    </row>
    <row r="50957" ht="14.25" customHeight="1">
      <c r="A50957" s="3">
        <v>245325.0</v>
      </c>
      <c r="B50957" s="3">
        <v>12717.0</v>
      </c>
      <c r="C50957" s="70">
        <v>44161.44851851852</v>
      </c>
      <c r="D50957" s="3">
        <v>10968.0</v>
      </c>
      <c r="E50957" s="4">
        <v>1200.0</v>
      </c>
      <c r="F50957" s="5">
        <f t="shared" si="1"/>
        <v>44044.12738</v>
      </c>
      <c r="G50957" s="6">
        <f t="shared" si="2"/>
        <v>0</v>
      </c>
    </row>
    <row r="50958" ht="14.25" customHeight="1">
      <c r="A50958" s="3">
        <v>245327.0</v>
      </c>
      <c r="B50958" s="3">
        <v>5493.0</v>
      </c>
      <c r="C50958" s="70">
        <v>44161.44918981481</v>
      </c>
      <c r="D50958" s="3">
        <v>7281.0</v>
      </c>
      <c r="E50958" s="4">
        <v>1200.0</v>
      </c>
      <c r="F50958" s="5">
        <f t="shared" si="1"/>
        <v>44136.28726</v>
      </c>
      <c r="G50958" s="6">
        <f t="shared" si="2"/>
        <v>0</v>
      </c>
    </row>
    <row r="50959" ht="14.25" customHeight="1">
      <c r="A50959" s="3">
        <v>245334.0</v>
      </c>
      <c r="B50959" s="3">
        <v>6102.0</v>
      </c>
      <c r="C50959" s="70">
        <v>44161.45096064815</v>
      </c>
      <c r="D50959" s="3">
        <v>10111.0</v>
      </c>
      <c r="E50959" s="4">
        <v>1200.0</v>
      </c>
      <c r="F50959" s="5">
        <f t="shared" si="1"/>
        <v>43891.16563</v>
      </c>
      <c r="G50959" s="6">
        <f t="shared" si="2"/>
        <v>0</v>
      </c>
    </row>
    <row r="50960" ht="14.25" customHeight="1">
      <c r="A50960" s="3">
        <v>245338.0</v>
      </c>
      <c r="B50960" s="3">
        <v>6356.0</v>
      </c>
      <c r="C50960" s="70">
        <v>44161.45644675926</v>
      </c>
      <c r="D50960" s="3">
        <v>4522.0</v>
      </c>
      <c r="E50960" s="4">
        <v>1200.0</v>
      </c>
      <c r="F50960" s="5">
        <f t="shared" si="1"/>
        <v>44136.15308</v>
      </c>
      <c r="G50960" s="6">
        <f t="shared" si="2"/>
        <v>0</v>
      </c>
    </row>
    <row r="50961" ht="14.25" customHeight="1">
      <c r="A50961" s="3">
        <v>245343.0</v>
      </c>
      <c r="B50961" s="3">
        <v>13089.0</v>
      </c>
      <c r="C50961" s="70">
        <v>44161.45766203704</v>
      </c>
      <c r="D50961" s="3">
        <v>13110.0</v>
      </c>
      <c r="E50961" s="4">
        <v>960.0</v>
      </c>
      <c r="F50961" s="5">
        <f t="shared" si="1"/>
        <v>43831.86384</v>
      </c>
      <c r="G50961" s="6">
        <f t="shared" si="2"/>
        <v>0</v>
      </c>
    </row>
    <row r="50962" ht="14.25" customHeight="1">
      <c r="A50962" s="3">
        <v>245348.0</v>
      </c>
      <c r="B50962" s="3">
        <v>2026.0</v>
      </c>
      <c r="C50962" s="70">
        <v>44161.46015046296</v>
      </c>
      <c r="D50962" s="3">
        <v>9597.0</v>
      </c>
      <c r="E50962" s="4">
        <v>960.0</v>
      </c>
      <c r="F50962" s="5">
        <f t="shared" si="1"/>
        <v>44044.82112</v>
      </c>
      <c r="G50962" s="6">
        <f t="shared" si="2"/>
        <v>0</v>
      </c>
    </row>
    <row r="50963" ht="14.25" customHeight="1">
      <c r="A50963" s="3">
        <v>245349.0</v>
      </c>
      <c r="B50963" s="3">
        <v>3108.0</v>
      </c>
      <c r="C50963" s="70">
        <v>44161.46078703704</v>
      </c>
      <c r="D50963" s="3">
        <v>7697.0</v>
      </c>
      <c r="E50963" s="4">
        <v>1200.0</v>
      </c>
      <c r="F50963" s="5">
        <f t="shared" si="1"/>
        <v>44137.14575</v>
      </c>
      <c r="G50963" s="6">
        <f t="shared" si="2"/>
        <v>0</v>
      </c>
    </row>
    <row r="50964" ht="14.25" customHeight="1">
      <c r="A50964" s="3">
        <v>245350.0</v>
      </c>
      <c r="B50964" s="3">
        <v>4744.0</v>
      </c>
      <c r="C50964" s="70">
        <v>44161.46210648148</v>
      </c>
      <c r="D50964" s="3">
        <v>9309.0</v>
      </c>
      <c r="E50964" s="4">
        <v>960.0</v>
      </c>
      <c r="F50964" s="5">
        <f t="shared" si="1"/>
        <v>43862.64743</v>
      </c>
      <c r="G50964" s="6">
        <f t="shared" si="2"/>
        <v>0</v>
      </c>
    </row>
    <row r="50965" ht="14.25" customHeight="1">
      <c r="A50965" s="3">
        <v>245356.0</v>
      </c>
      <c r="B50965" s="3">
        <v>2091.0</v>
      </c>
      <c r="C50965" s="70">
        <v>44161.46946759259</v>
      </c>
      <c r="D50965" s="3">
        <v>11437.0</v>
      </c>
      <c r="E50965" s="4">
        <v>1200.0</v>
      </c>
      <c r="F50965" s="5">
        <f t="shared" si="1"/>
        <v>43923.12586</v>
      </c>
      <c r="G50965" s="6">
        <f t="shared" si="2"/>
        <v>0</v>
      </c>
    </row>
    <row r="50966" ht="14.25" customHeight="1">
      <c r="A50966" s="3">
        <v>245358.0</v>
      </c>
      <c r="B50966" s="3">
        <v>12300.0</v>
      </c>
      <c r="C50966" s="70">
        <v>44161.47148148148</v>
      </c>
      <c r="D50966" s="3">
        <v>13812.0</v>
      </c>
      <c r="E50966" s="4">
        <v>1200.0</v>
      </c>
      <c r="F50966" s="5">
        <f t="shared" si="1"/>
        <v>44105.46674</v>
      </c>
      <c r="G50966" s="6">
        <f t="shared" si="2"/>
        <v>0</v>
      </c>
    </row>
    <row r="50967" ht="14.25" customHeight="1">
      <c r="A50967" s="3">
        <v>245361.0</v>
      </c>
      <c r="B50967" s="3">
        <v>1245.0</v>
      </c>
      <c r="C50967" s="70">
        <v>44161.47686342592</v>
      </c>
      <c r="D50967" s="3">
        <v>8436.0</v>
      </c>
      <c r="E50967" s="4">
        <v>1200.0</v>
      </c>
      <c r="F50967" s="5">
        <f t="shared" si="1"/>
        <v>43862.02968</v>
      </c>
      <c r="G50967" s="6">
        <f t="shared" si="2"/>
        <v>0</v>
      </c>
    </row>
    <row r="50968" ht="14.25" customHeight="1">
      <c r="A50968" s="3">
        <v>245366.0</v>
      </c>
      <c r="B50968" s="3">
        <v>1422.0</v>
      </c>
      <c r="C50968" s="70">
        <v>44161.4806712963</v>
      </c>
      <c r="D50968" s="3">
        <v>9752.0</v>
      </c>
      <c r="E50968" s="4">
        <v>1200.0</v>
      </c>
      <c r="F50968" s="5">
        <f t="shared" si="1"/>
        <v>44105.0549</v>
      </c>
      <c r="G50968" s="6">
        <f t="shared" si="2"/>
        <v>0</v>
      </c>
    </row>
    <row r="50969" ht="14.25" customHeight="1">
      <c r="A50969" s="3">
        <v>245373.0</v>
      </c>
      <c r="B50969" s="3">
        <v>11913.0</v>
      </c>
      <c r="C50969" s="70">
        <v>44161.48097222222</v>
      </c>
      <c r="D50969" s="3">
        <v>4283.0</v>
      </c>
      <c r="E50969" s="4">
        <v>1200.0</v>
      </c>
      <c r="F50969" s="5">
        <f t="shared" si="1"/>
        <v>43983.64959</v>
      </c>
      <c r="G50969" s="6">
        <f t="shared" si="2"/>
        <v>0</v>
      </c>
    </row>
    <row r="50970" ht="14.25" customHeight="1">
      <c r="A50970" s="3">
        <v>245380.0</v>
      </c>
      <c r="B50970" s="3">
        <v>4449.0</v>
      </c>
      <c r="C50970" s="70">
        <v>44161.48144675926</v>
      </c>
      <c r="D50970" s="3">
        <v>13110.0</v>
      </c>
      <c r="E50970" s="4">
        <v>1200.0</v>
      </c>
      <c r="F50970" s="5">
        <f t="shared" si="1"/>
        <v>43831.86384</v>
      </c>
      <c r="G50970" s="6">
        <f t="shared" si="2"/>
        <v>0</v>
      </c>
    </row>
    <row r="50971" ht="14.25" customHeight="1">
      <c r="A50971" s="3">
        <v>245387.0</v>
      </c>
      <c r="B50971" s="3">
        <v>12116.0</v>
      </c>
      <c r="C50971" s="70">
        <v>44161.48494212963</v>
      </c>
      <c r="D50971" s="3">
        <v>4339.0</v>
      </c>
      <c r="E50971" s="4">
        <v>1200.0</v>
      </c>
      <c r="F50971" s="5">
        <f t="shared" si="1"/>
        <v>44045.00009</v>
      </c>
      <c r="G50971" s="6">
        <f t="shared" si="2"/>
        <v>0</v>
      </c>
    </row>
    <row r="50972" ht="14.25" customHeight="1">
      <c r="A50972" s="3">
        <v>245392.0</v>
      </c>
      <c r="B50972" s="3">
        <v>8378.0</v>
      </c>
      <c r="C50972" s="70">
        <v>44161.48641203704</v>
      </c>
      <c r="D50972" s="3">
        <v>4339.0</v>
      </c>
      <c r="E50972" s="4">
        <v>1200.0</v>
      </c>
      <c r="F50972" s="5">
        <f t="shared" si="1"/>
        <v>44045.00009</v>
      </c>
      <c r="G50972" s="6">
        <f t="shared" si="2"/>
        <v>0</v>
      </c>
    </row>
    <row r="50973" ht="14.25" customHeight="1">
      <c r="A50973" s="3">
        <v>245394.0</v>
      </c>
      <c r="B50973" s="3">
        <v>8094.0</v>
      </c>
      <c r="C50973" s="70">
        <v>44161.48917824074</v>
      </c>
      <c r="D50973" s="3">
        <v>3506.0</v>
      </c>
      <c r="E50973" s="4">
        <v>1200.0</v>
      </c>
      <c r="F50973" s="5">
        <f t="shared" si="1"/>
        <v>44044.02965</v>
      </c>
      <c r="G50973" s="6">
        <f t="shared" si="2"/>
        <v>0</v>
      </c>
    </row>
    <row r="50974" ht="14.25" customHeight="1">
      <c r="A50974" s="3">
        <v>245396.0</v>
      </c>
      <c r="B50974" s="3">
        <v>12006.0</v>
      </c>
      <c r="C50974" s="70">
        <v>44161.49157407408</v>
      </c>
      <c r="D50974" s="3">
        <v>11696.0</v>
      </c>
      <c r="E50974" s="4">
        <v>1200.0</v>
      </c>
      <c r="F50974" s="5">
        <f t="shared" si="1"/>
        <v>44136.68851</v>
      </c>
      <c r="G50974" s="6">
        <f t="shared" si="2"/>
        <v>0</v>
      </c>
    </row>
    <row r="50975" ht="14.25" customHeight="1">
      <c r="A50975" s="3">
        <v>245400.0</v>
      </c>
      <c r="B50975" s="3">
        <v>1104.0</v>
      </c>
      <c r="C50975" s="70">
        <v>44161.49159722222</v>
      </c>
      <c r="D50975" s="3">
        <v>1570.0</v>
      </c>
      <c r="E50975" s="4">
        <v>1200.0</v>
      </c>
      <c r="F50975" s="5">
        <f t="shared" si="1"/>
        <v>43891.10543</v>
      </c>
      <c r="G50975" s="6">
        <f t="shared" si="2"/>
        <v>0</v>
      </c>
    </row>
    <row r="50976" ht="14.25" customHeight="1">
      <c r="A50976" s="3">
        <v>245405.0</v>
      </c>
      <c r="B50976" s="3">
        <v>13000.0</v>
      </c>
      <c r="C50976" s="70">
        <v>44161.49600694444</v>
      </c>
      <c r="D50976" s="3">
        <v>7734.0</v>
      </c>
      <c r="E50976" s="4">
        <v>1200.0</v>
      </c>
      <c r="F50976" s="5">
        <f t="shared" si="1"/>
        <v>44044.09876</v>
      </c>
      <c r="G50976" s="6">
        <f t="shared" si="2"/>
        <v>0</v>
      </c>
    </row>
    <row r="50977" ht="14.25" customHeight="1">
      <c r="A50977" s="3">
        <v>245409.0</v>
      </c>
      <c r="B50977" s="3">
        <v>13675.0</v>
      </c>
      <c r="C50977" s="70">
        <v>44161.4970949074</v>
      </c>
      <c r="D50977" s="3">
        <v>5893.0</v>
      </c>
      <c r="E50977" s="4">
        <v>1200.0</v>
      </c>
      <c r="F50977" s="5">
        <f t="shared" si="1"/>
        <v>44075.81169</v>
      </c>
      <c r="G50977" s="6">
        <f t="shared" si="2"/>
        <v>0</v>
      </c>
    </row>
    <row r="50978" ht="14.25" customHeight="1">
      <c r="A50978" s="3">
        <v>245410.0</v>
      </c>
      <c r="B50978" s="3">
        <v>9243.0</v>
      </c>
      <c r="C50978" s="70">
        <v>44161.5005787037</v>
      </c>
      <c r="D50978" s="3">
        <v>10755.0</v>
      </c>
      <c r="E50978" s="4">
        <v>1200.0</v>
      </c>
      <c r="F50978" s="5">
        <f t="shared" si="1"/>
        <v>44075.21108</v>
      </c>
      <c r="G50978" s="6">
        <f t="shared" si="2"/>
        <v>0</v>
      </c>
    </row>
    <row r="50979" ht="14.25" customHeight="1">
      <c r="A50979" s="3">
        <v>245414.0</v>
      </c>
      <c r="B50979" s="3">
        <v>1900.0</v>
      </c>
      <c r="C50979" s="70">
        <v>44161.50935185186</v>
      </c>
      <c r="D50979" s="3">
        <v>7370.0</v>
      </c>
      <c r="E50979" s="4">
        <v>1200.0</v>
      </c>
      <c r="F50979" s="5">
        <f t="shared" si="1"/>
        <v>43983.5026</v>
      </c>
      <c r="G50979" s="6">
        <f t="shared" si="2"/>
        <v>0</v>
      </c>
    </row>
    <row r="50980" ht="14.25" customHeight="1">
      <c r="A50980" s="3">
        <v>245421.0</v>
      </c>
      <c r="B50980" s="3">
        <v>5475.0</v>
      </c>
      <c r="C50980" s="70">
        <v>44161.50998842593</v>
      </c>
      <c r="D50980" s="3">
        <v>4972.0</v>
      </c>
      <c r="E50980" s="4">
        <v>1200.0</v>
      </c>
      <c r="F50980" s="5">
        <f t="shared" si="1"/>
        <v>43952.02931</v>
      </c>
      <c r="G50980" s="6">
        <f t="shared" si="2"/>
        <v>0</v>
      </c>
    </row>
    <row r="50981" ht="14.25" customHeight="1">
      <c r="A50981" s="3">
        <v>245424.0</v>
      </c>
      <c r="B50981" s="3">
        <v>4549.0</v>
      </c>
      <c r="C50981" s="70">
        <v>44161.51503472222</v>
      </c>
      <c r="D50981" s="3">
        <v>12156.0</v>
      </c>
      <c r="E50981" s="4">
        <v>1200.0</v>
      </c>
      <c r="F50981" s="5">
        <f t="shared" si="1"/>
        <v>43922.01736</v>
      </c>
      <c r="G50981" s="6">
        <f t="shared" si="2"/>
        <v>0</v>
      </c>
    </row>
    <row r="50982" ht="14.25" customHeight="1">
      <c r="A50982" s="3">
        <v>245428.0</v>
      </c>
      <c r="B50982" s="3">
        <v>5475.0</v>
      </c>
      <c r="C50982" s="70">
        <v>44161.51556712963</v>
      </c>
      <c r="D50982" s="3">
        <v>2421.0</v>
      </c>
      <c r="E50982" s="4">
        <v>1200.0</v>
      </c>
      <c r="F50982" s="5">
        <f t="shared" si="1"/>
        <v>44044.36852</v>
      </c>
      <c r="G50982" s="6">
        <f t="shared" si="2"/>
        <v>0</v>
      </c>
    </row>
    <row r="50983" ht="14.25" customHeight="1">
      <c r="A50983" s="3">
        <v>245430.0</v>
      </c>
      <c r="B50983" s="3">
        <v>1915.0</v>
      </c>
      <c r="C50983" s="70">
        <v>44161.51600694445</v>
      </c>
      <c r="D50983" s="3">
        <v>3850.0</v>
      </c>
      <c r="E50983" s="4">
        <v>960.0</v>
      </c>
      <c r="F50983" s="5">
        <f t="shared" si="1"/>
        <v>44044.451</v>
      </c>
      <c r="G50983" s="6">
        <f t="shared" si="2"/>
        <v>0</v>
      </c>
    </row>
    <row r="50984" ht="14.25" customHeight="1">
      <c r="A50984" s="3">
        <v>245437.0</v>
      </c>
      <c r="B50984" s="3">
        <v>7696.0</v>
      </c>
      <c r="C50984" s="70">
        <v>44161.51711805556</v>
      </c>
      <c r="D50984" s="3">
        <v>7697.0</v>
      </c>
      <c r="E50984" s="4">
        <v>1200.0</v>
      </c>
      <c r="F50984" s="5">
        <f t="shared" si="1"/>
        <v>44137.14575</v>
      </c>
      <c r="G50984" s="6">
        <f t="shared" si="2"/>
        <v>0</v>
      </c>
    </row>
    <row r="50985" ht="14.25" customHeight="1">
      <c r="A50985" s="3">
        <v>245443.0</v>
      </c>
      <c r="B50985" s="3">
        <v>13032.0</v>
      </c>
      <c r="C50985" s="70">
        <v>44161.51920138889</v>
      </c>
      <c r="D50985" s="3">
        <v>3318.0</v>
      </c>
      <c r="E50985" s="4">
        <v>1200.0</v>
      </c>
      <c r="F50985" s="5">
        <f t="shared" si="1"/>
        <v>43923.46262</v>
      </c>
      <c r="G50985" s="6">
        <f t="shared" si="2"/>
        <v>0</v>
      </c>
    </row>
    <row r="50986" ht="14.25" customHeight="1">
      <c r="A50986" s="3">
        <v>245450.0</v>
      </c>
      <c r="B50986" s="3">
        <v>218.0</v>
      </c>
      <c r="C50986" s="70">
        <v>44161.51945601852</v>
      </c>
      <c r="D50986" s="3">
        <v>11932.0</v>
      </c>
      <c r="E50986" s="4">
        <v>1200.0</v>
      </c>
      <c r="F50986" s="5">
        <f t="shared" si="1"/>
        <v>44136.61545</v>
      </c>
      <c r="G50986" s="6">
        <f t="shared" si="2"/>
        <v>0</v>
      </c>
    </row>
    <row r="50987" ht="14.25" customHeight="1">
      <c r="A50987" s="3">
        <v>245454.0</v>
      </c>
      <c r="B50987" s="3">
        <v>1521.0</v>
      </c>
      <c r="C50987" s="70">
        <v>44161.52488425926</v>
      </c>
      <c r="D50987" s="3">
        <v>13110.0</v>
      </c>
      <c r="E50987" s="4">
        <v>1200.0</v>
      </c>
      <c r="F50987" s="5">
        <f t="shared" si="1"/>
        <v>43831.86384</v>
      </c>
      <c r="G50987" s="6">
        <f t="shared" si="2"/>
        <v>0</v>
      </c>
    </row>
    <row r="50988" ht="14.25" customHeight="1">
      <c r="A50988" s="3">
        <v>245460.0</v>
      </c>
      <c r="B50988" s="3">
        <v>960.0</v>
      </c>
      <c r="C50988" s="70">
        <v>44161.53017361111</v>
      </c>
      <c r="D50988" s="3">
        <v>1065.0</v>
      </c>
      <c r="E50988" s="4">
        <v>1200.0</v>
      </c>
      <c r="F50988" s="5">
        <f t="shared" si="1"/>
        <v>44105.01168</v>
      </c>
      <c r="G50988" s="6">
        <f t="shared" si="2"/>
        <v>0</v>
      </c>
    </row>
    <row r="50989" ht="14.25" customHeight="1">
      <c r="A50989" s="3">
        <v>245464.0</v>
      </c>
      <c r="B50989" s="3">
        <v>9215.0</v>
      </c>
      <c r="C50989" s="70">
        <v>44161.53130787037</v>
      </c>
      <c r="D50989" s="3">
        <v>5204.0</v>
      </c>
      <c r="E50989" s="4">
        <v>0.0</v>
      </c>
      <c r="F50989" s="5">
        <f t="shared" si="1"/>
        <v>43922.60003</v>
      </c>
      <c r="G50989" s="6">
        <f t="shared" si="2"/>
        <v>0</v>
      </c>
    </row>
    <row r="50990" ht="14.25" customHeight="1">
      <c r="A50990" s="3">
        <v>245468.0</v>
      </c>
      <c r="B50990" s="3">
        <v>11892.0</v>
      </c>
      <c r="C50990" s="70">
        <v>44161.53822916667</v>
      </c>
      <c r="D50990" s="3">
        <v>10897.0</v>
      </c>
      <c r="E50990" s="4">
        <v>1200.0</v>
      </c>
      <c r="F50990" s="5">
        <f t="shared" si="1"/>
        <v>44105.43853</v>
      </c>
      <c r="G50990" s="6">
        <f t="shared" si="2"/>
        <v>0</v>
      </c>
    </row>
    <row r="50991" ht="14.25" customHeight="1">
      <c r="A50991" s="3">
        <v>245475.0</v>
      </c>
      <c r="B50991" s="3">
        <v>5962.0</v>
      </c>
      <c r="C50991" s="70">
        <v>44161.54074074074</v>
      </c>
      <c r="D50991" s="3">
        <v>9467.0</v>
      </c>
      <c r="E50991" s="4">
        <v>0.0</v>
      </c>
      <c r="F50991" s="5">
        <f t="shared" si="1"/>
        <v>44105.5247</v>
      </c>
      <c r="G50991" s="6">
        <f t="shared" si="2"/>
        <v>0</v>
      </c>
    </row>
    <row r="50992" ht="14.25" customHeight="1">
      <c r="A50992" s="3">
        <v>245480.0</v>
      </c>
      <c r="B50992" s="3">
        <v>4232.0</v>
      </c>
      <c r="C50992" s="70">
        <v>44161.54185185185</v>
      </c>
      <c r="D50992" s="3">
        <v>11700.0</v>
      </c>
      <c r="E50992" s="4">
        <v>1200.0</v>
      </c>
      <c r="F50992" s="5">
        <f t="shared" si="1"/>
        <v>43833.01934</v>
      </c>
      <c r="G50992" s="6">
        <f t="shared" si="2"/>
        <v>0</v>
      </c>
    </row>
    <row r="50993" ht="14.25" customHeight="1">
      <c r="A50993" s="3">
        <v>245483.0</v>
      </c>
      <c r="B50993" s="3">
        <v>12572.0</v>
      </c>
      <c r="C50993" s="70">
        <v>44161.54709490741</v>
      </c>
      <c r="D50993" s="3">
        <v>9309.0</v>
      </c>
      <c r="E50993" s="4">
        <v>1200.0</v>
      </c>
      <c r="F50993" s="5">
        <f t="shared" si="1"/>
        <v>43862.64743</v>
      </c>
      <c r="G50993" s="6">
        <f t="shared" si="2"/>
        <v>0</v>
      </c>
    </row>
    <row r="50994" ht="14.25" customHeight="1">
      <c r="A50994" s="3">
        <v>245489.0</v>
      </c>
      <c r="B50994" s="3">
        <v>10176.0</v>
      </c>
      <c r="C50994" s="70">
        <v>44161.54746527778</v>
      </c>
      <c r="D50994" s="3">
        <v>2780.0</v>
      </c>
      <c r="E50994" s="4">
        <v>1200.0</v>
      </c>
      <c r="F50994" s="5">
        <f t="shared" si="1"/>
        <v>44044.35063</v>
      </c>
      <c r="G50994" s="6">
        <f t="shared" si="2"/>
        <v>0</v>
      </c>
    </row>
    <row r="50995" ht="14.25" customHeight="1">
      <c r="A50995" s="3">
        <v>245494.0</v>
      </c>
      <c r="B50995" s="3">
        <v>12148.0</v>
      </c>
      <c r="C50995" s="70">
        <v>44161.54792824074</v>
      </c>
      <c r="D50995" s="3">
        <v>6353.0</v>
      </c>
      <c r="E50995" s="4">
        <v>1200.0</v>
      </c>
      <c r="F50995" s="5">
        <f t="shared" si="1"/>
        <v>43891.16001</v>
      </c>
      <c r="G50995" s="6">
        <f t="shared" si="2"/>
        <v>0</v>
      </c>
    </row>
    <row r="50996" ht="14.25" customHeight="1">
      <c r="A50996" s="3">
        <v>245500.0</v>
      </c>
      <c r="B50996" s="3">
        <v>6218.0</v>
      </c>
      <c r="C50996" s="70">
        <v>44161.54858796296</v>
      </c>
      <c r="D50996" s="3">
        <v>2405.0</v>
      </c>
      <c r="E50996" s="4">
        <v>1200.0</v>
      </c>
      <c r="F50996" s="5">
        <f t="shared" si="1"/>
        <v>43891.5691</v>
      </c>
      <c r="G50996" s="6">
        <f t="shared" si="2"/>
        <v>0</v>
      </c>
    </row>
    <row r="50997" ht="14.25" customHeight="1">
      <c r="A50997" s="3">
        <v>245503.0</v>
      </c>
      <c r="B50997" s="3">
        <v>11743.0</v>
      </c>
      <c r="C50997" s="70">
        <v>44161.55446759259</v>
      </c>
      <c r="D50997" s="3">
        <v>7370.0</v>
      </c>
      <c r="E50997" s="4">
        <v>1200.0</v>
      </c>
      <c r="F50997" s="5">
        <f t="shared" si="1"/>
        <v>43983.5026</v>
      </c>
      <c r="G50997" s="6">
        <f t="shared" si="2"/>
        <v>0</v>
      </c>
    </row>
    <row r="50998" ht="14.25" customHeight="1">
      <c r="A50998" s="3">
        <v>245505.0</v>
      </c>
      <c r="B50998" s="3">
        <v>3551.0</v>
      </c>
      <c r="C50998" s="70">
        <v>44161.55596064815</v>
      </c>
      <c r="D50998" s="3">
        <v>6631.0</v>
      </c>
      <c r="E50998" s="4">
        <v>1200.0</v>
      </c>
      <c r="F50998" s="5">
        <f t="shared" si="1"/>
        <v>43952.97714</v>
      </c>
      <c r="G50998" s="6">
        <f t="shared" si="2"/>
        <v>0</v>
      </c>
    </row>
    <row r="50999" ht="14.25" customHeight="1">
      <c r="A50999" s="3">
        <v>245507.0</v>
      </c>
      <c r="B50999" s="3">
        <v>4335.0</v>
      </c>
      <c r="C50999" s="70">
        <v>44161.56473379629</v>
      </c>
      <c r="D50999" s="3">
        <v>9528.0</v>
      </c>
      <c r="E50999" s="4">
        <v>1200.0</v>
      </c>
      <c r="F50999" s="5">
        <f t="shared" si="1"/>
        <v>44105.48049</v>
      </c>
      <c r="G50999" s="6">
        <f t="shared" si="2"/>
        <v>0</v>
      </c>
    </row>
    <row r="51000" ht="14.25" customHeight="1">
      <c r="A51000" s="3">
        <v>245513.0</v>
      </c>
      <c r="B51000" s="3">
        <v>1084.0</v>
      </c>
      <c r="C51000" s="70">
        <v>44161.56496527778</v>
      </c>
      <c r="D51000" s="3">
        <v>6025.0</v>
      </c>
      <c r="E51000" s="4">
        <v>1200.0</v>
      </c>
      <c r="F51000" s="5">
        <f t="shared" si="1"/>
        <v>44136.58736</v>
      </c>
      <c r="G51000" s="6">
        <f t="shared" si="2"/>
        <v>0</v>
      </c>
    </row>
    <row r="51001" ht="14.25" customHeight="1">
      <c r="A51001" s="3">
        <v>245518.0</v>
      </c>
      <c r="B51001" s="3">
        <v>2968.0</v>
      </c>
      <c r="C51001" s="70">
        <v>44161.56787037037</v>
      </c>
      <c r="D51001" s="3">
        <v>7817.0</v>
      </c>
      <c r="E51001" s="4">
        <v>960.0</v>
      </c>
      <c r="F51001" s="5">
        <f t="shared" si="1"/>
        <v>44136.68279</v>
      </c>
      <c r="G51001" s="6">
        <f t="shared" si="2"/>
        <v>0</v>
      </c>
    </row>
    <row r="51002" ht="14.25" customHeight="1">
      <c r="A51002" s="3">
        <v>245521.0</v>
      </c>
      <c r="B51002" s="3">
        <v>5947.0</v>
      </c>
      <c r="C51002" s="70">
        <v>44161.56813657407</v>
      </c>
      <c r="D51002" s="3">
        <v>9982.0</v>
      </c>
      <c r="E51002" s="4">
        <v>1200.0</v>
      </c>
      <c r="F51002" s="5">
        <f t="shared" si="1"/>
        <v>43952.19927</v>
      </c>
      <c r="G51002" s="6">
        <f t="shared" si="2"/>
        <v>0</v>
      </c>
    </row>
    <row r="51003" ht="14.25" customHeight="1">
      <c r="A51003" s="3">
        <v>245522.0</v>
      </c>
      <c r="B51003" s="3">
        <v>9320.0</v>
      </c>
      <c r="C51003" s="70">
        <v>44161.56859953704</v>
      </c>
      <c r="D51003" s="3">
        <v>11551.0</v>
      </c>
      <c r="E51003" s="4">
        <v>1200.0</v>
      </c>
      <c r="F51003" s="5">
        <f t="shared" si="1"/>
        <v>43983.33884</v>
      </c>
      <c r="G51003" s="6">
        <f t="shared" si="2"/>
        <v>0</v>
      </c>
    </row>
    <row r="51004" ht="14.25" customHeight="1">
      <c r="A51004" s="3">
        <v>245528.0</v>
      </c>
      <c r="B51004" s="3">
        <v>13861.0</v>
      </c>
      <c r="C51004" s="70">
        <v>44161.5690625</v>
      </c>
      <c r="D51004" s="3">
        <v>12523.0</v>
      </c>
      <c r="E51004" s="4">
        <v>1200.0</v>
      </c>
      <c r="F51004" s="5">
        <f t="shared" si="1"/>
        <v>44105.08382</v>
      </c>
      <c r="G51004" s="6">
        <f t="shared" si="2"/>
        <v>0</v>
      </c>
    </row>
    <row r="51005" ht="14.25" customHeight="1">
      <c r="A51005" s="3">
        <v>245532.0</v>
      </c>
      <c r="B51005" s="3">
        <v>13209.0</v>
      </c>
      <c r="C51005" s="70">
        <v>44161.56991898148</v>
      </c>
      <c r="D51005" s="3">
        <v>13184.0</v>
      </c>
      <c r="E51005" s="4">
        <v>1200.0</v>
      </c>
      <c r="F51005" s="5">
        <f t="shared" si="1"/>
        <v>43832.85829</v>
      </c>
      <c r="G51005" s="6">
        <f t="shared" si="2"/>
        <v>0</v>
      </c>
    </row>
    <row r="51006" ht="14.25" customHeight="1">
      <c r="A51006" s="3">
        <v>245535.0</v>
      </c>
      <c r="B51006" s="3">
        <v>12895.0</v>
      </c>
      <c r="C51006" s="70">
        <v>44161.57225694445</v>
      </c>
      <c r="D51006" s="3">
        <v>13817.0</v>
      </c>
      <c r="E51006" s="4">
        <v>1200.0</v>
      </c>
      <c r="F51006" s="5">
        <f t="shared" si="1"/>
        <v>43891.13111</v>
      </c>
      <c r="G51006" s="6">
        <f t="shared" si="2"/>
        <v>0</v>
      </c>
    </row>
    <row r="51007" ht="14.25" customHeight="1">
      <c r="A51007" s="3">
        <v>245537.0</v>
      </c>
      <c r="B51007" s="3">
        <v>8051.0</v>
      </c>
      <c r="C51007" s="70">
        <v>44161.57240740741</v>
      </c>
      <c r="D51007" s="3">
        <v>2780.0</v>
      </c>
      <c r="E51007" s="4">
        <v>1200.0</v>
      </c>
      <c r="F51007" s="5">
        <f t="shared" si="1"/>
        <v>44044.35063</v>
      </c>
      <c r="G51007" s="6">
        <f t="shared" si="2"/>
        <v>0</v>
      </c>
    </row>
    <row r="51008" ht="14.25" customHeight="1">
      <c r="A51008" s="3">
        <v>245544.0</v>
      </c>
      <c r="B51008" s="3">
        <v>6864.0</v>
      </c>
      <c r="C51008" s="70">
        <v>44161.57555555556</v>
      </c>
      <c r="D51008" s="3">
        <v>6351.0</v>
      </c>
      <c r="E51008" s="4">
        <v>1200.0</v>
      </c>
      <c r="F51008" s="5">
        <f t="shared" si="1"/>
        <v>44045.81988</v>
      </c>
      <c r="G51008" s="6">
        <f t="shared" si="2"/>
        <v>0</v>
      </c>
    </row>
    <row r="51009" ht="14.25" customHeight="1">
      <c r="A51009" s="3">
        <v>245546.0</v>
      </c>
      <c r="B51009" s="3">
        <v>9672.0</v>
      </c>
      <c r="C51009" s="70">
        <v>44161.57649305555</v>
      </c>
      <c r="D51009" s="3">
        <v>3788.0</v>
      </c>
      <c r="E51009" s="4">
        <v>1200.0</v>
      </c>
      <c r="F51009" s="5">
        <f t="shared" si="1"/>
        <v>44075.48057</v>
      </c>
      <c r="G51009" s="6">
        <f t="shared" si="2"/>
        <v>0</v>
      </c>
    </row>
    <row r="51010" ht="14.25" customHeight="1">
      <c r="A51010" s="3">
        <v>245550.0</v>
      </c>
      <c r="B51010" s="3">
        <v>2856.0</v>
      </c>
      <c r="C51010" s="70">
        <v>44161.5827662037</v>
      </c>
      <c r="D51010" s="3">
        <v>4293.0</v>
      </c>
      <c r="E51010" s="4">
        <v>1200.0</v>
      </c>
      <c r="F51010" s="5">
        <f t="shared" si="1"/>
        <v>44136.11847</v>
      </c>
      <c r="G51010" s="6">
        <f t="shared" si="2"/>
        <v>0</v>
      </c>
    </row>
    <row r="51011" ht="14.25" customHeight="1">
      <c r="A51011" s="3">
        <v>245553.0</v>
      </c>
      <c r="B51011" s="3">
        <v>9636.0</v>
      </c>
      <c r="C51011" s="70">
        <v>44161.5880787037</v>
      </c>
      <c r="D51011" s="3">
        <v>6210.0</v>
      </c>
      <c r="E51011" s="4">
        <v>1200.0</v>
      </c>
      <c r="F51011" s="5">
        <f t="shared" si="1"/>
        <v>43922.6284</v>
      </c>
      <c r="G51011" s="6">
        <f t="shared" si="2"/>
        <v>0</v>
      </c>
    </row>
    <row r="51012" ht="14.25" customHeight="1">
      <c r="A51012" s="3">
        <v>245554.0</v>
      </c>
      <c r="B51012" s="3">
        <v>3741.0</v>
      </c>
      <c r="C51012" s="70">
        <v>44161.58922453703</v>
      </c>
      <c r="D51012" s="3">
        <v>10607.0</v>
      </c>
      <c r="E51012" s="4">
        <v>1200.0</v>
      </c>
      <c r="F51012" s="5">
        <f t="shared" si="1"/>
        <v>44106.28938</v>
      </c>
      <c r="G51012" s="6">
        <f t="shared" si="2"/>
        <v>0</v>
      </c>
    </row>
    <row r="51013" ht="14.25" customHeight="1">
      <c r="A51013" s="3">
        <v>245561.0</v>
      </c>
      <c r="B51013" s="3">
        <v>10204.0</v>
      </c>
      <c r="C51013" s="70">
        <v>44161.59309027778</v>
      </c>
      <c r="D51013" s="3">
        <v>2338.0</v>
      </c>
      <c r="E51013" s="4">
        <v>1200.0</v>
      </c>
      <c r="F51013" s="5">
        <f t="shared" si="1"/>
        <v>43952.0159</v>
      </c>
      <c r="G51013" s="6">
        <f t="shared" si="2"/>
        <v>0</v>
      </c>
    </row>
    <row r="51014" ht="14.25" customHeight="1">
      <c r="A51014" s="3">
        <v>245564.0</v>
      </c>
      <c r="B51014" s="3">
        <v>5748.0</v>
      </c>
      <c r="C51014" s="70">
        <v>44161.5966550926</v>
      </c>
      <c r="D51014" s="3">
        <v>11700.0</v>
      </c>
      <c r="E51014" s="4">
        <v>1200.0</v>
      </c>
      <c r="F51014" s="5">
        <f t="shared" si="1"/>
        <v>43833.01934</v>
      </c>
      <c r="G51014" s="6">
        <f t="shared" si="2"/>
        <v>0</v>
      </c>
    </row>
    <row r="51015" ht="14.25" customHeight="1">
      <c r="A51015" s="3">
        <v>245570.0</v>
      </c>
      <c r="B51015" s="3">
        <v>3036.0</v>
      </c>
      <c r="C51015" s="70">
        <v>44161.60693287037</v>
      </c>
      <c r="D51015" s="3">
        <v>2421.0</v>
      </c>
      <c r="E51015" s="4">
        <v>1200.0</v>
      </c>
      <c r="F51015" s="5">
        <f t="shared" si="1"/>
        <v>44044.36852</v>
      </c>
      <c r="G51015" s="6">
        <f t="shared" si="2"/>
        <v>0</v>
      </c>
    </row>
    <row r="51016" ht="14.25" customHeight="1">
      <c r="A51016" s="3">
        <v>245572.0</v>
      </c>
      <c r="B51016" s="3">
        <v>2806.0</v>
      </c>
      <c r="C51016" s="70">
        <v>44161.6078587963</v>
      </c>
      <c r="D51016" s="3">
        <v>1670.0</v>
      </c>
      <c r="E51016" s="4">
        <v>1200.0</v>
      </c>
      <c r="F51016" s="5">
        <f t="shared" si="1"/>
        <v>43952.04943</v>
      </c>
      <c r="G51016" s="6">
        <f t="shared" si="2"/>
        <v>0</v>
      </c>
    </row>
    <row r="51017" ht="14.25" customHeight="1">
      <c r="A51017" s="3">
        <v>245573.0</v>
      </c>
      <c r="B51017" s="3">
        <v>9875.0</v>
      </c>
      <c r="C51017" s="70">
        <v>44161.61217592593</v>
      </c>
      <c r="D51017" s="3">
        <v>2491.0</v>
      </c>
      <c r="E51017" s="4">
        <v>1200.0</v>
      </c>
      <c r="F51017" s="5">
        <f t="shared" si="1"/>
        <v>44136.6205</v>
      </c>
      <c r="G51017" s="6">
        <f t="shared" si="2"/>
        <v>0</v>
      </c>
    </row>
    <row r="51018" ht="14.25" customHeight="1">
      <c r="A51018" s="3">
        <v>245579.0</v>
      </c>
      <c r="B51018" s="3">
        <v>6117.0</v>
      </c>
      <c r="C51018" s="70">
        <v>44161.61268518519</v>
      </c>
      <c r="D51018" s="3">
        <v>1670.0</v>
      </c>
      <c r="E51018" s="4">
        <v>1200.0</v>
      </c>
      <c r="F51018" s="5">
        <f t="shared" si="1"/>
        <v>43952.04943</v>
      </c>
      <c r="G51018" s="6">
        <f t="shared" si="2"/>
        <v>0</v>
      </c>
    </row>
    <row r="51019" ht="14.25" customHeight="1">
      <c r="A51019" s="3">
        <v>245584.0</v>
      </c>
      <c r="B51019" s="3">
        <v>10471.0</v>
      </c>
      <c r="C51019" s="70">
        <v>44161.61722222222</v>
      </c>
      <c r="D51019" s="3">
        <v>11437.0</v>
      </c>
      <c r="E51019" s="4">
        <v>1200.0</v>
      </c>
      <c r="F51019" s="5">
        <f t="shared" si="1"/>
        <v>43923.12586</v>
      </c>
      <c r="G51019" s="6">
        <f t="shared" si="2"/>
        <v>0</v>
      </c>
    </row>
    <row r="51020" ht="14.25" customHeight="1">
      <c r="A51020" s="3">
        <v>245589.0</v>
      </c>
      <c r="B51020" s="3">
        <v>2607.0</v>
      </c>
      <c r="C51020" s="70">
        <v>44161.61799768519</v>
      </c>
      <c r="D51020" s="3">
        <v>7062.0</v>
      </c>
      <c r="E51020" s="4">
        <v>1200.0</v>
      </c>
      <c r="F51020" s="5">
        <f t="shared" si="1"/>
        <v>43832.0402</v>
      </c>
      <c r="G51020" s="6">
        <f t="shared" si="2"/>
        <v>0</v>
      </c>
    </row>
    <row r="51021" ht="14.25" customHeight="1">
      <c r="A51021" s="3">
        <v>245590.0</v>
      </c>
      <c r="B51021" s="3">
        <v>12348.0</v>
      </c>
      <c r="C51021" s="70">
        <v>44161.61971064815</v>
      </c>
      <c r="D51021" s="3">
        <v>5204.0</v>
      </c>
      <c r="E51021" s="4">
        <v>1200.0</v>
      </c>
      <c r="F51021" s="5">
        <f t="shared" si="1"/>
        <v>43922.60003</v>
      </c>
      <c r="G51021" s="6">
        <f t="shared" si="2"/>
        <v>0</v>
      </c>
    </row>
    <row r="51022" ht="14.25" customHeight="1">
      <c r="A51022" s="3">
        <v>245596.0</v>
      </c>
      <c r="B51022" s="3">
        <v>9927.0</v>
      </c>
      <c r="C51022" s="70">
        <v>44161.61996527778</v>
      </c>
      <c r="D51022" s="3">
        <v>10681.0</v>
      </c>
      <c r="E51022" s="4">
        <v>1200.0</v>
      </c>
      <c r="F51022" s="5">
        <f t="shared" si="1"/>
        <v>43984.75916</v>
      </c>
      <c r="G51022" s="6">
        <f t="shared" si="2"/>
        <v>0</v>
      </c>
    </row>
    <row r="51023" ht="14.25" customHeight="1">
      <c r="A51023" s="3">
        <v>245598.0</v>
      </c>
      <c r="B51023" s="3">
        <v>8614.0</v>
      </c>
      <c r="C51023" s="70">
        <v>44161.62363425926</v>
      </c>
      <c r="D51023" s="3">
        <v>4797.0</v>
      </c>
      <c r="E51023" s="4">
        <v>1200.0</v>
      </c>
      <c r="F51023" s="5">
        <f t="shared" si="1"/>
        <v>44075.11093</v>
      </c>
      <c r="G51023" s="6">
        <f t="shared" si="2"/>
        <v>0</v>
      </c>
    </row>
    <row r="51024" ht="14.25" customHeight="1">
      <c r="A51024" s="3">
        <v>245604.0</v>
      </c>
      <c r="B51024" s="3">
        <v>8868.0</v>
      </c>
      <c r="C51024" s="70">
        <v>44161.62474537037</v>
      </c>
      <c r="D51024" s="3">
        <v>2491.0</v>
      </c>
      <c r="E51024" s="4">
        <v>1200.0</v>
      </c>
      <c r="F51024" s="5">
        <f t="shared" si="1"/>
        <v>44136.6205</v>
      </c>
      <c r="G51024" s="6">
        <f t="shared" si="2"/>
        <v>0</v>
      </c>
    </row>
    <row r="51025" ht="14.25" customHeight="1">
      <c r="A51025" s="3">
        <v>245607.0</v>
      </c>
      <c r="B51025" s="3">
        <v>4410.0</v>
      </c>
      <c r="C51025" s="70">
        <v>44161.62943287037</v>
      </c>
      <c r="D51025" s="3">
        <v>11339.0</v>
      </c>
      <c r="E51025" s="4">
        <v>1200.0</v>
      </c>
      <c r="F51025" s="5">
        <f t="shared" si="1"/>
        <v>44136.27751</v>
      </c>
      <c r="G51025" s="6">
        <f t="shared" si="2"/>
        <v>0</v>
      </c>
    </row>
    <row r="51026" ht="14.25" customHeight="1">
      <c r="A51026" s="3">
        <v>245609.0</v>
      </c>
      <c r="B51026" s="3">
        <v>677.0</v>
      </c>
      <c r="C51026" s="70">
        <v>44161.63341435185</v>
      </c>
      <c r="D51026" s="3">
        <v>10781.0</v>
      </c>
      <c r="E51026" s="4">
        <v>1200.0</v>
      </c>
      <c r="F51026" s="5">
        <f t="shared" si="1"/>
        <v>44076.1685</v>
      </c>
      <c r="G51026" s="6">
        <f t="shared" si="2"/>
        <v>0</v>
      </c>
    </row>
    <row r="51027" ht="14.25" customHeight="1">
      <c r="A51027" s="3">
        <v>245611.0</v>
      </c>
      <c r="B51027" s="3">
        <v>13249.0</v>
      </c>
      <c r="C51027" s="70">
        <v>44161.6374074074</v>
      </c>
      <c r="D51027" s="3">
        <v>6353.0</v>
      </c>
      <c r="E51027" s="4">
        <v>0.0</v>
      </c>
      <c r="F51027" s="5">
        <f t="shared" si="1"/>
        <v>43891.16001</v>
      </c>
      <c r="G51027" s="6">
        <f t="shared" si="2"/>
        <v>0</v>
      </c>
    </row>
    <row r="51028" ht="14.25" customHeight="1">
      <c r="A51028" s="3">
        <v>245613.0</v>
      </c>
      <c r="B51028" s="3">
        <v>3972.0</v>
      </c>
      <c r="C51028" s="70">
        <v>44161.64244212963</v>
      </c>
      <c r="D51028" s="3">
        <v>13670.0</v>
      </c>
      <c r="E51028" s="4">
        <v>1200.0</v>
      </c>
      <c r="F51028" s="5">
        <f t="shared" si="1"/>
        <v>44014.36549</v>
      </c>
      <c r="G51028" s="6">
        <f t="shared" si="2"/>
        <v>0</v>
      </c>
    </row>
    <row r="51029" ht="14.25" customHeight="1">
      <c r="A51029" s="3">
        <v>245616.0</v>
      </c>
      <c r="B51029" s="3">
        <v>7826.0</v>
      </c>
      <c r="C51029" s="70">
        <v>44161.64280092593</v>
      </c>
      <c r="D51029" s="3">
        <v>11325.0</v>
      </c>
      <c r="E51029" s="4">
        <v>1200.0</v>
      </c>
      <c r="F51029" s="5">
        <f t="shared" si="1"/>
        <v>43952.91896</v>
      </c>
      <c r="G51029" s="6">
        <f t="shared" si="2"/>
        <v>0</v>
      </c>
    </row>
    <row r="51030" ht="14.25" customHeight="1">
      <c r="A51030" s="3">
        <v>245620.0</v>
      </c>
      <c r="B51030" s="3">
        <v>3972.0</v>
      </c>
      <c r="C51030" s="70">
        <v>44161.64435185185</v>
      </c>
      <c r="D51030" s="3">
        <v>310.0</v>
      </c>
      <c r="E51030" s="4">
        <v>1200.0</v>
      </c>
      <c r="F51030" s="5">
        <f t="shared" si="1"/>
        <v>44105.15414</v>
      </c>
      <c r="G51030" s="6">
        <f t="shared" si="2"/>
        <v>0</v>
      </c>
    </row>
    <row r="51031" ht="14.25" customHeight="1">
      <c r="A51031" s="3">
        <v>245627.0</v>
      </c>
      <c r="B51031" s="3">
        <v>11187.0</v>
      </c>
      <c r="C51031" s="70">
        <v>44161.64438657407</v>
      </c>
      <c r="D51031" s="3">
        <v>2628.0</v>
      </c>
      <c r="E51031" s="4">
        <v>1200.0</v>
      </c>
      <c r="F51031" s="5">
        <f t="shared" si="1"/>
        <v>44077.03214</v>
      </c>
      <c r="G51031" s="6">
        <f t="shared" si="2"/>
        <v>0</v>
      </c>
    </row>
    <row r="51032" ht="14.25" customHeight="1">
      <c r="A51032" s="3">
        <v>245633.0</v>
      </c>
      <c r="B51032" s="3">
        <v>3511.0</v>
      </c>
      <c r="C51032" s="70">
        <v>44161.64896990741</v>
      </c>
      <c r="D51032" s="3">
        <v>10681.0</v>
      </c>
      <c r="E51032" s="4">
        <v>1200.0</v>
      </c>
      <c r="F51032" s="5">
        <f t="shared" si="1"/>
        <v>43984.75916</v>
      </c>
      <c r="G51032" s="6">
        <f t="shared" si="2"/>
        <v>0</v>
      </c>
    </row>
    <row r="51033" ht="14.25" customHeight="1">
      <c r="A51033" s="3">
        <v>245634.0</v>
      </c>
      <c r="B51033" s="3">
        <v>1675.0</v>
      </c>
      <c r="C51033" s="70">
        <v>44161.65212962963</v>
      </c>
      <c r="D51033" s="3">
        <v>3224.0</v>
      </c>
      <c r="E51033" s="4">
        <v>1200.0</v>
      </c>
      <c r="F51033" s="5">
        <f t="shared" si="1"/>
        <v>44136.47023</v>
      </c>
      <c r="G51033" s="6">
        <f t="shared" si="2"/>
        <v>0</v>
      </c>
    </row>
    <row r="51034" ht="14.25" customHeight="1">
      <c r="A51034" s="3">
        <v>245638.0</v>
      </c>
      <c r="B51034" s="3">
        <v>2354.0</v>
      </c>
      <c r="C51034" s="70">
        <v>44161.65371527777</v>
      </c>
      <c r="D51034" s="3">
        <v>1329.0</v>
      </c>
      <c r="E51034" s="4">
        <v>1200.0</v>
      </c>
      <c r="F51034" s="5">
        <f t="shared" si="1"/>
        <v>44075.26436</v>
      </c>
      <c r="G51034" s="6">
        <f t="shared" si="2"/>
        <v>0</v>
      </c>
    </row>
    <row r="51035" ht="14.25" customHeight="1">
      <c r="A51035" s="3">
        <v>245640.0</v>
      </c>
      <c r="B51035" s="3">
        <v>6257.0</v>
      </c>
      <c r="C51035" s="70">
        <v>44161.65479166667</v>
      </c>
      <c r="D51035" s="3">
        <v>10781.0</v>
      </c>
      <c r="E51035" s="4">
        <v>1200.0</v>
      </c>
      <c r="F51035" s="5">
        <f t="shared" si="1"/>
        <v>44076.1685</v>
      </c>
      <c r="G51035" s="6">
        <f t="shared" si="2"/>
        <v>0</v>
      </c>
    </row>
    <row r="51036" ht="14.25" customHeight="1">
      <c r="A51036" s="3">
        <v>245645.0</v>
      </c>
      <c r="B51036" s="3">
        <v>5420.0</v>
      </c>
      <c r="C51036" s="70">
        <v>44161.65560185185</v>
      </c>
      <c r="D51036" s="3">
        <v>4972.0</v>
      </c>
      <c r="E51036" s="4">
        <v>1200.0</v>
      </c>
      <c r="F51036" s="5">
        <f t="shared" si="1"/>
        <v>43952.02931</v>
      </c>
      <c r="G51036" s="6">
        <f t="shared" si="2"/>
        <v>0</v>
      </c>
    </row>
    <row r="51037" ht="14.25" customHeight="1">
      <c r="A51037" s="3">
        <v>245648.0</v>
      </c>
      <c r="B51037" s="3">
        <v>3405.0</v>
      </c>
      <c r="C51037" s="70">
        <v>44161.65644675926</v>
      </c>
      <c r="D51037" s="3">
        <v>7734.0</v>
      </c>
      <c r="E51037" s="4">
        <v>1200.0</v>
      </c>
      <c r="F51037" s="5">
        <f t="shared" si="1"/>
        <v>44044.09876</v>
      </c>
      <c r="G51037" s="6">
        <f t="shared" si="2"/>
        <v>0</v>
      </c>
    </row>
    <row r="51038" ht="14.25" customHeight="1">
      <c r="A51038" s="3">
        <v>245651.0</v>
      </c>
      <c r="B51038" s="3">
        <v>11187.0</v>
      </c>
      <c r="C51038" s="70">
        <v>44161.66012731481</v>
      </c>
      <c r="D51038" s="3">
        <v>3005.0</v>
      </c>
      <c r="E51038" s="4">
        <v>1200.0</v>
      </c>
      <c r="F51038" s="5">
        <f t="shared" si="1"/>
        <v>44044.76353</v>
      </c>
      <c r="G51038" s="6">
        <f t="shared" si="2"/>
        <v>0</v>
      </c>
    </row>
    <row r="51039" ht="14.25" customHeight="1">
      <c r="A51039" s="3">
        <v>245656.0</v>
      </c>
      <c r="B51039" s="3">
        <v>383.0</v>
      </c>
      <c r="C51039" s="70">
        <v>44161.66074074074</v>
      </c>
      <c r="D51039" s="3">
        <v>4339.0</v>
      </c>
      <c r="E51039" s="4">
        <v>1200.0</v>
      </c>
      <c r="F51039" s="5">
        <f t="shared" si="1"/>
        <v>44045.00009</v>
      </c>
      <c r="G51039" s="6">
        <f t="shared" si="2"/>
        <v>0</v>
      </c>
    </row>
    <row r="51040" ht="14.25" customHeight="1">
      <c r="A51040" s="3">
        <v>245662.0</v>
      </c>
      <c r="B51040" s="3">
        <v>1790.0</v>
      </c>
      <c r="C51040" s="70">
        <v>44161.66140046297</v>
      </c>
      <c r="D51040" s="3">
        <v>11551.0</v>
      </c>
      <c r="E51040" s="4">
        <v>1200.0</v>
      </c>
      <c r="F51040" s="5">
        <f t="shared" si="1"/>
        <v>43983.33884</v>
      </c>
      <c r="G51040" s="6">
        <f t="shared" si="2"/>
        <v>0</v>
      </c>
    </row>
    <row r="51041" ht="14.25" customHeight="1">
      <c r="A51041" s="3">
        <v>245667.0</v>
      </c>
      <c r="B51041" s="3">
        <v>10297.0</v>
      </c>
      <c r="C51041" s="70">
        <v>44161.66273148148</v>
      </c>
      <c r="D51041" s="3">
        <v>10803.0</v>
      </c>
      <c r="E51041" s="4">
        <v>1200.0</v>
      </c>
      <c r="F51041" s="5">
        <f t="shared" si="1"/>
        <v>44044.3623</v>
      </c>
      <c r="G51041" s="6">
        <f t="shared" si="2"/>
        <v>0</v>
      </c>
    </row>
    <row r="51042" ht="14.25" customHeight="1">
      <c r="A51042" s="3">
        <v>245668.0</v>
      </c>
      <c r="B51042" s="3">
        <v>9595.0</v>
      </c>
      <c r="C51042" s="70">
        <v>44161.66486111111</v>
      </c>
      <c r="D51042" s="3">
        <v>232.0</v>
      </c>
      <c r="E51042" s="4">
        <v>1200.0</v>
      </c>
      <c r="F51042" s="5">
        <f t="shared" si="1"/>
        <v>44136.20546</v>
      </c>
      <c r="G51042" s="6">
        <f t="shared" si="2"/>
        <v>0</v>
      </c>
    </row>
    <row r="51043" ht="14.25" customHeight="1">
      <c r="A51043" s="3">
        <v>245670.0</v>
      </c>
      <c r="B51043" s="3">
        <v>12056.0</v>
      </c>
      <c r="C51043" s="70">
        <v>44161.66488425926</v>
      </c>
      <c r="D51043" s="3">
        <v>3506.0</v>
      </c>
      <c r="E51043" s="4">
        <v>1200.0</v>
      </c>
      <c r="F51043" s="5">
        <f t="shared" si="1"/>
        <v>44044.02965</v>
      </c>
      <c r="G51043" s="6">
        <f t="shared" si="2"/>
        <v>0</v>
      </c>
    </row>
    <row r="51044" ht="14.25" customHeight="1">
      <c r="A51044" s="3">
        <v>245676.0</v>
      </c>
      <c r="B51044" s="3">
        <v>116.0</v>
      </c>
      <c r="C51044" s="70">
        <v>44161.66721064815</v>
      </c>
      <c r="D51044" s="3">
        <v>310.0</v>
      </c>
      <c r="E51044" s="4">
        <v>1200.0</v>
      </c>
      <c r="F51044" s="5">
        <f t="shared" si="1"/>
        <v>44105.15414</v>
      </c>
      <c r="G51044" s="6">
        <f t="shared" si="2"/>
        <v>0</v>
      </c>
    </row>
    <row r="51045" ht="14.25" customHeight="1">
      <c r="A51045" s="3">
        <v>245682.0</v>
      </c>
      <c r="B51045" s="3">
        <v>4432.0</v>
      </c>
      <c r="C51045" s="70">
        <v>44161.67237268519</v>
      </c>
      <c r="D51045" s="3">
        <v>2953.0</v>
      </c>
      <c r="E51045" s="4">
        <v>1200.0</v>
      </c>
      <c r="F51045" s="5">
        <f t="shared" si="1"/>
        <v>44105.43088</v>
      </c>
      <c r="G51045" s="6">
        <f t="shared" si="2"/>
        <v>0</v>
      </c>
    </row>
    <row r="51046" ht="14.25" customHeight="1">
      <c r="A51046" s="3">
        <v>245683.0</v>
      </c>
      <c r="B51046" s="3">
        <v>7816.0</v>
      </c>
      <c r="C51046" s="70">
        <v>44161.67577546297</v>
      </c>
      <c r="D51046" s="3">
        <v>5612.0</v>
      </c>
      <c r="E51046" s="4">
        <v>1200.0</v>
      </c>
      <c r="F51046" s="5">
        <f t="shared" si="1"/>
        <v>43891.11309</v>
      </c>
      <c r="G51046" s="6">
        <f t="shared" si="2"/>
        <v>0</v>
      </c>
    </row>
    <row r="51047" ht="14.25" customHeight="1">
      <c r="A51047" s="3">
        <v>245687.0</v>
      </c>
      <c r="B51047" s="3">
        <v>11346.0</v>
      </c>
      <c r="C51047" s="70">
        <v>44161.67870370371</v>
      </c>
      <c r="D51047" s="3">
        <v>11700.0</v>
      </c>
      <c r="E51047" s="4">
        <v>1200.0</v>
      </c>
      <c r="F51047" s="5">
        <f t="shared" si="1"/>
        <v>43833.01934</v>
      </c>
      <c r="G51047" s="6">
        <f t="shared" si="2"/>
        <v>0</v>
      </c>
    </row>
    <row r="51048" ht="14.25" customHeight="1">
      <c r="A51048" s="3">
        <v>245689.0</v>
      </c>
      <c r="B51048" s="3">
        <v>1877.0</v>
      </c>
      <c r="C51048" s="70">
        <v>44161.68354166667</v>
      </c>
      <c r="D51048" s="3">
        <v>8508.0</v>
      </c>
      <c r="E51048" s="4">
        <v>1200.0</v>
      </c>
      <c r="F51048" s="5">
        <f t="shared" si="1"/>
        <v>43831.42667</v>
      </c>
      <c r="G51048" s="6">
        <f t="shared" si="2"/>
        <v>0</v>
      </c>
    </row>
    <row r="51049" ht="14.25" customHeight="1">
      <c r="A51049" s="3">
        <v>245696.0</v>
      </c>
      <c r="B51049" s="3">
        <v>2073.0</v>
      </c>
      <c r="C51049" s="70">
        <v>44161.68616898148</v>
      </c>
      <c r="D51049" s="3">
        <v>10755.0</v>
      </c>
      <c r="E51049" s="4">
        <v>1200.0</v>
      </c>
      <c r="F51049" s="5">
        <f t="shared" si="1"/>
        <v>44075.21108</v>
      </c>
      <c r="G51049" s="6">
        <f t="shared" si="2"/>
        <v>0</v>
      </c>
    </row>
    <row r="51050" ht="14.25" customHeight="1">
      <c r="A51050" s="3">
        <v>245699.0</v>
      </c>
      <c r="B51050" s="3">
        <v>3751.0</v>
      </c>
      <c r="C51050" s="70">
        <v>44161.68835648148</v>
      </c>
      <c r="D51050" s="3">
        <v>1670.0</v>
      </c>
      <c r="E51050" s="4">
        <v>1200.0</v>
      </c>
      <c r="F51050" s="5">
        <f t="shared" si="1"/>
        <v>43952.04943</v>
      </c>
      <c r="G51050" s="6">
        <f t="shared" si="2"/>
        <v>0</v>
      </c>
    </row>
    <row r="51051" ht="14.25" customHeight="1">
      <c r="A51051" s="3">
        <v>245704.0</v>
      </c>
      <c r="B51051" s="3">
        <v>7240.0</v>
      </c>
      <c r="C51051" s="70">
        <v>44161.68946759259</v>
      </c>
      <c r="D51051" s="3">
        <v>4972.0</v>
      </c>
      <c r="E51051" s="4">
        <v>1200.0</v>
      </c>
      <c r="F51051" s="5">
        <f t="shared" si="1"/>
        <v>43952.02931</v>
      </c>
      <c r="G51051" s="6">
        <f t="shared" si="2"/>
        <v>0</v>
      </c>
    </row>
    <row r="51052" ht="14.25" customHeight="1">
      <c r="A51052" s="3">
        <v>245707.0</v>
      </c>
      <c r="B51052" s="3">
        <v>13588.0</v>
      </c>
      <c r="C51052" s="70">
        <v>44161.69185185185</v>
      </c>
      <c r="D51052" s="3">
        <v>1065.0</v>
      </c>
      <c r="E51052" s="4">
        <v>1200.0</v>
      </c>
      <c r="F51052" s="5">
        <f t="shared" si="1"/>
        <v>44105.01168</v>
      </c>
      <c r="G51052" s="6">
        <f t="shared" si="2"/>
        <v>0</v>
      </c>
    </row>
    <row r="51053" ht="14.25" customHeight="1">
      <c r="A51053" s="3">
        <v>245709.0</v>
      </c>
      <c r="B51053" s="3">
        <v>13298.0</v>
      </c>
      <c r="C51053" s="70">
        <v>44161.70537037037</v>
      </c>
      <c r="D51053" s="3">
        <v>9528.0</v>
      </c>
      <c r="E51053" s="4">
        <v>1200.0</v>
      </c>
      <c r="F51053" s="5">
        <f t="shared" si="1"/>
        <v>44105.48049</v>
      </c>
      <c r="G51053" s="6">
        <f t="shared" si="2"/>
        <v>0</v>
      </c>
    </row>
    <row r="51054" ht="14.25" customHeight="1">
      <c r="A51054" s="3">
        <v>245716.0</v>
      </c>
      <c r="B51054" s="3">
        <v>5072.0</v>
      </c>
      <c r="C51054" s="70">
        <v>44161.7077199074</v>
      </c>
      <c r="D51054" s="3">
        <v>10607.0</v>
      </c>
      <c r="E51054" s="4">
        <v>1200.0</v>
      </c>
      <c r="F51054" s="5">
        <f t="shared" si="1"/>
        <v>44106.28938</v>
      </c>
      <c r="G51054" s="6">
        <f t="shared" si="2"/>
        <v>0</v>
      </c>
    </row>
    <row r="51055" ht="14.25" customHeight="1">
      <c r="A51055" s="3">
        <v>245722.0</v>
      </c>
      <c r="B51055" s="3">
        <v>1617.0</v>
      </c>
      <c r="C51055" s="70">
        <v>44161.70964120371</v>
      </c>
      <c r="D51055" s="3">
        <v>10630.0</v>
      </c>
      <c r="E51055" s="4">
        <v>960.0</v>
      </c>
      <c r="F51055" s="5">
        <f t="shared" si="1"/>
        <v>44136.00322</v>
      </c>
      <c r="G51055" s="6">
        <f t="shared" si="2"/>
        <v>0</v>
      </c>
    </row>
    <row r="51056" ht="14.25" customHeight="1">
      <c r="A51056" s="3">
        <v>245724.0</v>
      </c>
      <c r="B51056" s="3">
        <v>2091.0</v>
      </c>
      <c r="C51056" s="70">
        <v>44161.71158564815</v>
      </c>
      <c r="D51056" s="3">
        <v>11214.0</v>
      </c>
      <c r="E51056" s="4">
        <v>1200.0</v>
      </c>
      <c r="F51056" s="5">
        <f t="shared" si="1"/>
        <v>44136.09425</v>
      </c>
      <c r="G51056" s="6">
        <f t="shared" si="2"/>
        <v>0</v>
      </c>
    </row>
    <row r="51057" ht="14.25" customHeight="1">
      <c r="A51057" s="3">
        <v>245727.0</v>
      </c>
      <c r="B51057" s="3">
        <v>9737.0</v>
      </c>
      <c r="C51057" s="70">
        <v>44161.71158564815</v>
      </c>
      <c r="D51057" s="3">
        <v>9752.0</v>
      </c>
      <c r="E51057" s="4">
        <v>1200.0</v>
      </c>
      <c r="F51057" s="5">
        <f t="shared" si="1"/>
        <v>44105.0549</v>
      </c>
      <c r="G51057" s="6">
        <f t="shared" si="2"/>
        <v>0</v>
      </c>
    </row>
    <row r="51058" ht="14.25" customHeight="1">
      <c r="A51058" s="3">
        <v>245733.0</v>
      </c>
      <c r="B51058" s="3">
        <v>1902.0</v>
      </c>
      <c r="C51058" s="70">
        <v>44161.71174768519</v>
      </c>
      <c r="D51058" s="3">
        <v>4972.0</v>
      </c>
      <c r="E51058" s="4">
        <v>1200.0</v>
      </c>
      <c r="F51058" s="5">
        <f t="shared" si="1"/>
        <v>43952.02931</v>
      </c>
      <c r="G51058" s="6">
        <f t="shared" si="2"/>
        <v>0</v>
      </c>
    </row>
    <row r="51059" ht="14.25" customHeight="1">
      <c r="A51059" s="3">
        <v>245738.0</v>
      </c>
      <c r="B51059" s="3">
        <v>1528.0</v>
      </c>
      <c r="C51059" s="70">
        <v>44161.71476851852</v>
      </c>
      <c r="D51059" s="3">
        <v>7697.0</v>
      </c>
      <c r="E51059" s="4">
        <v>1200.0</v>
      </c>
      <c r="F51059" s="5">
        <f t="shared" si="1"/>
        <v>44137.14575</v>
      </c>
      <c r="G51059" s="6">
        <f t="shared" si="2"/>
        <v>0</v>
      </c>
    </row>
    <row r="51060" ht="14.25" customHeight="1">
      <c r="A51060" s="3">
        <v>245743.0</v>
      </c>
      <c r="B51060" s="3">
        <v>4824.0</v>
      </c>
      <c r="C51060" s="70">
        <v>44161.71560185185</v>
      </c>
      <c r="D51060" s="3">
        <v>11664.0</v>
      </c>
      <c r="E51060" s="4">
        <v>0.0</v>
      </c>
      <c r="F51060" s="5">
        <f t="shared" si="1"/>
        <v>44105.66017</v>
      </c>
      <c r="G51060" s="6">
        <f t="shared" si="2"/>
        <v>0</v>
      </c>
    </row>
    <row r="51061" ht="14.25" customHeight="1">
      <c r="A51061" s="3">
        <v>245749.0</v>
      </c>
      <c r="B51061" s="3">
        <v>7645.0</v>
      </c>
      <c r="C51061" s="70">
        <v>44161.7233912037</v>
      </c>
      <c r="D51061" s="3">
        <v>10850.0</v>
      </c>
      <c r="E51061" s="4">
        <v>0.0</v>
      </c>
      <c r="F51061" s="5">
        <f t="shared" si="1"/>
        <v>44075.11185</v>
      </c>
      <c r="G51061" s="6">
        <f t="shared" si="2"/>
        <v>0</v>
      </c>
    </row>
    <row r="51062" ht="14.25" customHeight="1">
      <c r="A51062" s="3">
        <v>245752.0</v>
      </c>
      <c r="B51062" s="3">
        <v>7458.0</v>
      </c>
      <c r="C51062" s="70">
        <v>44161.73006944444</v>
      </c>
      <c r="D51062" s="3">
        <v>1416.0</v>
      </c>
      <c r="E51062" s="4">
        <v>1200.0</v>
      </c>
      <c r="F51062" s="5">
        <f t="shared" si="1"/>
        <v>44075.54057</v>
      </c>
      <c r="G51062" s="6">
        <f t="shared" si="2"/>
        <v>0</v>
      </c>
    </row>
    <row r="51063" ht="14.25" customHeight="1">
      <c r="A51063" s="3">
        <v>245755.0</v>
      </c>
      <c r="B51063" s="3">
        <v>1065.0</v>
      </c>
      <c r="C51063" s="70">
        <v>44161.73336805555</v>
      </c>
      <c r="D51063" s="3">
        <v>11210.0</v>
      </c>
      <c r="E51063" s="4">
        <v>1200.0</v>
      </c>
      <c r="F51063" s="5">
        <f t="shared" si="1"/>
        <v>43922.33478</v>
      </c>
      <c r="G51063" s="6">
        <f t="shared" si="2"/>
        <v>0</v>
      </c>
    </row>
    <row r="51064" ht="14.25" customHeight="1">
      <c r="A51064" s="3">
        <v>245762.0</v>
      </c>
      <c r="B51064" s="3">
        <v>290.0</v>
      </c>
      <c r="C51064" s="70">
        <v>44161.73642361111</v>
      </c>
      <c r="D51064" s="3">
        <v>11700.0</v>
      </c>
      <c r="E51064" s="4">
        <v>1200.0</v>
      </c>
      <c r="F51064" s="5">
        <f t="shared" si="1"/>
        <v>43833.01934</v>
      </c>
      <c r="G51064" s="6">
        <f t="shared" si="2"/>
        <v>0</v>
      </c>
    </row>
    <row r="51065" ht="14.25" customHeight="1">
      <c r="A51065" s="3">
        <v>245763.0</v>
      </c>
      <c r="B51065" s="3">
        <v>5584.0</v>
      </c>
      <c r="C51065" s="70">
        <v>44161.73746527778</v>
      </c>
      <c r="D51065" s="3">
        <v>6025.0</v>
      </c>
      <c r="E51065" s="4">
        <v>1200.0</v>
      </c>
      <c r="F51065" s="5">
        <f t="shared" si="1"/>
        <v>44136.58736</v>
      </c>
      <c r="G51065" s="6">
        <f t="shared" si="2"/>
        <v>0</v>
      </c>
    </row>
    <row r="51066" ht="14.25" customHeight="1">
      <c r="A51066" s="3">
        <v>245767.0</v>
      </c>
      <c r="B51066" s="3">
        <v>13851.0</v>
      </c>
      <c r="C51066" s="70">
        <v>44161.74637731481</v>
      </c>
      <c r="D51066" s="3">
        <v>10897.0</v>
      </c>
      <c r="E51066" s="4">
        <v>1200.0</v>
      </c>
      <c r="F51066" s="5">
        <f t="shared" si="1"/>
        <v>44105.43853</v>
      </c>
      <c r="G51066" s="6">
        <f t="shared" si="2"/>
        <v>0</v>
      </c>
    </row>
    <row r="51067" ht="14.25" customHeight="1">
      <c r="A51067" s="3">
        <v>245772.0</v>
      </c>
      <c r="B51067" s="3">
        <v>6958.0</v>
      </c>
      <c r="C51067" s="70">
        <v>44161.75164351852</v>
      </c>
      <c r="D51067" s="3">
        <v>8436.0</v>
      </c>
      <c r="E51067" s="4">
        <v>1200.0</v>
      </c>
      <c r="F51067" s="5">
        <f t="shared" si="1"/>
        <v>43862.02968</v>
      </c>
      <c r="G51067" s="6">
        <f t="shared" si="2"/>
        <v>0</v>
      </c>
    </row>
    <row r="51068" ht="14.25" customHeight="1">
      <c r="A51068" s="3">
        <v>245777.0</v>
      </c>
      <c r="B51068" s="3">
        <v>11447.0</v>
      </c>
      <c r="C51068" s="70">
        <v>44161.75223379629</v>
      </c>
      <c r="D51068" s="3">
        <v>9982.0</v>
      </c>
      <c r="E51068" s="4">
        <v>1200.0</v>
      </c>
      <c r="F51068" s="5">
        <f t="shared" si="1"/>
        <v>43952.19927</v>
      </c>
      <c r="G51068" s="6">
        <f t="shared" si="2"/>
        <v>0</v>
      </c>
    </row>
    <row r="51069" ht="14.25" customHeight="1">
      <c r="A51069" s="3">
        <v>245780.0</v>
      </c>
      <c r="B51069" s="3">
        <v>13499.0</v>
      </c>
      <c r="C51069" s="70">
        <v>44161.75295138889</v>
      </c>
      <c r="D51069" s="3">
        <v>1849.0</v>
      </c>
      <c r="E51069" s="4">
        <v>1200.0</v>
      </c>
      <c r="F51069" s="5">
        <f t="shared" si="1"/>
        <v>44013.14606</v>
      </c>
      <c r="G51069" s="6">
        <f t="shared" si="2"/>
        <v>0</v>
      </c>
    </row>
    <row r="51070" ht="14.25" customHeight="1">
      <c r="A51070" s="3">
        <v>245784.0</v>
      </c>
      <c r="B51070" s="3">
        <v>2485.0</v>
      </c>
      <c r="C51070" s="70">
        <v>44161.75685185185</v>
      </c>
      <c r="D51070" s="3">
        <v>8590.0</v>
      </c>
      <c r="E51070" s="4">
        <v>1200.0</v>
      </c>
      <c r="F51070" s="5">
        <f t="shared" si="1"/>
        <v>44136.29326</v>
      </c>
      <c r="G51070" s="6">
        <f t="shared" si="2"/>
        <v>0</v>
      </c>
    </row>
    <row r="51071" ht="14.25" customHeight="1">
      <c r="A51071" s="3">
        <v>245785.0</v>
      </c>
      <c r="B51071" s="3">
        <v>1757.0</v>
      </c>
      <c r="C51071" s="70">
        <v>44161.75950231482</v>
      </c>
      <c r="D51071" s="3">
        <v>1329.0</v>
      </c>
      <c r="E51071" s="4">
        <v>1200.0</v>
      </c>
      <c r="F51071" s="5">
        <f t="shared" si="1"/>
        <v>44075.26436</v>
      </c>
      <c r="G51071" s="6">
        <f t="shared" si="2"/>
        <v>0</v>
      </c>
    </row>
    <row r="51072" ht="14.25" customHeight="1">
      <c r="A51072" s="3">
        <v>245791.0</v>
      </c>
      <c r="B51072" s="3">
        <v>6239.0</v>
      </c>
      <c r="C51072" s="70">
        <v>44161.75961805556</v>
      </c>
      <c r="D51072" s="3">
        <v>12187.0</v>
      </c>
      <c r="E51072" s="4">
        <v>1200.0</v>
      </c>
      <c r="F51072" s="5">
        <f t="shared" si="1"/>
        <v>44077.79225</v>
      </c>
      <c r="G51072" s="6">
        <f t="shared" si="2"/>
        <v>0</v>
      </c>
    </row>
    <row r="51073" ht="14.25" customHeight="1">
      <c r="A51073" s="3">
        <v>245793.0</v>
      </c>
      <c r="B51073" s="3">
        <v>10432.0</v>
      </c>
      <c r="C51073" s="70">
        <v>44161.76460648148</v>
      </c>
      <c r="D51073" s="3">
        <v>12523.0</v>
      </c>
      <c r="E51073" s="4">
        <v>1200.0</v>
      </c>
      <c r="F51073" s="5">
        <f t="shared" si="1"/>
        <v>44105.08382</v>
      </c>
      <c r="G51073" s="6">
        <f t="shared" si="2"/>
        <v>0</v>
      </c>
    </row>
    <row r="51074" ht="14.25" customHeight="1">
      <c r="A51074" s="3">
        <v>245800.0</v>
      </c>
      <c r="B51074" s="3">
        <v>2325.0</v>
      </c>
      <c r="C51074" s="70">
        <v>44161.76898148148</v>
      </c>
      <c r="D51074" s="3">
        <v>4283.0</v>
      </c>
      <c r="E51074" s="4">
        <v>1200.0</v>
      </c>
      <c r="F51074" s="5">
        <f t="shared" si="1"/>
        <v>43983.64959</v>
      </c>
      <c r="G51074" s="6">
        <f t="shared" si="2"/>
        <v>0</v>
      </c>
    </row>
    <row r="51075" ht="14.25" customHeight="1">
      <c r="A51075" s="3">
        <v>245806.0</v>
      </c>
      <c r="B51075" s="3">
        <v>6239.0</v>
      </c>
      <c r="C51075" s="70">
        <v>44161.76984953704</v>
      </c>
      <c r="D51075" s="3">
        <v>12036.0</v>
      </c>
      <c r="E51075" s="4">
        <v>1200.0</v>
      </c>
      <c r="F51075" s="5">
        <f t="shared" si="1"/>
        <v>44105.6262</v>
      </c>
      <c r="G51075" s="6">
        <f t="shared" si="2"/>
        <v>0</v>
      </c>
    </row>
    <row r="51076" ht="14.25" customHeight="1">
      <c r="A51076" s="3">
        <v>245807.0</v>
      </c>
      <c r="B51076" s="3">
        <v>6673.0</v>
      </c>
      <c r="C51076" s="70">
        <v>44161.77346064815</v>
      </c>
      <c r="D51076" s="3">
        <v>4972.0</v>
      </c>
      <c r="E51076" s="4">
        <v>0.0</v>
      </c>
      <c r="F51076" s="5">
        <f t="shared" si="1"/>
        <v>43952.02931</v>
      </c>
      <c r="G51076" s="6">
        <f t="shared" si="2"/>
        <v>0</v>
      </c>
    </row>
    <row r="51077" ht="14.25" customHeight="1">
      <c r="A51077" s="3">
        <v>245812.0</v>
      </c>
      <c r="B51077" s="3">
        <v>9733.0</v>
      </c>
      <c r="C51077" s="70">
        <v>44161.77414351852</v>
      </c>
      <c r="D51077" s="3">
        <v>9752.0</v>
      </c>
      <c r="E51077" s="4">
        <v>1200.0</v>
      </c>
      <c r="F51077" s="5">
        <f t="shared" si="1"/>
        <v>44105.0549</v>
      </c>
      <c r="G51077" s="6">
        <f t="shared" si="2"/>
        <v>0</v>
      </c>
    </row>
    <row r="51078" ht="14.25" customHeight="1">
      <c r="A51078" s="3">
        <v>245817.0</v>
      </c>
      <c r="B51078" s="3">
        <v>11500.0</v>
      </c>
      <c r="C51078" s="70">
        <v>44161.77457175926</v>
      </c>
      <c r="D51078" s="3">
        <v>4284.0</v>
      </c>
      <c r="E51078" s="4">
        <v>1200.0</v>
      </c>
      <c r="F51078" s="5">
        <f t="shared" si="1"/>
        <v>43922.83847</v>
      </c>
      <c r="G51078" s="6">
        <f t="shared" si="2"/>
        <v>0</v>
      </c>
    </row>
    <row r="51079" ht="14.25" customHeight="1">
      <c r="A51079" s="3">
        <v>245823.0</v>
      </c>
      <c r="B51079" s="3">
        <v>3582.0</v>
      </c>
      <c r="C51079" s="70">
        <v>44161.77497685186</v>
      </c>
      <c r="D51079" s="3">
        <v>7734.0</v>
      </c>
      <c r="E51079" s="4">
        <v>1200.0</v>
      </c>
      <c r="F51079" s="5">
        <f t="shared" si="1"/>
        <v>44044.09876</v>
      </c>
      <c r="G51079" s="6">
        <f t="shared" si="2"/>
        <v>0</v>
      </c>
    </row>
    <row r="51080" ht="14.25" customHeight="1">
      <c r="A51080" s="3">
        <v>245827.0</v>
      </c>
      <c r="B51080" s="3">
        <v>1741.0</v>
      </c>
      <c r="C51080" s="70">
        <v>44161.77616898148</v>
      </c>
      <c r="D51080" s="3">
        <v>5893.0</v>
      </c>
      <c r="E51080" s="4">
        <v>1200.0</v>
      </c>
      <c r="F51080" s="5">
        <f t="shared" si="1"/>
        <v>44075.81169</v>
      </c>
      <c r="G51080" s="6">
        <f t="shared" si="2"/>
        <v>0</v>
      </c>
    </row>
    <row r="51081" ht="14.25" customHeight="1">
      <c r="A51081" s="3">
        <v>245832.0</v>
      </c>
      <c r="B51081" s="3">
        <v>1510.0</v>
      </c>
      <c r="C51081" s="70">
        <v>44161.77868055556</v>
      </c>
      <c r="D51081" s="3">
        <v>10607.0</v>
      </c>
      <c r="E51081" s="4">
        <v>1200.0</v>
      </c>
      <c r="F51081" s="5">
        <f t="shared" si="1"/>
        <v>44106.28938</v>
      </c>
      <c r="G51081" s="6">
        <f t="shared" si="2"/>
        <v>0</v>
      </c>
    </row>
    <row r="51082" ht="14.25" customHeight="1">
      <c r="A51082" s="3">
        <v>245837.0</v>
      </c>
      <c r="B51082" s="3">
        <v>10156.0</v>
      </c>
      <c r="C51082" s="70">
        <v>44161.77909722222</v>
      </c>
      <c r="D51082" s="3">
        <v>12187.0</v>
      </c>
      <c r="E51082" s="4">
        <v>1200.0</v>
      </c>
      <c r="F51082" s="5">
        <f t="shared" si="1"/>
        <v>44077.79225</v>
      </c>
      <c r="G51082" s="6">
        <f t="shared" si="2"/>
        <v>0</v>
      </c>
    </row>
    <row r="51083" ht="14.25" customHeight="1">
      <c r="A51083" s="3">
        <v>245844.0</v>
      </c>
      <c r="B51083" s="3">
        <v>11254.0</v>
      </c>
      <c r="C51083" s="70">
        <v>44161.78821759259</v>
      </c>
      <c r="D51083" s="3">
        <v>8590.0</v>
      </c>
      <c r="E51083" s="4">
        <v>1200.0</v>
      </c>
      <c r="F51083" s="5">
        <f t="shared" si="1"/>
        <v>44136.29326</v>
      </c>
      <c r="G51083" s="6">
        <f t="shared" si="2"/>
        <v>0</v>
      </c>
    </row>
    <row r="51084" ht="14.25" customHeight="1">
      <c r="A51084" s="3">
        <v>245846.0</v>
      </c>
      <c r="B51084" s="3">
        <v>12632.0</v>
      </c>
      <c r="C51084" s="70">
        <v>44161.78890046296</v>
      </c>
      <c r="D51084" s="3">
        <v>7281.0</v>
      </c>
      <c r="E51084" s="4">
        <v>1200.0</v>
      </c>
      <c r="F51084" s="5">
        <f t="shared" si="1"/>
        <v>44136.28726</v>
      </c>
      <c r="G51084" s="6">
        <f t="shared" si="2"/>
        <v>0</v>
      </c>
    </row>
    <row r="51085" ht="14.25" customHeight="1">
      <c r="A51085" s="3">
        <v>245848.0</v>
      </c>
      <c r="B51085" s="3">
        <v>3989.0</v>
      </c>
      <c r="C51085" s="70">
        <v>44161.79133101852</v>
      </c>
      <c r="D51085" s="3">
        <v>9752.0</v>
      </c>
      <c r="E51085" s="4">
        <v>1200.0</v>
      </c>
      <c r="F51085" s="5">
        <f t="shared" si="1"/>
        <v>44105.0549</v>
      </c>
      <c r="G51085" s="6">
        <f t="shared" si="2"/>
        <v>0</v>
      </c>
    </row>
    <row r="51086" ht="14.25" customHeight="1">
      <c r="A51086" s="3">
        <v>245853.0</v>
      </c>
      <c r="B51086" s="3">
        <v>4765.0</v>
      </c>
      <c r="C51086" s="70">
        <v>44161.79311342593</v>
      </c>
      <c r="D51086" s="3">
        <v>11329.0</v>
      </c>
      <c r="E51086" s="4">
        <v>1200.0</v>
      </c>
      <c r="F51086" s="5">
        <f t="shared" si="1"/>
        <v>43983.59655</v>
      </c>
      <c r="G51086" s="6">
        <f t="shared" si="2"/>
        <v>0</v>
      </c>
    </row>
    <row r="51087" ht="14.25" customHeight="1">
      <c r="A51087" s="3">
        <v>245854.0</v>
      </c>
      <c r="B51087" s="3">
        <v>8255.0</v>
      </c>
      <c r="C51087" s="70">
        <v>44161.79849537037</v>
      </c>
      <c r="D51087" s="3">
        <v>310.0</v>
      </c>
      <c r="E51087" s="4">
        <v>1200.0</v>
      </c>
      <c r="F51087" s="5">
        <f t="shared" si="1"/>
        <v>44105.15414</v>
      </c>
      <c r="G51087" s="6">
        <f t="shared" si="2"/>
        <v>0</v>
      </c>
    </row>
    <row r="51088" ht="14.25" customHeight="1">
      <c r="A51088" s="3">
        <v>245860.0</v>
      </c>
      <c r="B51088" s="3">
        <v>3511.0</v>
      </c>
      <c r="C51088" s="70">
        <v>44161.80241898148</v>
      </c>
      <c r="D51088" s="3">
        <v>11339.0</v>
      </c>
      <c r="E51088" s="4">
        <v>0.0</v>
      </c>
      <c r="F51088" s="5">
        <f t="shared" si="1"/>
        <v>44136.27751</v>
      </c>
      <c r="G51088" s="6">
        <f t="shared" si="2"/>
        <v>0</v>
      </c>
    </row>
    <row r="51089" ht="14.25" customHeight="1">
      <c r="A51089" s="3">
        <v>245865.0</v>
      </c>
      <c r="B51089" s="3">
        <v>5345.0</v>
      </c>
      <c r="C51089" s="70">
        <v>44161.80530092592</v>
      </c>
      <c r="D51089" s="3">
        <v>10850.0</v>
      </c>
      <c r="E51089" s="4">
        <v>1200.0</v>
      </c>
      <c r="F51089" s="5">
        <f t="shared" si="1"/>
        <v>44075.11185</v>
      </c>
      <c r="G51089" s="6">
        <f t="shared" si="2"/>
        <v>0</v>
      </c>
    </row>
    <row r="51090" ht="14.25" customHeight="1">
      <c r="A51090" s="3">
        <v>245870.0</v>
      </c>
      <c r="B51090" s="3">
        <v>542.0</v>
      </c>
      <c r="C51090" s="70">
        <v>44161.80570601852</v>
      </c>
      <c r="D51090" s="3">
        <v>4476.0</v>
      </c>
      <c r="E51090" s="4">
        <v>1200.0</v>
      </c>
      <c r="F51090" s="5">
        <f t="shared" si="1"/>
        <v>44014.17257</v>
      </c>
      <c r="G51090" s="6">
        <f t="shared" si="2"/>
        <v>0</v>
      </c>
    </row>
    <row r="51091" ht="14.25" customHeight="1">
      <c r="A51091" s="3">
        <v>245873.0</v>
      </c>
      <c r="B51091" s="3">
        <v>10408.0</v>
      </c>
      <c r="C51091" s="70">
        <v>44161.80811342593</v>
      </c>
      <c r="D51091" s="3">
        <v>310.0</v>
      </c>
      <c r="E51091" s="4">
        <v>1200.0</v>
      </c>
      <c r="F51091" s="5">
        <f t="shared" si="1"/>
        <v>44105.15414</v>
      </c>
      <c r="G51091" s="6">
        <f t="shared" si="2"/>
        <v>0</v>
      </c>
    </row>
    <row r="51092" ht="14.25" customHeight="1">
      <c r="A51092" s="3">
        <v>245877.0</v>
      </c>
      <c r="B51092" s="3">
        <v>4134.0</v>
      </c>
      <c r="C51092" s="70">
        <v>44161.81026620371</v>
      </c>
      <c r="D51092" s="3">
        <v>6266.0</v>
      </c>
      <c r="E51092" s="4">
        <v>960.0</v>
      </c>
      <c r="F51092" s="5">
        <f t="shared" si="1"/>
        <v>43863.60212</v>
      </c>
      <c r="G51092" s="6">
        <f t="shared" si="2"/>
        <v>0</v>
      </c>
    </row>
    <row r="51093" ht="14.25" customHeight="1">
      <c r="A51093" s="3">
        <v>245879.0</v>
      </c>
      <c r="B51093" s="3">
        <v>897.0</v>
      </c>
      <c r="C51093" s="70">
        <v>44161.81211805555</v>
      </c>
      <c r="D51093" s="3">
        <v>10968.0</v>
      </c>
      <c r="E51093" s="4">
        <v>1200.0</v>
      </c>
      <c r="F51093" s="5">
        <f t="shared" si="1"/>
        <v>44044.12738</v>
      </c>
      <c r="G51093" s="6">
        <f t="shared" si="2"/>
        <v>0</v>
      </c>
    </row>
    <row r="51094" ht="14.25" customHeight="1">
      <c r="A51094" s="3">
        <v>245881.0</v>
      </c>
      <c r="B51094" s="3">
        <v>10908.0</v>
      </c>
      <c r="C51094" s="70">
        <v>44161.81605324074</v>
      </c>
      <c r="D51094" s="3">
        <v>12036.0</v>
      </c>
      <c r="E51094" s="4">
        <v>1200.0</v>
      </c>
      <c r="F51094" s="5">
        <f t="shared" si="1"/>
        <v>44105.6262</v>
      </c>
      <c r="G51094" s="6">
        <f t="shared" si="2"/>
        <v>0</v>
      </c>
    </row>
    <row r="51095" ht="14.25" customHeight="1">
      <c r="A51095" s="3">
        <v>245882.0</v>
      </c>
      <c r="B51095" s="3">
        <v>1061.0</v>
      </c>
      <c r="C51095" s="70">
        <v>44161.82043981482</v>
      </c>
      <c r="D51095" s="3">
        <v>232.0</v>
      </c>
      <c r="E51095" s="4">
        <v>1200.0</v>
      </c>
      <c r="F51095" s="5">
        <f t="shared" si="1"/>
        <v>44136.20546</v>
      </c>
      <c r="G51095" s="6">
        <f t="shared" si="2"/>
        <v>0</v>
      </c>
    </row>
    <row r="51096" ht="14.25" customHeight="1">
      <c r="A51096" s="3">
        <v>245883.0</v>
      </c>
      <c r="B51096" s="3">
        <v>2845.0</v>
      </c>
      <c r="C51096" s="70">
        <v>44161.8235300926</v>
      </c>
      <c r="D51096" s="3">
        <v>12036.0</v>
      </c>
      <c r="E51096" s="4">
        <v>1200.0</v>
      </c>
      <c r="F51096" s="5">
        <f t="shared" si="1"/>
        <v>44105.6262</v>
      </c>
      <c r="G51096" s="6">
        <f t="shared" si="2"/>
        <v>0</v>
      </c>
    </row>
    <row r="51097" ht="14.25" customHeight="1">
      <c r="A51097" s="3">
        <v>245886.0</v>
      </c>
      <c r="B51097" s="3">
        <v>8061.0</v>
      </c>
      <c r="C51097" s="70">
        <v>44161.82729166667</v>
      </c>
      <c r="D51097" s="3">
        <v>8404.0</v>
      </c>
      <c r="E51097" s="4">
        <v>1200.0</v>
      </c>
      <c r="F51097" s="5">
        <f t="shared" si="1"/>
        <v>43862.85161</v>
      </c>
      <c r="G51097" s="6">
        <f t="shared" si="2"/>
        <v>0</v>
      </c>
    </row>
    <row r="51098" ht="14.25" customHeight="1">
      <c r="A51098" s="3">
        <v>245892.0</v>
      </c>
      <c r="B51098" s="3">
        <v>6620.0</v>
      </c>
      <c r="C51098" s="70">
        <v>44161.82745370371</v>
      </c>
      <c r="D51098" s="3">
        <v>11551.0</v>
      </c>
      <c r="E51098" s="4">
        <v>1200.0</v>
      </c>
      <c r="F51098" s="5">
        <f t="shared" si="1"/>
        <v>43983.33884</v>
      </c>
      <c r="G51098" s="6">
        <f t="shared" si="2"/>
        <v>0</v>
      </c>
    </row>
    <row r="51099" ht="14.25" customHeight="1">
      <c r="A51099" s="3">
        <v>245898.0</v>
      </c>
      <c r="B51099" s="3">
        <v>11954.0</v>
      </c>
      <c r="C51099" s="70">
        <v>44161.8287037037</v>
      </c>
      <c r="D51099" s="3">
        <v>2953.0</v>
      </c>
      <c r="E51099" s="4">
        <v>1200.0</v>
      </c>
      <c r="F51099" s="5">
        <f t="shared" si="1"/>
        <v>44105.43088</v>
      </c>
      <c r="G51099" s="6">
        <f t="shared" si="2"/>
        <v>0</v>
      </c>
    </row>
    <row r="51100" ht="14.25" customHeight="1">
      <c r="A51100" s="3">
        <v>245902.0</v>
      </c>
      <c r="B51100" s="3">
        <v>4765.0</v>
      </c>
      <c r="C51100" s="70">
        <v>44161.83211805556</v>
      </c>
      <c r="D51100" s="3">
        <v>8064.0</v>
      </c>
      <c r="E51100" s="4">
        <v>1200.0</v>
      </c>
      <c r="F51100" s="5">
        <f t="shared" si="1"/>
        <v>43832.8762</v>
      </c>
      <c r="G51100" s="6">
        <f t="shared" si="2"/>
        <v>0</v>
      </c>
    </row>
    <row r="51101" ht="14.25" customHeight="1">
      <c r="A51101" s="3">
        <v>245906.0</v>
      </c>
      <c r="B51101" s="3">
        <v>6948.0</v>
      </c>
      <c r="C51101" s="70">
        <v>44161.83579861111</v>
      </c>
      <c r="D51101" s="3">
        <v>7990.0</v>
      </c>
      <c r="E51101" s="4">
        <v>1200.0</v>
      </c>
      <c r="F51101" s="5">
        <f t="shared" si="1"/>
        <v>43953.0336</v>
      </c>
      <c r="G51101" s="6">
        <f t="shared" si="2"/>
        <v>0</v>
      </c>
    </row>
    <row r="51102" ht="14.25" customHeight="1">
      <c r="A51102" s="3">
        <v>245913.0</v>
      </c>
      <c r="B51102" s="3">
        <v>1430.0</v>
      </c>
      <c r="C51102" s="70">
        <v>44161.85961805555</v>
      </c>
      <c r="D51102" s="3">
        <v>831.0</v>
      </c>
      <c r="E51102" s="4">
        <v>1200.0</v>
      </c>
      <c r="F51102" s="5">
        <f t="shared" si="1"/>
        <v>43952.33463</v>
      </c>
      <c r="G51102" s="6">
        <f t="shared" si="2"/>
        <v>0</v>
      </c>
    </row>
    <row r="51103" ht="14.25" customHeight="1">
      <c r="A51103" s="3">
        <v>245916.0</v>
      </c>
      <c r="B51103" s="3">
        <v>10885.0</v>
      </c>
      <c r="C51103" s="70">
        <v>44161.86188657407</v>
      </c>
      <c r="D51103" s="3">
        <v>9982.0</v>
      </c>
      <c r="E51103" s="4">
        <v>1200.0</v>
      </c>
      <c r="F51103" s="5">
        <f t="shared" si="1"/>
        <v>43952.19927</v>
      </c>
      <c r="G51103" s="6">
        <f t="shared" si="2"/>
        <v>0</v>
      </c>
    </row>
    <row r="51104" ht="14.25" customHeight="1">
      <c r="A51104" s="3">
        <v>245918.0</v>
      </c>
      <c r="B51104" s="3">
        <v>7293.0</v>
      </c>
      <c r="C51104" s="70">
        <v>44161.86391203704</v>
      </c>
      <c r="D51104" s="3">
        <v>12523.0</v>
      </c>
      <c r="E51104" s="4">
        <v>1200.0</v>
      </c>
      <c r="F51104" s="5">
        <f t="shared" si="1"/>
        <v>44105.08382</v>
      </c>
      <c r="G51104" s="6">
        <f t="shared" si="2"/>
        <v>0</v>
      </c>
    </row>
    <row r="51105" ht="14.25" customHeight="1">
      <c r="A51105" s="3">
        <v>245919.0</v>
      </c>
      <c r="B51105" s="3">
        <v>4495.0</v>
      </c>
      <c r="C51105" s="70">
        <v>44161.86450231481</v>
      </c>
      <c r="D51105" s="3">
        <v>13690.0</v>
      </c>
      <c r="E51105" s="4">
        <v>1200.0</v>
      </c>
      <c r="F51105" s="5">
        <f t="shared" si="1"/>
        <v>44044.34704</v>
      </c>
      <c r="G51105" s="6">
        <f t="shared" si="2"/>
        <v>0</v>
      </c>
    </row>
    <row r="51106" ht="14.25" customHeight="1">
      <c r="A51106" s="3">
        <v>245920.0</v>
      </c>
      <c r="B51106" s="3">
        <v>8329.0</v>
      </c>
      <c r="C51106" s="70">
        <v>44161.86489583334</v>
      </c>
      <c r="D51106" s="3">
        <v>9608.0</v>
      </c>
      <c r="E51106" s="4">
        <v>1200.0</v>
      </c>
      <c r="F51106" s="5">
        <f t="shared" si="1"/>
        <v>44076.015</v>
      </c>
      <c r="G51106" s="6">
        <f t="shared" si="2"/>
        <v>0</v>
      </c>
    </row>
    <row r="51107" ht="14.25" customHeight="1">
      <c r="A51107" s="3">
        <v>245924.0</v>
      </c>
      <c r="B51107" s="3">
        <v>7392.0</v>
      </c>
      <c r="C51107" s="70">
        <v>44161.86511574074</v>
      </c>
      <c r="D51107" s="3">
        <v>4522.0</v>
      </c>
      <c r="E51107" s="4">
        <v>1200.0</v>
      </c>
      <c r="F51107" s="5">
        <f t="shared" si="1"/>
        <v>44136.15308</v>
      </c>
      <c r="G51107" s="6">
        <f t="shared" si="2"/>
        <v>0</v>
      </c>
    </row>
    <row r="51108" ht="14.25" customHeight="1">
      <c r="A51108" s="3">
        <v>245925.0</v>
      </c>
      <c r="B51108" s="3">
        <v>9954.0</v>
      </c>
      <c r="C51108" s="70">
        <v>44161.86645833333</v>
      </c>
      <c r="D51108" s="3">
        <v>1181.0</v>
      </c>
      <c r="E51108" s="4">
        <v>1200.0</v>
      </c>
      <c r="F51108" s="5">
        <f t="shared" si="1"/>
        <v>43985.45846</v>
      </c>
      <c r="G51108" s="6">
        <f t="shared" si="2"/>
        <v>0</v>
      </c>
    </row>
    <row r="51109" ht="14.25" customHeight="1">
      <c r="A51109" s="3">
        <v>245928.0</v>
      </c>
      <c r="B51109" s="3">
        <v>8613.0</v>
      </c>
      <c r="C51109" s="70">
        <v>44161.87069444444</v>
      </c>
      <c r="D51109" s="3">
        <v>10111.0</v>
      </c>
      <c r="E51109" s="4">
        <v>1200.0</v>
      </c>
      <c r="F51109" s="5">
        <f t="shared" si="1"/>
        <v>43891.16563</v>
      </c>
      <c r="G51109" s="6">
        <f t="shared" si="2"/>
        <v>0</v>
      </c>
    </row>
    <row r="51110" ht="14.25" customHeight="1">
      <c r="A51110" s="3">
        <v>245929.0</v>
      </c>
      <c r="B51110" s="3">
        <v>2165.0</v>
      </c>
      <c r="C51110" s="70">
        <v>44161.87508101852</v>
      </c>
      <c r="D51110" s="3">
        <v>7850.0</v>
      </c>
      <c r="E51110" s="4">
        <v>1200.0</v>
      </c>
      <c r="F51110" s="5">
        <f t="shared" si="1"/>
        <v>44076.31014</v>
      </c>
      <c r="G51110" s="6">
        <f t="shared" si="2"/>
        <v>0</v>
      </c>
    </row>
    <row r="51111" ht="14.25" customHeight="1">
      <c r="A51111" s="3">
        <v>245936.0</v>
      </c>
      <c r="B51111" s="3">
        <v>2385.0</v>
      </c>
      <c r="C51111" s="70">
        <v>44161.8792824074</v>
      </c>
      <c r="D51111" s="3">
        <v>7281.0</v>
      </c>
      <c r="E51111" s="4">
        <v>1200.0</v>
      </c>
      <c r="F51111" s="5">
        <f t="shared" si="1"/>
        <v>44136.28726</v>
      </c>
      <c r="G51111" s="6">
        <f t="shared" si="2"/>
        <v>0</v>
      </c>
    </row>
    <row r="51112" ht="14.25" customHeight="1">
      <c r="A51112" s="3">
        <v>245942.0</v>
      </c>
      <c r="B51112" s="3">
        <v>5475.0</v>
      </c>
      <c r="C51112" s="70">
        <v>44161.88269675926</v>
      </c>
      <c r="D51112" s="3">
        <v>11339.0</v>
      </c>
      <c r="E51112" s="4">
        <v>0.0</v>
      </c>
      <c r="F51112" s="5">
        <f t="shared" si="1"/>
        <v>44136.27751</v>
      </c>
      <c r="G51112" s="6">
        <f t="shared" si="2"/>
        <v>0</v>
      </c>
    </row>
    <row r="51113" ht="14.25" customHeight="1">
      <c r="A51113" s="3">
        <v>245944.0</v>
      </c>
      <c r="B51113" s="3">
        <v>4747.0</v>
      </c>
      <c r="C51113" s="70">
        <v>44161.88449074074</v>
      </c>
      <c r="D51113" s="3">
        <v>2953.0</v>
      </c>
      <c r="E51113" s="4">
        <v>960.0</v>
      </c>
      <c r="F51113" s="5">
        <f t="shared" si="1"/>
        <v>44105.43088</v>
      </c>
      <c r="G51113" s="6">
        <f t="shared" si="2"/>
        <v>0</v>
      </c>
    </row>
    <row r="51114" ht="14.25" customHeight="1">
      <c r="A51114" s="3">
        <v>245949.0</v>
      </c>
      <c r="B51114" s="3">
        <v>4267.0</v>
      </c>
      <c r="C51114" s="70">
        <v>44161.88898148148</v>
      </c>
      <c r="D51114" s="3">
        <v>10111.0</v>
      </c>
      <c r="E51114" s="4">
        <v>0.0</v>
      </c>
      <c r="F51114" s="5">
        <f t="shared" si="1"/>
        <v>43891.16563</v>
      </c>
      <c r="G51114" s="6">
        <f t="shared" si="2"/>
        <v>0</v>
      </c>
    </row>
    <row r="51115" ht="14.25" customHeight="1">
      <c r="A51115" s="3">
        <v>245956.0</v>
      </c>
      <c r="B51115" s="3">
        <v>12082.0</v>
      </c>
      <c r="C51115" s="70">
        <v>44161.89342592593</v>
      </c>
      <c r="D51115" s="3">
        <v>3821.0</v>
      </c>
      <c r="E51115" s="4">
        <v>1200.0</v>
      </c>
      <c r="F51115" s="5">
        <f t="shared" si="1"/>
        <v>43835.01995</v>
      </c>
      <c r="G51115" s="6">
        <f t="shared" si="2"/>
        <v>0</v>
      </c>
    </row>
    <row r="51116" ht="14.25" customHeight="1">
      <c r="A51116" s="3">
        <v>245959.0</v>
      </c>
      <c r="B51116" s="3">
        <v>3972.0</v>
      </c>
      <c r="C51116" s="70">
        <v>44161.89638888889</v>
      </c>
      <c r="D51116" s="3">
        <v>8404.0</v>
      </c>
      <c r="E51116" s="4">
        <v>1200.0</v>
      </c>
      <c r="F51116" s="5">
        <f t="shared" si="1"/>
        <v>43862.85161</v>
      </c>
      <c r="G51116" s="6">
        <f t="shared" si="2"/>
        <v>0</v>
      </c>
    </row>
    <row r="51117" ht="14.25" customHeight="1">
      <c r="A51117" s="3">
        <v>245965.0</v>
      </c>
      <c r="B51117" s="3">
        <v>13104.0</v>
      </c>
      <c r="C51117" s="70">
        <v>44161.89810185185</v>
      </c>
      <c r="D51117" s="3">
        <v>8823.0</v>
      </c>
      <c r="E51117" s="4">
        <v>1200.0</v>
      </c>
      <c r="F51117" s="5">
        <f t="shared" si="1"/>
        <v>44136.46015</v>
      </c>
      <c r="G51117" s="6">
        <f t="shared" si="2"/>
        <v>0</v>
      </c>
    </row>
    <row r="51118" ht="14.25" customHeight="1">
      <c r="A51118" s="3">
        <v>245972.0</v>
      </c>
      <c r="B51118" s="3">
        <v>2897.0</v>
      </c>
      <c r="C51118" s="70">
        <v>44161.89978009259</v>
      </c>
      <c r="D51118" s="3">
        <v>10630.0</v>
      </c>
      <c r="E51118" s="4">
        <v>1200.0</v>
      </c>
      <c r="F51118" s="5">
        <f t="shared" si="1"/>
        <v>44136.00322</v>
      </c>
      <c r="G51118" s="6">
        <f t="shared" si="2"/>
        <v>0</v>
      </c>
    </row>
    <row r="51119" ht="14.25" customHeight="1">
      <c r="A51119" s="3">
        <v>245979.0</v>
      </c>
      <c r="B51119" s="3">
        <v>3349.0</v>
      </c>
      <c r="C51119" s="70">
        <v>44161.90333333334</v>
      </c>
      <c r="D51119" s="3">
        <v>10781.0</v>
      </c>
      <c r="E51119" s="4">
        <v>1200.0</v>
      </c>
      <c r="F51119" s="5">
        <f t="shared" si="1"/>
        <v>44076.1685</v>
      </c>
      <c r="G51119" s="6">
        <f t="shared" si="2"/>
        <v>0</v>
      </c>
    </row>
    <row r="51120" ht="14.25" customHeight="1">
      <c r="A51120" s="3">
        <v>245980.0</v>
      </c>
      <c r="B51120" s="3">
        <v>8893.0</v>
      </c>
      <c r="C51120" s="70">
        <v>44161.90354166667</v>
      </c>
      <c r="D51120" s="3">
        <v>5612.0</v>
      </c>
      <c r="E51120" s="4">
        <v>1200.0</v>
      </c>
      <c r="F51120" s="5">
        <f t="shared" si="1"/>
        <v>43891.11309</v>
      </c>
      <c r="G51120" s="6">
        <f t="shared" si="2"/>
        <v>0</v>
      </c>
    </row>
    <row r="51121" ht="14.25" customHeight="1">
      <c r="A51121" s="3">
        <v>245982.0</v>
      </c>
      <c r="B51121" s="3">
        <v>12959.0</v>
      </c>
      <c r="C51121" s="70">
        <v>44161.9068287037</v>
      </c>
      <c r="D51121" s="3">
        <v>9608.0</v>
      </c>
      <c r="E51121" s="4">
        <v>1200.0</v>
      </c>
      <c r="F51121" s="5">
        <f t="shared" si="1"/>
        <v>44076.015</v>
      </c>
      <c r="G51121" s="6">
        <f t="shared" si="2"/>
        <v>0</v>
      </c>
    </row>
    <row r="51122" ht="14.25" customHeight="1">
      <c r="A51122" s="3">
        <v>245988.0</v>
      </c>
      <c r="B51122" s="3">
        <v>5723.0</v>
      </c>
      <c r="C51122" s="70">
        <v>44161.90790509259</v>
      </c>
      <c r="D51122" s="3">
        <v>5893.0</v>
      </c>
      <c r="E51122" s="4">
        <v>1200.0</v>
      </c>
      <c r="F51122" s="5">
        <f t="shared" si="1"/>
        <v>44075.81169</v>
      </c>
      <c r="G51122" s="6">
        <f t="shared" si="2"/>
        <v>0</v>
      </c>
    </row>
    <row r="51123" ht="14.25" customHeight="1">
      <c r="A51123" s="3">
        <v>245994.0</v>
      </c>
      <c r="B51123" s="3">
        <v>5672.0</v>
      </c>
      <c r="C51123" s="70">
        <v>44161.90791666666</v>
      </c>
      <c r="D51123" s="3">
        <v>9086.0</v>
      </c>
      <c r="E51123" s="4">
        <v>1200.0</v>
      </c>
      <c r="F51123" s="5">
        <f t="shared" si="1"/>
        <v>43952.75179</v>
      </c>
      <c r="G51123" s="6">
        <f t="shared" si="2"/>
        <v>0</v>
      </c>
    </row>
    <row r="51124" ht="14.25" customHeight="1">
      <c r="A51124" s="3">
        <v>246000.0</v>
      </c>
      <c r="B51124" s="3">
        <v>7625.0</v>
      </c>
      <c r="C51124" s="70">
        <v>44161.91590277778</v>
      </c>
      <c r="D51124" s="3">
        <v>310.0</v>
      </c>
      <c r="E51124" s="4">
        <v>1200.0</v>
      </c>
      <c r="F51124" s="5">
        <f t="shared" si="1"/>
        <v>44105.15414</v>
      </c>
      <c r="G51124" s="6">
        <f t="shared" si="2"/>
        <v>0</v>
      </c>
    </row>
    <row r="51125" ht="14.25" customHeight="1">
      <c r="A51125" s="3">
        <v>246005.0</v>
      </c>
      <c r="B51125" s="3">
        <v>12082.0</v>
      </c>
      <c r="C51125" s="70">
        <v>44161.91631944444</v>
      </c>
      <c r="D51125" s="3">
        <v>9608.0</v>
      </c>
      <c r="E51125" s="4">
        <v>1200.0</v>
      </c>
      <c r="F51125" s="5">
        <f t="shared" si="1"/>
        <v>44076.015</v>
      </c>
      <c r="G51125" s="6">
        <f t="shared" si="2"/>
        <v>0</v>
      </c>
    </row>
    <row r="51126" ht="14.25" customHeight="1">
      <c r="A51126" s="3">
        <v>246009.0</v>
      </c>
      <c r="B51126" s="3">
        <v>112.0</v>
      </c>
      <c r="C51126" s="70">
        <v>44161.9172800926</v>
      </c>
      <c r="D51126" s="3">
        <v>3788.0</v>
      </c>
      <c r="E51126" s="4">
        <v>1200.0</v>
      </c>
      <c r="F51126" s="5">
        <f t="shared" si="1"/>
        <v>44075.48057</v>
      </c>
      <c r="G51126" s="6">
        <f t="shared" si="2"/>
        <v>0</v>
      </c>
    </row>
    <row r="51127" ht="14.25" customHeight="1">
      <c r="A51127" s="3">
        <v>246012.0</v>
      </c>
      <c r="B51127" s="3">
        <v>677.0</v>
      </c>
      <c r="C51127" s="70">
        <v>44161.92981481482</v>
      </c>
      <c r="D51127" s="3">
        <v>8436.0</v>
      </c>
      <c r="E51127" s="4">
        <v>1200.0</v>
      </c>
      <c r="F51127" s="5">
        <f t="shared" si="1"/>
        <v>43862.02968</v>
      </c>
      <c r="G51127" s="6">
        <f t="shared" si="2"/>
        <v>0</v>
      </c>
    </row>
    <row r="51128" ht="14.25" customHeight="1">
      <c r="A51128" s="3">
        <v>246013.0</v>
      </c>
      <c r="B51128" s="3">
        <v>13970.0</v>
      </c>
      <c r="C51128" s="70">
        <v>44161.92994212963</v>
      </c>
      <c r="D51128" s="3">
        <v>9752.0</v>
      </c>
      <c r="E51128" s="4">
        <v>1200.0</v>
      </c>
      <c r="F51128" s="5">
        <f t="shared" si="1"/>
        <v>44105.0549</v>
      </c>
      <c r="G51128" s="6">
        <f t="shared" si="2"/>
        <v>0</v>
      </c>
    </row>
    <row r="51129" ht="14.25" customHeight="1">
      <c r="A51129" s="3">
        <v>246020.0</v>
      </c>
      <c r="B51129" s="3">
        <v>13616.0</v>
      </c>
      <c r="C51129" s="70">
        <v>44161.93444444444</v>
      </c>
      <c r="D51129" s="3">
        <v>3850.0</v>
      </c>
      <c r="E51129" s="4">
        <v>1200.0</v>
      </c>
      <c r="F51129" s="5">
        <f t="shared" si="1"/>
        <v>44044.451</v>
      </c>
      <c r="G51129" s="6">
        <f t="shared" si="2"/>
        <v>0</v>
      </c>
    </row>
    <row r="51130" ht="14.25" customHeight="1">
      <c r="A51130" s="3">
        <v>246023.0</v>
      </c>
      <c r="B51130" s="3">
        <v>2691.0</v>
      </c>
      <c r="C51130" s="70">
        <v>44161.94173611111</v>
      </c>
      <c r="D51130" s="3">
        <v>10304.0</v>
      </c>
      <c r="E51130" s="4">
        <v>1200.0</v>
      </c>
      <c r="F51130" s="5">
        <f t="shared" si="1"/>
        <v>43891.91823</v>
      </c>
      <c r="G51130" s="6">
        <f t="shared" si="2"/>
        <v>0</v>
      </c>
    </row>
    <row r="51131" ht="14.25" customHeight="1">
      <c r="A51131" s="3">
        <v>246024.0</v>
      </c>
      <c r="B51131" s="3">
        <v>10163.0</v>
      </c>
      <c r="C51131" s="70">
        <v>44161.9417824074</v>
      </c>
      <c r="D51131" s="3">
        <v>2780.0</v>
      </c>
      <c r="E51131" s="4">
        <v>0.0</v>
      </c>
      <c r="F51131" s="5">
        <f t="shared" si="1"/>
        <v>44044.35063</v>
      </c>
      <c r="G51131" s="6">
        <f t="shared" si="2"/>
        <v>0</v>
      </c>
    </row>
    <row r="51132" ht="14.25" customHeight="1">
      <c r="A51132" s="3">
        <v>246026.0</v>
      </c>
      <c r="B51132" s="3">
        <v>13494.0</v>
      </c>
      <c r="C51132" s="70">
        <v>44161.9424074074</v>
      </c>
      <c r="D51132" s="3">
        <v>3528.0</v>
      </c>
      <c r="E51132" s="4">
        <v>1200.0</v>
      </c>
      <c r="F51132" s="5">
        <f t="shared" si="1"/>
        <v>43832.25354</v>
      </c>
      <c r="G51132" s="6">
        <f t="shared" si="2"/>
        <v>0</v>
      </c>
    </row>
    <row r="51133" ht="14.25" customHeight="1">
      <c r="A51133" s="3">
        <v>246027.0</v>
      </c>
      <c r="B51133" s="3">
        <v>3709.0</v>
      </c>
      <c r="C51133" s="70">
        <v>44161.94671296296</v>
      </c>
      <c r="D51133" s="3">
        <v>10347.0</v>
      </c>
      <c r="E51133" s="4">
        <v>960.0</v>
      </c>
      <c r="F51133" s="5">
        <f t="shared" si="1"/>
        <v>44076.12495</v>
      </c>
      <c r="G51133" s="6">
        <f t="shared" si="2"/>
        <v>0</v>
      </c>
    </row>
    <row r="51134" ht="14.25" customHeight="1">
      <c r="A51134" s="3">
        <v>246033.0</v>
      </c>
      <c r="B51134" s="3">
        <v>2801.0</v>
      </c>
      <c r="C51134" s="70">
        <v>44161.96077546296</v>
      </c>
      <c r="D51134" s="3">
        <v>9309.0</v>
      </c>
      <c r="E51134" s="4">
        <v>1200.0</v>
      </c>
      <c r="F51134" s="5">
        <f t="shared" si="1"/>
        <v>43862.64743</v>
      </c>
      <c r="G51134" s="6">
        <f t="shared" si="2"/>
        <v>0</v>
      </c>
    </row>
    <row r="51135" ht="14.25" customHeight="1">
      <c r="A51135" s="3">
        <v>246037.0</v>
      </c>
      <c r="B51135" s="3">
        <v>4201.0</v>
      </c>
      <c r="C51135" s="70">
        <v>44161.9687962963</v>
      </c>
      <c r="D51135" s="3">
        <v>11437.0</v>
      </c>
      <c r="E51135" s="4">
        <v>960.0</v>
      </c>
      <c r="F51135" s="5">
        <f t="shared" si="1"/>
        <v>43923.12586</v>
      </c>
      <c r="G51135" s="6">
        <f t="shared" si="2"/>
        <v>0</v>
      </c>
    </row>
    <row r="51136" ht="14.25" customHeight="1">
      <c r="A51136" s="3">
        <v>246041.0</v>
      </c>
      <c r="B51136" s="3">
        <v>1503.0</v>
      </c>
      <c r="C51136" s="70">
        <v>44161.97354166667</v>
      </c>
      <c r="D51136" s="3">
        <v>2780.0</v>
      </c>
      <c r="E51136" s="4">
        <v>1200.0</v>
      </c>
      <c r="F51136" s="5">
        <f t="shared" si="1"/>
        <v>44044.35063</v>
      </c>
      <c r="G51136" s="6">
        <f t="shared" si="2"/>
        <v>0</v>
      </c>
    </row>
    <row r="51137" ht="14.25" customHeight="1">
      <c r="A51137" s="3">
        <v>246046.0</v>
      </c>
      <c r="B51137" s="3">
        <v>8220.0</v>
      </c>
      <c r="C51137" s="70">
        <v>44161.97372685185</v>
      </c>
      <c r="D51137" s="3">
        <v>11214.0</v>
      </c>
      <c r="E51137" s="4">
        <v>1200.0</v>
      </c>
      <c r="F51137" s="5">
        <f t="shared" si="1"/>
        <v>44136.09425</v>
      </c>
      <c r="G51137" s="6">
        <f t="shared" si="2"/>
        <v>0</v>
      </c>
    </row>
    <row r="51138" ht="14.25" customHeight="1">
      <c r="A51138" s="3">
        <v>246049.0</v>
      </c>
      <c r="B51138" s="3">
        <v>6523.0</v>
      </c>
      <c r="C51138" s="70">
        <v>44161.97723379629</v>
      </c>
      <c r="D51138" s="3">
        <v>10807.0</v>
      </c>
      <c r="E51138" s="4">
        <v>1200.0</v>
      </c>
      <c r="F51138" s="5">
        <f t="shared" si="1"/>
        <v>43953.84152</v>
      </c>
      <c r="G51138" s="6">
        <f t="shared" si="2"/>
        <v>0</v>
      </c>
    </row>
    <row r="51139" ht="14.25" customHeight="1">
      <c r="A51139" s="3">
        <v>246056.0</v>
      </c>
      <c r="B51139" s="3">
        <v>6741.0</v>
      </c>
      <c r="C51139" s="70">
        <v>44161.97810185186</v>
      </c>
      <c r="D51139" s="3">
        <v>11954.0</v>
      </c>
      <c r="E51139" s="4">
        <v>1200.0</v>
      </c>
      <c r="F51139" s="5">
        <f t="shared" si="1"/>
        <v>43922.16378</v>
      </c>
      <c r="G51139" s="6">
        <f t="shared" si="2"/>
        <v>0</v>
      </c>
    </row>
    <row r="51140" ht="14.25" customHeight="1">
      <c r="A51140" s="3">
        <v>246062.0</v>
      </c>
      <c r="B51140" s="3">
        <v>4167.0</v>
      </c>
      <c r="C51140" s="70">
        <v>44161.98043981481</v>
      </c>
      <c r="D51140" s="3">
        <v>3821.0</v>
      </c>
      <c r="E51140" s="4">
        <v>0.0</v>
      </c>
      <c r="F51140" s="5">
        <f t="shared" si="1"/>
        <v>43835.01995</v>
      </c>
      <c r="G51140" s="6">
        <f t="shared" si="2"/>
        <v>0</v>
      </c>
    </row>
    <row r="51141" ht="14.25" customHeight="1">
      <c r="A51141" s="3">
        <v>246065.0</v>
      </c>
      <c r="B51141" s="3">
        <v>1915.0</v>
      </c>
      <c r="C51141" s="70">
        <v>44161.98349537037</v>
      </c>
      <c r="D51141" s="3">
        <v>5952.0</v>
      </c>
      <c r="E51141" s="4">
        <v>1200.0</v>
      </c>
      <c r="F51141" s="5">
        <f t="shared" si="1"/>
        <v>44013.28098</v>
      </c>
      <c r="G51141" s="6">
        <f t="shared" si="2"/>
        <v>0</v>
      </c>
    </row>
    <row r="51142" ht="14.25" customHeight="1">
      <c r="A51142" s="3">
        <v>246067.0</v>
      </c>
      <c r="B51142" s="3">
        <v>11484.0</v>
      </c>
      <c r="C51142" s="70">
        <v>44161.98409722222</v>
      </c>
      <c r="D51142" s="3">
        <v>5952.0</v>
      </c>
      <c r="E51142" s="4">
        <v>1200.0</v>
      </c>
      <c r="F51142" s="5">
        <f t="shared" si="1"/>
        <v>44013.28098</v>
      </c>
      <c r="G51142" s="6">
        <f t="shared" si="2"/>
        <v>0</v>
      </c>
    </row>
    <row r="51143" ht="14.25" customHeight="1">
      <c r="A51143" s="3">
        <v>246070.0</v>
      </c>
      <c r="B51143" s="3">
        <v>7843.0</v>
      </c>
      <c r="C51143" s="70">
        <v>44161.98418981482</v>
      </c>
      <c r="D51143" s="3">
        <v>2167.0</v>
      </c>
      <c r="E51143" s="4">
        <v>1200.0</v>
      </c>
      <c r="F51143" s="5">
        <f t="shared" si="1"/>
        <v>43983.32076</v>
      </c>
      <c r="G51143" s="6">
        <f t="shared" si="2"/>
        <v>0</v>
      </c>
    </row>
    <row r="51144" ht="14.25" customHeight="1">
      <c r="A51144" s="3">
        <v>246073.0</v>
      </c>
      <c r="B51144" s="3">
        <v>1049.0</v>
      </c>
      <c r="C51144" s="70">
        <v>44161.98626157407</v>
      </c>
      <c r="D51144" s="3">
        <v>7850.0</v>
      </c>
      <c r="E51144" s="4">
        <v>1200.0</v>
      </c>
      <c r="F51144" s="5">
        <f t="shared" si="1"/>
        <v>44076.31014</v>
      </c>
      <c r="G51144" s="6">
        <f t="shared" si="2"/>
        <v>0</v>
      </c>
    </row>
    <row r="51145" ht="14.25" customHeight="1">
      <c r="A51145" s="3">
        <v>246080.0</v>
      </c>
      <c r="B51145" s="3">
        <v>1825.0</v>
      </c>
      <c r="C51145" s="70">
        <v>44161.9868287037</v>
      </c>
      <c r="D51145" s="3">
        <v>4972.0</v>
      </c>
      <c r="E51145" s="4">
        <v>1200.0</v>
      </c>
      <c r="F51145" s="5">
        <f t="shared" si="1"/>
        <v>43952.02931</v>
      </c>
      <c r="G51145" s="6">
        <f t="shared" si="2"/>
        <v>0</v>
      </c>
    </row>
    <row r="51146" ht="14.25" customHeight="1">
      <c r="A51146" s="3">
        <v>246086.0</v>
      </c>
      <c r="B51146" s="3">
        <v>9069.0</v>
      </c>
      <c r="C51146" s="70">
        <v>44161.99271990741</v>
      </c>
      <c r="D51146" s="3">
        <v>6210.0</v>
      </c>
      <c r="E51146" s="4">
        <v>1200.0</v>
      </c>
      <c r="F51146" s="5">
        <f t="shared" si="1"/>
        <v>43922.6284</v>
      </c>
      <c r="G51146" s="6">
        <f t="shared" si="2"/>
        <v>0</v>
      </c>
    </row>
    <row r="51147" ht="14.25" customHeight="1">
      <c r="A51147" s="3">
        <v>246093.0</v>
      </c>
      <c r="B51147" s="3">
        <v>13100.0</v>
      </c>
      <c r="C51147" s="70">
        <v>44162.00814814815</v>
      </c>
      <c r="D51147" s="3">
        <v>1570.0</v>
      </c>
      <c r="E51147" s="4">
        <v>1200.0</v>
      </c>
      <c r="F51147" s="5">
        <f t="shared" si="1"/>
        <v>43891.10543</v>
      </c>
      <c r="G51147" s="6">
        <f t="shared" si="2"/>
        <v>0</v>
      </c>
    </row>
    <row r="51148" ht="14.25" customHeight="1">
      <c r="A51148" s="3">
        <v>246098.0</v>
      </c>
      <c r="B51148" s="3">
        <v>6035.0</v>
      </c>
      <c r="C51148" s="70">
        <v>44162.01561342592</v>
      </c>
      <c r="D51148" s="3">
        <v>1849.0</v>
      </c>
      <c r="E51148" s="4">
        <v>1200.0</v>
      </c>
      <c r="F51148" s="5">
        <f t="shared" si="1"/>
        <v>44013.14606</v>
      </c>
      <c r="G51148" s="6">
        <f t="shared" si="2"/>
        <v>0</v>
      </c>
    </row>
    <row r="51149" ht="14.25" customHeight="1">
      <c r="A51149" s="3">
        <v>246105.0</v>
      </c>
      <c r="B51149" s="3">
        <v>3763.0</v>
      </c>
      <c r="C51149" s="70">
        <v>44162.01957175926</v>
      </c>
      <c r="D51149" s="3">
        <v>13184.0</v>
      </c>
      <c r="E51149" s="4">
        <v>1200.0</v>
      </c>
      <c r="F51149" s="5">
        <f t="shared" si="1"/>
        <v>43832.85829</v>
      </c>
      <c r="G51149" s="6">
        <f t="shared" si="2"/>
        <v>0</v>
      </c>
    </row>
    <row r="51150" ht="14.25" customHeight="1">
      <c r="A51150" s="3">
        <v>246109.0</v>
      </c>
      <c r="B51150" s="3">
        <v>5116.0</v>
      </c>
      <c r="C51150" s="70">
        <v>44162.0231712963</v>
      </c>
      <c r="D51150" s="3">
        <v>9608.0</v>
      </c>
      <c r="E51150" s="4">
        <v>1200.0</v>
      </c>
      <c r="F51150" s="5">
        <f t="shared" si="1"/>
        <v>44076.015</v>
      </c>
      <c r="G51150" s="6">
        <f t="shared" si="2"/>
        <v>0</v>
      </c>
    </row>
    <row r="51151" ht="14.25" customHeight="1">
      <c r="A51151" s="3">
        <v>246115.0</v>
      </c>
      <c r="B51151" s="3">
        <v>1900.0</v>
      </c>
      <c r="C51151" s="70">
        <v>44162.02943287037</v>
      </c>
      <c r="D51151" s="3">
        <v>294.0</v>
      </c>
      <c r="E51151" s="4">
        <v>1200.0</v>
      </c>
      <c r="F51151" s="5">
        <f t="shared" si="1"/>
        <v>44105.14646</v>
      </c>
      <c r="G51151" s="6">
        <f t="shared" si="2"/>
        <v>0</v>
      </c>
    </row>
    <row r="51152" ht="14.25" customHeight="1">
      <c r="A51152" s="3">
        <v>246120.0</v>
      </c>
      <c r="B51152" s="3">
        <v>5600.0</v>
      </c>
      <c r="C51152" s="70">
        <v>44162.0300462963</v>
      </c>
      <c r="D51152" s="3">
        <v>5272.0</v>
      </c>
      <c r="E51152" s="4">
        <v>0.0</v>
      </c>
      <c r="F51152" s="5">
        <f t="shared" si="1"/>
        <v>44136.19913</v>
      </c>
      <c r="G51152" s="6">
        <f t="shared" si="2"/>
        <v>0</v>
      </c>
    </row>
    <row r="51153" ht="14.25" customHeight="1">
      <c r="A51153" s="3">
        <v>246127.0</v>
      </c>
      <c r="B51153" s="3">
        <v>1191.0</v>
      </c>
      <c r="C51153" s="70">
        <v>44162.03388888889</v>
      </c>
      <c r="D51153" s="3">
        <v>3788.0</v>
      </c>
      <c r="E51153" s="4">
        <v>1200.0</v>
      </c>
      <c r="F51153" s="5">
        <f t="shared" si="1"/>
        <v>44075.48057</v>
      </c>
      <c r="G51153" s="6">
        <f t="shared" si="2"/>
        <v>0</v>
      </c>
    </row>
    <row r="51154" ht="14.25" customHeight="1">
      <c r="A51154" s="3">
        <v>246132.0</v>
      </c>
      <c r="B51154" s="3">
        <v>11410.0</v>
      </c>
      <c r="C51154" s="70">
        <v>44162.0408912037</v>
      </c>
      <c r="D51154" s="3">
        <v>10897.0</v>
      </c>
      <c r="E51154" s="4">
        <v>0.0</v>
      </c>
      <c r="F51154" s="5">
        <f t="shared" si="1"/>
        <v>44105.43853</v>
      </c>
      <c r="G51154" s="6">
        <f t="shared" si="2"/>
        <v>0</v>
      </c>
    </row>
    <row r="51155" ht="14.25" customHeight="1">
      <c r="A51155" s="3">
        <v>246137.0</v>
      </c>
      <c r="B51155" s="3">
        <v>852.0</v>
      </c>
      <c r="C51155" s="70">
        <v>44162.04244212963</v>
      </c>
      <c r="D51155" s="3">
        <v>11700.0</v>
      </c>
      <c r="E51155" s="4">
        <v>1200.0</v>
      </c>
      <c r="F51155" s="5">
        <f t="shared" si="1"/>
        <v>43833.01934</v>
      </c>
      <c r="G51155" s="6">
        <f t="shared" si="2"/>
        <v>0</v>
      </c>
    </row>
    <row r="51156" ht="14.25" customHeight="1">
      <c r="A51156" s="3">
        <v>246141.0</v>
      </c>
      <c r="B51156" s="3">
        <v>10978.0</v>
      </c>
      <c r="C51156" s="70">
        <v>44162.04305555556</v>
      </c>
      <c r="D51156" s="3">
        <v>3237.0</v>
      </c>
      <c r="E51156" s="4">
        <v>0.0</v>
      </c>
      <c r="F51156" s="5">
        <f t="shared" si="1"/>
        <v>44137.30436</v>
      </c>
      <c r="G51156" s="6">
        <f t="shared" si="2"/>
        <v>0</v>
      </c>
    </row>
    <row r="51157" ht="14.25" customHeight="1">
      <c r="A51157" s="3">
        <v>246146.0</v>
      </c>
      <c r="B51157" s="3">
        <v>3353.0</v>
      </c>
      <c r="C51157" s="70">
        <v>44162.04559027778</v>
      </c>
      <c r="D51157" s="3">
        <v>11954.0</v>
      </c>
      <c r="E51157" s="4">
        <v>1200.0</v>
      </c>
      <c r="F51157" s="5">
        <f t="shared" si="1"/>
        <v>43922.16378</v>
      </c>
      <c r="G51157" s="6">
        <f t="shared" si="2"/>
        <v>0</v>
      </c>
    </row>
    <row r="51158" ht="14.25" customHeight="1">
      <c r="A51158" s="3">
        <v>246148.0</v>
      </c>
      <c r="B51158" s="3">
        <v>10176.0</v>
      </c>
      <c r="C51158" s="70">
        <v>44162.04634259259</v>
      </c>
      <c r="D51158" s="3">
        <v>1194.0</v>
      </c>
      <c r="E51158" s="4">
        <v>0.0</v>
      </c>
      <c r="F51158" s="5">
        <f t="shared" si="1"/>
        <v>44136.66773</v>
      </c>
      <c r="G51158" s="6">
        <f t="shared" si="2"/>
        <v>0</v>
      </c>
    </row>
    <row r="51159" ht="14.25" customHeight="1">
      <c r="A51159" s="3">
        <v>246152.0</v>
      </c>
      <c r="B51159" s="3">
        <v>9289.0</v>
      </c>
      <c r="C51159" s="70">
        <v>44162.05105324074</v>
      </c>
      <c r="D51159" s="3">
        <v>6204.0</v>
      </c>
      <c r="E51159" s="4">
        <v>1200.0</v>
      </c>
      <c r="F51159" s="5">
        <f t="shared" si="1"/>
        <v>43983.43541</v>
      </c>
      <c r="G51159" s="6">
        <f t="shared" si="2"/>
        <v>0</v>
      </c>
    </row>
    <row r="51160" ht="14.25" customHeight="1">
      <c r="A51160" s="3">
        <v>246157.0</v>
      </c>
      <c r="B51160" s="3">
        <v>1900.0</v>
      </c>
      <c r="C51160" s="70">
        <v>44162.05652777778</v>
      </c>
      <c r="D51160" s="3">
        <v>1737.0</v>
      </c>
      <c r="E51160" s="4">
        <v>1200.0</v>
      </c>
      <c r="F51160" s="5">
        <f t="shared" si="1"/>
        <v>43923.04707</v>
      </c>
      <c r="G51160" s="6">
        <f t="shared" si="2"/>
        <v>0</v>
      </c>
    </row>
    <row r="51161" ht="14.25" customHeight="1">
      <c r="A51161" s="3">
        <v>246164.0</v>
      </c>
      <c r="B51161" s="3">
        <v>8400.0</v>
      </c>
      <c r="C51161" s="70">
        <v>44162.05783564815</v>
      </c>
      <c r="D51161" s="3">
        <v>7817.0</v>
      </c>
      <c r="E51161" s="4">
        <v>1200.0</v>
      </c>
      <c r="F51161" s="5">
        <f t="shared" si="1"/>
        <v>44136.68279</v>
      </c>
      <c r="G51161" s="6">
        <f t="shared" si="2"/>
        <v>0</v>
      </c>
    </row>
    <row r="51162" ht="14.25" customHeight="1">
      <c r="A51162" s="3">
        <v>246167.0</v>
      </c>
      <c r="B51162" s="3">
        <v>9733.0</v>
      </c>
      <c r="C51162" s="70">
        <v>44162.06275462963</v>
      </c>
      <c r="D51162" s="3">
        <v>8345.0</v>
      </c>
      <c r="E51162" s="4">
        <v>1200.0</v>
      </c>
      <c r="F51162" s="5">
        <f t="shared" si="1"/>
        <v>44136.53728</v>
      </c>
      <c r="G51162" s="6">
        <f t="shared" si="2"/>
        <v>0</v>
      </c>
    </row>
    <row r="51163" ht="14.25" customHeight="1">
      <c r="A51163" s="3">
        <v>246170.0</v>
      </c>
      <c r="B51163" s="3">
        <v>4890.0</v>
      </c>
      <c r="C51163" s="70">
        <v>44162.06681712963</v>
      </c>
      <c r="D51163" s="3">
        <v>10693.0</v>
      </c>
      <c r="E51163" s="4">
        <v>1200.0</v>
      </c>
      <c r="F51163" s="5">
        <f t="shared" si="1"/>
        <v>43983.32138</v>
      </c>
      <c r="G51163" s="6">
        <f t="shared" si="2"/>
        <v>0</v>
      </c>
    </row>
    <row r="51164" ht="14.25" customHeight="1">
      <c r="A51164" s="3">
        <v>246177.0</v>
      </c>
      <c r="B51164" s="3">
        <v>8958.0</v>
      </c>
      <c r="C51164" s="70">
        <v>44162.07134259259</v>
      </c>
      <c r="D51164" s="3">
        <v>8404.0</v>
      </c>
      <c r="E51164" s="4">
        <v>1200.0</v>
      </c>
      <c r="F51164" s="5">
        <f t="shared" si="1"/>
        <v>43862.85161</v>
      </c>
      <c r="G51164" s="6">
        <f t="shared" si="2"/>
        <v>0</v>
      </c>
    </row>
    <row r="51165" ht="14.25" customHeight="1">
      <c r="A51165" s="3">
        <v>246180.0</v>
      </c>
      <c r="B51165" s="3">
        <v>13873.0</v>
      </c>
      <c r="C51165" s="70">
        <v>44162.0897800926</v>
      </c>
      <c r="D51165" s="3">
        <v>6353.0</v>
      </c>
      <c r="E51165" s="4">
        <v>960.0</v>
      </c>
      <c r="F51165" s="5">
        <f t="shared" si="1"/>
        <v>43891.16001</v>
      </c>
      <c r="G51165" s="6">
        <f t="shared" si="2"/>
        <v>0</v>
      </c>
    </row>
    <row r="51166" ht="14.25" customHeight="1">
      <c r="A51166" s="3">
        <v>246182.0</v>
      </c>
      <c r="B51166" s="3">
        <v>1281.0</v>
      </c>
      <c r="C51166" s="70">
        <v>44162.08986111111</v>
      </c>
      <c r="D51166" s="3">
        <v>7734.0</v>
      </c>
      <c r="E51166" s="4">
        <v>1200.0</v>
      </c>
      <c r="F51166" s="5">
        <f t="shared" si="1"/>
        <v>44044.09876</v>
      </c>
      <c r="G51166" s="6">
        <f t="shared" si="2"/>
        <v>0</v>
      </c>
    </row>
    <row r="51167" ht="14.25" customHeight="1">
      <c r="A51167" s="3">
        <v>246184.0</v>
      </c>
      <c r="B51167" s="3">
        <v>10273.0</v>
      </c>
      <c r="C51167" s="70">
        <v>44162.095625</v>
      </c>
      <c r="D51167" s="3">
        <v>1849.0</v>
      </c>
      <c r="E51167" s="4">
        <v>1200.0</v>
      </c>
      <c r="F51167" s="5">
        <f t="shared" si="1"/>
        <v>44013.14606</v>
      </c>
      <c r="G51167" s="6">
        <f t="shared" si="2"/>
        <v>0</v>
      </c>
    </row>
    <row r="51168" ht="14.25" customHeight="1">
      <c r="A51168" s="3">
        <v>246189.0</v>
      </c>
      <c r="B51168" s="3">
        <v>3351.0</v>
      </c>
      <c r="C51168" s="70">
        <v>44162.09599537037</v>
      </c>
      <c r="D51168" s="3">
        <v>2338.0</v>
      </c>
      <c r="E51168" s="4">
        <v>960.0</v>
      </c>
      <c r="F51168" s="5">
        <f t="shared" si="1"/>
        <v>43952.0159</v>
      </c>
      <c r="G51168" s="6">
        <f t="shared" si="2"/>
        <v>0</v>
      </c>
    </row>
    <row r="51169" ht="14.25" customHeight="1">
      <c r="A51169" s="3">
        <v>246194.0</v>
      </c>
      <c r="B51169" s="3">
        <v>7129.0</v>
      </c>
      <c r="C51169" s="70">
        <v>44162.09883101852</v>
      </c>
      <c r="D51169" s="3">
        <v>13817.0</v>
      </c>
      <c r="E51169" s="4">
        <v>1200.0</v>
      </c>
      <c r="F51169" s="5">
        <f t="shared" si="1"/>
        <v>43891.13111</v>
      </c>
      <c r="G51169" s="6">
        <f t="shared" si="2"/>
        <v>0</v>
      </c>
    </row>
    <row r="51170" ht="14.25" customHeight="1">
      <c r="A51170" s="3">
        <v>246201.0</v>
      </c>
      <c r="B51170" s="3">
        <v>12800.0</v>
      </c>
      <c r="C51170" s="70">
        <v>44162.09913194444</v>
      </c>
      <c r="D51170" s="3">
        <v>2953.0</v>
      </c>
      <c r="E51170" s="4">
        <v>960.0</v>
      </c>
      <c r="F51170" s="5">
        <f t="shared" si="1"/>
        <v>44105.43088</v>
      </c>
      <c r="G51170" s="6">
        <f t="shared" si="2"/>
        <v>0</v>
      </c>
    </row>
    <row r="51171" ht="14.25" customHeight="1">
      <c r="A51171" s="3">
        <v>246208.0</v>
      </c>
      <c r="B51171" s="3">
        <v>937.0</v>
      </c>
      <c r="C51171" s="70">
        <v>44162.10459490741</v>
      </c>
      <c r="D51171" s="3">
        <v>5849.0</v>
      </c>
      <c r="E51171" s="4">
        <v>1200.0</v>
      </c>
      <c r="F51171" s="5">
        <f t="shared" si="1"/>
        <v>44013.74572</v>
      </c>
      <c r="G51171" s="6">
        <f t="shared" si="2"/>
        <v>0</v>
      </c>
    </row>
    <row r="51172" ht="14.25" customHeight="1">
      <c r="A51172" s="3">
        <v>246215.0</v>
      </c>
      <c r="B51172" s="3">
        <v>8535.0</v>
      </c>
      <c r="C51172" s="70">
        <v>44162.10957175926</v>
      </c>
      <c r="D51172" s="3">
        <v>6721.0</v>
      </c>
      <c r="E51172" s="4">
        <v>960.0</v>
      </c>
      <c r="F51172" s="5">
        <f t="shared" si="1"/>
        <v>44075.44764</v>
      </c>
      <c r="G51172" s="6">
        <f t="shared" si="2"/>
        <v>0</v>
      </c>
    </row>
    <row r="51173" ht="14.25" customHeight="1">
      <c r="A51173" s="3">
        <v>246222.0</v>
      </c>
      <c r="B51173" s="3">
        <v>2312.0</v>
      </c>
      <c r="C51173" s="70">
        <v>44162.11393518518</v>
      </c>
      <c r="D51173" s="3">
        <v>11932.0</v>
      </c>
      <c r="E51173" s="4">
        <v>1200.0</v>
      </c>
      <c r="F51173" s="5">
        <f t="shared" si="1"/>
        <v>44136.61545</v>
      </c>
      <c r="G51173" s="6">
        <f t="shared" si="2"/>
        <v>0</v>
      </c>
    </row>
    <row r="51174" ht="14.25" customHeight="1">
      <c r="A51174" s="3">
        <v>246227.0</v>
      </c>
      <c r="B51174" s="3">
        <v>10466.0</v>
      </c>
      <c r="C51174" s="70">
        <v>44162.12290509259</v>
      </c>
      <c r="D51174" s="3">
        <v>9528.0</v>
      </c>
      <c r="E51174" s="4">
        <v>1200.0</v>
      </c>
      <c r="F51174" s="5">
        <f t="shared" si="1"/>
        <v>44105.48049</v>
      </c>
      <c r="G51174" s="6">
        <f t="shared" si="2"/>
        <v>0</v>
      </c>
    </row>
    <row r="51175" ht="14.25" customHeight="1">
      <c r="A51175" s="3">
        <v>246231.0</v>
      </c>
      <c r="B51175" s="3">
        <v>8613.0</v>
      </c>
      <c r="C51175" s="70">
        <v>44162.13145833334</v>
      </c>
      <c r="D51175" s="3">
        <v>3120.0</v>
      </c>
      <c r="E51175" s="4">
        <v>1200.0</v>
      </c>
      <c r="F51175" s="5">
        <f t="shared" si="1"/>
        <v>44136.07809</v>
      </c>
      <c r="G51175" s="6">
        <f t="shared" si="2"/>
        <v>0</v>
      </c>
    </row>
    <row r="51176" ht="14.25" customHeight="1">
      <c r="A51176" s="3">
        <v>246234.0</v>
      </c>
      <c r="B51176" s="3">
        <v>3195.0</v>
      </c>
      <c r="C51176" s="70">
        <v>44162.13269675926</v>
      </c>
      <c r="D51176" s="3">
        <v>2428.0</v>
      </c>
      <c r="E51176" s="4">
        <v>1200.0</v>
      </c>
      <c r="F51176" s="5">
        <f t="shared" si="1"/>
        <v>44137.49381</v>
      </c>
      <c r="G51176" s="6">
        <f t="shared" si="2"/>
        <v>0</v>
      </c>
    </row>
    <row r="51177" ht="14.25" customHeight="1">
      <c r="A51177" s="3">
        <v>246236.0</v>
      </c>
      <c r="B51177" s="3">
        <v>5171.0</v>
      </c>
      <c r="C51177" s="70">
        <v>44162.13422453704</v>
      </c>
      <c r="D51177" s="3">
        <v>10897.0</v>
      </c>
      <c r="E51177" s="4">
        <v>1200.0</v>
      </c>
      <c r="F51177" s="5">
        <f t="shared" si="1"/>
        <v>44105.43853</v>
      </c>
      <c r="G51177" s="6">
        <f t="shared" si="2"/>
        <v>0</v>
      </c>
    </row>
    <row r="51178" ht="14.25" customHeight="1">
      <c r="A51178" s="3">
        <v>246242.0</v>
      </c>
      <c r="B51178" s="3">
        <v>13032.0</v>
      </c>
      <c r="C51178" s="70">
        <v>44162.13894675926</v>
      </c>
      <c r="D51178" s="3">
        <v>7978.0</v>
      </c>
      <c r="E51178" s="4">
        <v>1200.0</v>
      </c>
      <c r="F51178" s="5">
        <f t="shared" si="1"/>
        <v>44076.5712</v>
      </c>
      <c r="G51178" s="6">
        <f t="shared" si="2"/>
        <v>0</v>
      </c>
    </row>
    <row r="51179" ht="14.25" customHeight="1">
      <c r="A51179" s="3">
        <v>246246.0</v>
      </c>
      <c r="B51179" s="3">
        <v>1084.0</v>
      </c>
      <c r="C51179" s="70">
        <v>44162.1462962963</v>
      </c>
      <c r="D51179" s="3">
        <v>11726.0</v>
      </c>
      <c r="E51179" s="4">
        <v>960.0</v>
      </c>
      <c r="F51179" s="5">
        <f t="shared" si="1"/>
        <v>43835.52642</v>
      </c>
      <c r="G51179" s="6">
        <f t="shared" si="2"/>
        <v>0</v>
      </c>
    </row>
    <row r="51180" ht="14.25" customHeight="1">
      <c r="A51180" s="3">
        <v>246247.0</v>
      </c>
      <c r="B51180" s="3">
        <v>4389.0</v>
      </c>
      <c r="C51180" s="70">
        <v>44162.14862268518</v>
      </c>
      <c r="D51180" s="3">
        <v>2271.0</v>
      </c>
      <c r="E51180" s="4">
        <v>1200.0</v>
      </c>
      <c r="F51180" s="5">
        <f t="shared" si="1"/>
        <v>43922.06399</v>
      </c>
      <c r="G51180" s="6">
        <f t="shared" si="2"/>
        <v>0</v>
      </c>
    </row>
    <row r="51181" ht="14.25" customHeight="1">
      <c r="A51181" s="3">
        <v>246250.0</v>
      </c>
      <c r="B51181" s="3">
        <v>11743.0</v>
      </c>
      <c r="C51181" s="70">
        <v>44162.14910879629</v>
      </c>
      <c r="D51181" s="3">
        <v>2428.0</v>
      </c>
      <c r="E51181" s="4">
        <v>1200.0</v>
      </c>
      <c r="F51181" s="5">
        <f t="shared" si="1"/>
        <v>44137.49381</v>
      </c>
      <c r="G51181" s="6">
        <f t="shared" si="2"/>
        <v>0</v>
      </c>
    </row>
    <row r="51182" ht="14.25" customHeight="1">
      <c r="A51182" s="3">
        <v>246252.0</v>
      </c>
      <c r="B51182" s="3">
        <v>4372.0</v>
      </c>
      <c r="C51182" s="70">
        <v>44162.15101851852</v>
      </c>
      <c r="D51182" s="3">
        <v>310.0</v>
      </c>
      <c r="E51182" s="4">
        <v>960.0</v>
      </c>
      <c r="F51182" s="5">
        <f t="shared" si="1"/>
        <v>44105.15414</v>
      </c>
      <c r="G51182" s="6">
        <f t="shared" si="2"/>
        <v>0</v>
      </c>
    </row>
    <row r="51183" ht="14.25" customHeight="1">
      <c r="A51183" s="3">
        <v>246258.0</v>
      </c>
      <c r="B51183" s="3">
        <v>1814.0</v>
      </c>
      <c r="C51183" s="70">
        <v>44162.15103009259</v>
      </c>
      <c r="D51183" s="3">
        <v>5204.0</v>
      </c>
      <c r="E51183" s="4">
        <v>1200.0</v>
      </c>
      <c r="F51183" s="5">
        <f t="shared" si="1"/>
        <v>43922.60003</v>
      </c>
      <c r="G51183" s="6">
        <f t="shared" si="2"/>
        <v>0</v>
      </c>
    </row>
    <row r="51184" ht="14.25" customHeight="1">
      <c r="A51184" s="3">
        <v>246265.0</v>
      </c>
      <c r="B51184" s="3">
        <v>10767.0</v>
      </c>
      <c r="C51184" s="70">
        <v>44162.15201388889</v>
      </c>
      <c r="D51184" s="3">
        <v>1065.0</v>
      </c>
      <c r="E51184" s="4">
        <v>1200.0</v>
      </c>
      <c r="F51184" s="5">
        <f t="shared" si="1"/>
        <v>44105.01168</v>
      </c>
      <c r="G51184" s="6">
        <f t="shared" si="2"/>
        <v>0</v>
      </c>
    </row>
    <row r="51185" ht="14.25" customHeight="1">
      <c r="A51185" s="3">
        <v>246270.0</v>
      </c>
      <c r="B51185" s="3">
        <v>5541.0</v>
      </c>
      <c r="C51185" s="70">
        <v>44162.15203703703</v>
      </c>
      <c r="D51185" s="3">
        <v>310.0</v>
      </c>
      <c r="E51185" s="4">
        <v>960.0</v>
      </c>
      <c r="F51185" s="5">
        <f t="shared" si="1"/>
        <v>44105.15414</v>
      </c>
      <c r="G51185" s="6">
        <f t="shared" si="2"/>
        <v>0</v>
      </c>
    </row>
    <row r="51186" ht="14.25" customHeight="1">
      <c r="A51186" s="3">
        <v>246273.0</v>
      </c>
      <c r="B51186" s="3">
        <v>5574.0</v>
      </c>
      <c r="C51186" s="70">
        <v>44162.15662037037</v>
      </c>
      <c r="D51186" s="3">
        <v>8103.0</v>
      </c>
      <c r="E51186" s="4">
        <v>1200.0</v>
      </c>
      <c r="F51186" s="5">
        <f t="shared" si="1"/>
        <v>44105.6183</v>
      </c>
      <c r="G51186" s="6">
        <f t="shared" si="2"/>
        <v>0</v>
      </c>
    </row>
    <row r="51187" ht="14.25" customHeight="1">
      <c r="A51187" s="3">
        <v>246280.0</v>
      </c>
      <c r="B51187" s="3">
        <v>7648.0</v>
      </c>
      <c r="C51187" s="70">
        <v>44162.15925925926</v>
      </c>
      <c r="D51187" s="3">
        <v>4782.0</v>
      </c>
      <c r="E51187" s="4">
        <v>1200.0</v>
      </c>
      <c r="F51187" s="5">
        <f t="shared" si="1"/>
        <v>44105.1431</v>
      </c>
      <c r="G51187" s="6">
        <f t="shared" si="2"/>
        <v>0</v>
      </c>
    </row>
    <row r="51188" ht="14.25" customHeight="1">
      <c r="A51188" s="3">
        <v>246287.0</v>
      </c>
      <c r="B51188" s="3">
        <v>13875.0</v>
      </c>
      <c r="C51188" s="70">
        <v>44162.15974537037</v>
      </c>
      <c r="D51188" s="3">
        <v>4946.0</v>
      </c>
      <c r="E51188" s="4">
        <v>960.0</v>
      </c>
      <c r="F51188" s="5">
        <f t="shared" si="1"/>
        <v>44013.95269</v>
      </c>
      <c r="G51188" s="6">
        <f t="shared" si="2"/>
        <v>0</v>
      </c>
    </row>
    <row r="51189" ht="14.25" customHeight="1">
      <c r="A51189" s="3">
        <v>246292.0</v>
      </c>
      <c r="B51189" s="3">
        <v>5094.0</v>
      </c>
      <c r="C51189" s="70">
        <v>44162.16578703704</v>
      </c>
      <c r="D51189" s="3">
        <v>10526.0</v>
      </c>
      <c r="E51189" s="4">
        <v>1200.0</v>
      </c>
      <c r="F51189" s="5">
        <f t="shared" si="1"/>
        <v>43922.45653</v>
      </c>
      <c r="G51189" s="6">
        <f t="shared" si="2"/>
        <v>0</v>
      </c>
    </row>
    <row r="51190" ht="14.25" customHeight="1">
      <c r="A51190" s="3">
        <v>246298.0</v>
      </c>
      <c r="B51190" s="3">
        <v>5663.0</v>
      </c>
      <c r="C51190" s="70">
        <v>44162.16605324074</v>
      </c>
      <c r="D51190" s="3">
        <v>1065.0</v>
      </c>
      <c r="E51190" s="4">
        <v>1200.0</v>
      </c>
      <c r="F51190" s="5">
        <f t="shared" si="1"/>
        <v>44105.01168</v>
      </c>
      <c r="G51190" s="6">
        <f t="shared" si="2"/>
        <v>0</v>
      </c>
    </row>
    <row r="51191" ht="14.25" customHeight="1">
      <c r="A51191" s="3">
        <v>246301.0</v>
      </c>
      <c r="B51191" s="3">
        <v>9636.0</v>
      </c>
      <c r="C51191" s="70">
        <v>44162.16958333334</v>
      </c>
      <c r="D51191" s="3">
        <v>5537.0</v>
      </c>
      <c r="E51191" s="4">
        <v>1200.0</v>
      </c>
      <c r="F51191" s="5">
        <f t="shared" si="1"/>
        <v>43984.40573</v>
      </c>
      <c r="G51191" s="6">
        <f t="shared" si="2"/>
        <v>0</v>
      </c>
    </row>
    <row r="51192" ht="14.25" customHeight="1">
      <c r="A51192" s="3">
        <v>246306.0</v>
      </c>
      <c r="B51192" s="3">
        <v>5300.0</v>
      </c>
      <c r="C51192" s="70">
        <v>44162.17248842592</v>
      </c>
      <c r="D51192" s="3">
        <v>4499.0</v>
      </c>
      <c r="E51192" s="4">
        <v>1200.0</v>
      </c>
      <c r="F51192" s="5">
        <f t="shared" si="1"/>
        <v>44015.75352</v>
      </c>
      <c r="G51192" s="6">
        <f t="shared" si="2"/>
        <v>0</v>
      </c>
    </row>
    <row r="51193" ht="14.25" customHeight="1">
      <c r="A51193" s="3">
        <v>246313.0</v>
      </c>
      <c r="B51193" s="3">
        <v>4440.0</v>
      </c>
      <c r="C51193" s="70">
        <v>44162.17776620371</v>
      </c>
      <c r="D51193" s="3">
        <v>2338.0</v>
      </c>
      <c r="E51193" s="4">
        <v>1200.0</v>
      </c>
      <c r="F51193" s="5">
        <f t="shared" si="1"/>
        <v>43952.0159</v>
      </c>
      <c r="G51193" s="6">
        <f t="shared" si="2"/>
        <v>0</v>
      </c>
    </row>
    <row r="51194" ht="14.25" customHeight="1">
      <c r="A51194" s="3">
        <v>246314.0</v>
      </c>
      <c r="B51194" s="3">
        <v>960.0</v>
      </c>
      <c r="C51194" s="70">
        <v>44162.17818287037</v>
      </c>
      <c r="D51194" s="3">
        <v>1570.0</v>
      </c>
      <c r="E51194" s="4">
        <v>1200.0</v>
      </c>
      <c r="F51194" s="5">
        <f t="shared" si="1"/>
        <v>43891.10543</v>
      </c>
      <c r="G51194" s="6">
        <f t="shared" si="2"/>
        <v>0</v>
      </c>
    </row>
    <row r="51195" ht="14.25" customHeight="1">
      <c r="A51195" s="3">
        <v>246315.0</v>
      </c>
      <c r="B51195" s="3">
        <v>12515.0</v>
      </c>
      <c r="C51195" s="70">
        <v>44162.18559027778</v>
      </c>
      <c r="D51195" s="3">
        <v>7062.0</v>
      </c>
      <c r="E51195" s="4">
        <v>1200.0</v>
      </c>
      <c r="F51195" s="5">
        <f t="shared" si="1"/>
        <v>43832.0402</v>
      </c>
      <c r="G51195" s="6">
        <f t="shared" si="2"/>
        <v>0</v>
      </c>
    </row>
    <row r="51196" ht="14.25" customHeight="1">
      <c r="A51196" s="3">
        <v>246319.0</v>
      </c>
      <c r="B51196" s="3">
        <v>1790.0</v>
      </c>
      <c r="C51196" s="70">
        <v>44162.18981481482</v>
      </c>
      <c r="D51196" s="3">
        <v>2360.0</v>
      </c>
      <c r="E51196" s="4">
        <v>960.0</v>
      </c>
      <c r="F51196" s="5">
        <f t="shared" si="1"/>
        <v>44136.16164</v>
      </c>
      <c r="G51196" s="6">
        <f t="shared" si="2"/>
        <v>0</v>
      </c>
    </row>
    <row r="51197" ht="14.25" customHeight="1">
      <c r="A51197" s="3">
        <v>246324.0</v>
      </c>
      <c r="B51197" s="3">
        <v>3488.0</v>
      </c>
      <c r="C51197" s="70">
        <v>44162.1921875</v>
      </c>
      <c r="D51197" s="3">
        <v>8662.0</v>
      </c>
      <c r="E51197" s="4">
        <v>1200.0</v>
      </c>
      <c r="F51197" s="5">
        <f t="shared" si="1"/>
        <v>44044.30648</v>
      </c>
      <c r="G51197" s="6">
        <f t="shared" si="2"/>
        <v>0</v>
      </c>
    </row>
    <row r="51198" ht="14.25" customHeight="1">
      <c r="A51198" s="3">
        <v>246331.0</v>
      </c>
      <c r="B51198" s="3">
        <v>11898.0</v>
      </c>
      <c r="C51198" s="70">
        <v>44162.19364583334</v>
      </c>
      <c r="D51198" s="3">
        <v>2387.0</v>
      </c>
      <c r="E51198" s="4">
        <v>1200.0</v>
      </c>
      <c r="F51198" s="5">
        <f t="shared" si="1"/>
        <v>43836.12751</v>
      </c>
      <c r="G51198" s="6">
        <f t="shared" si="2"/>
        <v>0</v>
      </c>
    </row>
    <row r="51199" ht="14.25" customHeight="1">
      <c r="A51199" s="3">
        <v>246333.0</v>
      </c>
      <c r="B51199" s="3">
        <v>8949.0</v>
      </c>
      <c r="C51199" s="70">
        <v>44162.19459490741</v>
      </c>
      <c r="D51199" s="3">
        <v>4946.0</v>
      </c>
      <c r="E51199" s="4">
        <v>1200.0</v>
      </c>
      <c r="F51199" s="5">
        <f t="shared" si="1"/>
        <v>44013.95269</v>
      </c>
      <c r="G51199" s="6">
        <f t="shared" si="2"/>
        <v>0</v>
      </c>
    </row>
    <row r="51200" ht="14.25" customHeight="1">
      <c r="A51200" s="3">
        <v>246334.0</v>
      </c>
      <c r="B51200" s="3">
        <v>13886.0</v>
      </c>
      <c r="C51200" s="70">
        <v>44162.19540509259</v>
      </c>
      <c r="D51200" s="3">
        <v>5994.0</v>
      </c>
      <c r="E51200" s="4">
        <v>1200.0</v>
      </c>
      <c r="F51200" s="5">
        <f t="shared" si="1"/>
        <v>43833.74147</v>
      </c>
      <c r="G51200" s="6">
        <f t="shared" si="2"/>
        <v>0</v>
      </c>
    </row>
    <row r="51201" ht="14.25" customHeight="1">
      <c r="A51201" s="3">
        <v>246335.0</v>
      </c>
      <c r="B51201" s="3">
        <v>8220.0</v>
      </c>
      <c r="C51201" s="70">
        <v>44162.19623842592</v>
      </c>
      <c r="D51201" s="3">
        <v>2405.0</v>
      </c>
      <c r="E51201" s="4">
        <v>960.0</v>
      </c>
      <c r="F51201" s="5">
        <f t="shared" si="1"/>
        <v>43891.5691</v>
      </c>
      <c r="G51201" s="6">
        <f t="shared" si="2"/>
        <v>0</v>
      </c>
    </row>
    <row r="51202" ht="14.25" customHeight="1">
      <c r="A51202" s="3">
        <v>246342.0</v>
      </c>
      <c r="B51202" s="3">
        <v>11346.0</v>
      </c>
      <c r="C51202" s="70">
        <v>44162.19844907407</v>
      </c>
      <c r="D51202" s="3">
        <v>10869.0</v>
      </c>
      <c r="E51202" s="4">
        <v>1200.0</v>
      </c>
      <c r="F51202" s="5">
        <f t="shared" si="1"/>
        <v>44105.63899</v>
      </c>
      <c r="G51202" s="6">
        <f t="shared" si="2"/>
        <v>0</v>
      </c>
    </row>
    <row r="51203" ht="14.25" customHeight="1">
      <c r="A51203" s="3">
        <v>246344.0</v>
      </c>
      <c r="B51203" s="3">
        <v>6991.0</v>
      </c>
      <c r="C51203" s="70">
        <v>44162.20167824074</v>
      </c>
      <c r="D51203" s="3">
        <v>8662.0</v>
      </c>
      <c r="E51203" s="4">
        <v>1200.0</v>
      </c>
      <c r="F51203" s="5">
        <f t="shared" si="1"/>
        <v>44044.30648</v>
      </c>
      <c r="G51203" s="6">
        <f t="shared" si="2"/>
        <v>0</v>
      </c>
    </row>
    <row r="51204" ht="14.25" customHeight="1">
      <c r="A51204" s="3">
        <v>246351.0</v>
      </c>
      <c r="B51204" s="3">
        <v>13804.0</v>
      </c>
      <c r="C51204" s="70">
        <v>44162.20416666667</v>
      </c>
      <c r="D51204" s="3">
        <v>6470.0</v>
      </c>
      <c r="E51204" s="4">
        <v>1200.0</v>
      </c>
      <c r="F51204" s="5">
        <f t="shared" si="1"/>
        <v>44075.47045</v>
      </c>
      <c r="G51204" s="6">
        <f t="shared" si="2"/>
        <v>0</v>
      </c>
    </row>
    <row r="51205" ht="14.25" customHeight="1">
      <c r="A51205" s="3">
        <v>246354.0</v>
      </c>
      <c r="B51205" s="3">
        <v>11692.0</v>
      </c>
      <c r="C51205" s="70">
        <v>44162.20453703704</v>
      </c>
      <c r="D51205" s="3">
        <v>6962.0</v>
      </c>
      <c r="E51205" s="4">
        <v>1200.0</v>
      </c>
      <c r="F51205" s="5">
        <f t="shared" si="1"/>
        <v>43922.21374</v>
      </c>
      <c r="G51205" s="6">
        <f t="shared" si="2"/>
        <v>0</v>
      </c>
    </row>
    <row r="51206" ht="14.25" customHeight="1">
      <c r="A51206" s="3">
        <v>246357.0</v>
      </c>
      <c r="B51206" s="3">
        <v>2448.0</v>
      </c>
      <c r="C51206" s="70">
        <v>44162.20822916667</v>
      </c>
      <c r="D51206" s="3">
        <v>12160.0</v>
      </c>
      <c r="E51206" s="4">
        <v>1200.0</v>
      </c>
      <c r="F51206" s="5">
        <f t="shared" si="1"/>
        <v>43891.02598</v>
      </c>
      <c r="G51206" s="6">
        <f t="shared" si="2"/>
        <v>0</v>
      </c>
    </row>
    <row r="51207" ht="14.25" customHeight="1">
      <c r="A51207" s="3">
        <v>246358.0</v>
      </c>
      <c r="B51207" s="3">
        <v>9289.0</v>
      </c>
      <c r="C51207" s="70">
        <v>44162.20898148148</v>
      </c>
      <c r="D51207" s="3">
        <v>11562.0</v>
      </c>
      <c r="E51207" s="4">
        <v>1200.0</v>
      </c>
      <c r="F51207" s="5">
        <f t="shared" si="1"/>
        <v>44076.7709</v>
      </c>
      <c r="G51207" s="6">
        <f t="shared" si="2"/>
        <v>0</v>
      </c>
    </row>
    <row r="51208" ht="14.25" customHeight="1">
      <c r="A51208" s="3">
        <v>246362.0</v>
      </c>
      <c r="B51208" s="3">
        <v>7696.0</v>
      </c>
      <c r="C51208" s="70">
        <v>44162.20901620371</v>
      </c>
      <c r="D51208" s="3">
        <v>10192.0</v>
      </c>
      <c r="E51208" s="4">
        <v>1200.0</v>
      </c>
      <c r="F51208" s="5">
        <f t="shared" si="1"/>
        <v>44013.0236</v>
      </c>
      <c r="G51208" s="6">
        <f t="shared" si="2"/>
        <v>0</v>
      </c>
    </row>
    <row r="51209" ht="14.25" customHeight="1">
      <c r="A51209" s="3">
        <v>246368.0</v>
      </c>
      <c r="B51209" s="3">
        <v>2496.0</v>
      </c>
      <c r="C51209" s="70">
        <v>44162.20996527778</v>
      </c>
      <c r="D51209" s="3">
        <v>12798.0</v>
      </c>
      <c r="E51209" s="4">
        <v>1200.0</v>
      </c>
      <c r="F51209" s="5">
        <f t="shared" si="1"/>
        <v>44045.84332</v>
      </c>
      <c r="G51209" s="6">
        <f t="shared" si="2"/>
        <v>0</v>
      </c>
    </row>
    <row r="51210" ht="14.25" customHeight="1">
      <c r="A51210" s="3">
        <v>246375.0</v>
      </c>
      <c r="B51210" s="3">
        <v>10510.0</v>
      </c>
      <c r="C51210" s="70">
        <v>44162.21431712963</v>
      </c>
      <c r="D51210" s="3">
        <v>4339.0</v>
      </c>
      <c r="E51210" s="4">
        <v>1200.0</v>
      </c>
      <c r="F51210" s="5">
        <f t="shared" si="1"/>
        <v>44045.00009</v>
      </c>
      <c r="G51210" s="6">
        <f t="shared" si="2"/>
        <v>0</v>
      </c>
    </row>
    <row r="51211" ht="14.25" customHeight="1">
      <c r="A51211" s="3">
        <v>246376.0</v>
      </c>
      <c r="B51211" s="3">
        <v>11682.0</v>
      </c>
      <c r="C51211" s="70">
        <v>44162.21443287037</v>
      </c>
      <c r="D51211" s="3">
        <v>11664.0</v>
      </c>
      <c r="E51211" s="4">
        <v>1200.0</v>
      </c>
      <c r="F51211" s="5">
        <f t="shared" si="1"/>
        <v>44105.66017</v>
      </c>
      <c r="G51211" s="6">
        <f t="shared" si="2"/>
        <v>0</v>
      </c>
    </row>
    <row r="51212" ht="14.25" customHeight="1">
      <c r="A51212" s="3">
        <v>246381.0</v>
      </c>
      <c r="B51212" s="3">
        <v>2897.0</v>
      </c>
      <c r="C51212" s="70">
        <v>44162.21484953703</v>
      </c>
      <c r="D51212" s="3">
        <v>13817.0</v>
      </c>
      <c r="E51212" s="4">
        <v>1200.0</v>
      </c>
      <c r="F51212" s="5">
        <f t="shared" si="1"/>
        <v>43891.13111</v>
      </c>
      <c r="G51212" s="6">
        <f t="shared" si="2"/>
        <v>0</v>
      </c>
    </row>
    <row r="51213" ht="14.25" customHeight="1">
      <c r="A51213" s="3">
        <v>246383.0</v>
      </c>
      <c r="B51213" s="3">
        <v>251.0</v>
      </c>
      <c r="C51213" s="70">
        <v>44162.21512731481</v>
      </c>
      <c r="D51213" s="3">
        <v>11835.0</v>
      </c>
      <c r="E51213" s="4">
        <v>1200.0</v>
      </c>
      <c r="F51213" s="5">
        <f t="shared" si="1"/>
        <v>43922.84409</v>
      </c>
      <c r="G51213" s="6">
        <f t="shared" si="2"/>
        <v>0</v>
      </c>
    </row>
    <row r="51214" ht="14.25" customHeight="1">
      <c r="A51214" s="3">
        <v>246388.0</v>
      </c>
      <c r="B51214" s="3">
        <v>13766.0</v>
      </c>
      <c r="C51214" s="70">
        <v>44162.21613425926</v>
      </c>
      <c r="D51214" s="3">
        <v>4782.0</v>
      </c>
      <c r="E51214" s="4">
        <v>1200.0</v>
      </c>
      <c r="F51214" s="5">
        <f t="shared" si="1"/>
        <v>44105.1431</v>
      </c>
      <c r="G51214" s="6">
        <f t="shared" si="2"/>
        <v>0</v>
      </c>
    </row>
    <row r="51215" ht="14.25" customHeight="1">
      <c r="A51215" s="3">
        <v>246395.0</v>
      </c>
      <c r="B51215" s="3">
        <v>9333.0</v>
      </c>
      <c r="C51215" s="70">
        <v>44162.21770833333</v>
      </c>
      <c r="D51215" s="3">
        <v>1737.0</v>
      </c>
      <c r="E51215" s="4">
        <v>1200.0</v>
      </c>
      <c r="F51215" s="5">
        <f t="shared" si="1"/>
        <v>43923.04707</v>
      </c>
      <c r="G51215" s="6">
        <f t="shared" si="2"/>
        <v>0</v>
      </c>
    </row>
    <row r="51216" ht="14.25" customHeight="1">
      <c r="A51216" s="3">
        <v>246401.0</v>
      </c>
      <c r="B51216" s="3">
        <v>9741.0</v>
      </c>
      <c r="C51216" s="70">
        <v>44162.21796296296</v>
      </c>
      <c r="D51216" s="3">
        <v>6669.0</v>
      </c>
      <c r="E51216" s="4">
        <v>1200.0</v>
      </c>
      <c r="F51216" s="5">
        <f t="shared" si="1"/>
        <v>44105.00309</v>
      </c>
      <c r="G51216" s="6">
        <f t="shared" si="2"/>
        <v>0</v>
      </c>
    </row>
    <row r="51217" ht="14.25" customHeight="1">
      <c r="A51217" s="3">
        <v>246407.0</v>
      </c>
      <c r="B51217" s="3">
        <v>11542.0</v>
      </c>
      <c r="C51217" s="70">
        <v>44162.21811342592</v>
      </c>
      <c r="D51217" s="3">
        <v>12187.0</v>
      </c>
      <c r="E51217" s="4">
        <v>1200.0</v>
      </c>
      <c r="F51217" s="5">
        <f t="shared" si="1"/>
        <v>44077.79225</v>
      </c>
      <c r="G51217" s="6">
        <f t="shared" si="2"/>
        <v>0</v>
      </c>
    </row>
    <row r="51218" ht="14.25" customHeight="1">
      <c r="A51218" s="3">
        <v>246411.0</v>
      </c>
      <c r="B51218" s="3">
        <v>10507.0</v>
      </c>
      <c r="C51218" s="70">
        <v>44162.22106481482</v>
      </c>
      <c r="D51218" s="3">
        <v>7062.0</v>
      </c>
      <c r="E51218" s="4">
        <v>1200.0</v>
      </c>
      <c r="F51218" s="5">
        <f t="shared" si="1"/>
        <v>43832.0402</v>
      </c>
      <c r="G51218" s="6">
        <f t="shared" si="2"/>
        <v>0</v>
      </c>
    </row>
    <row r="51219" ht="14.25" customHeight="1">
      <c r="A51219" s="3">
        <v>246415.0</v>
      </c>
      <c r="B51219" s="3">
        <v>6236.0</v>
      </c>
      <c r="C51219" s="70">
        <v>44162.22266203703</v>
      </c>
      <c r="D51219" s="3">
        <v>6351.0</v>
      </c>
      <c r="E51219" s="4">
        <v>1200.0</v>
      </c>
      <c r="F51219" s="5">
        <f t="shared" si="1"/>
        <v>44045.81988</v>
      </c>
      <c r="G51219" s="6">
        <f t="shared" si="2"/>
        <v>0</v>
      </c>
    </row>
    <row r="51220" ht="14.25" customHeight="1">
      <c r="A51220" s="3">
        <v>246421.0</v>
      </c>
      <c r="B51220" s="3">
        <v>2165.0</v>
      </c>
      <c r="C51220" s="70">
        <v>44162.22320601852</v>
      </c>
      <c r="D51220" s="3">
        <v>4758.0</v>
      </c>
      <c r="E51220" s="4">
        <v>1200.0</v>
      </c>
      <c r="F51220" s="5">
        <f t="shared" si="1"/>
        <v>43838.47638</v>
      </c>
      <c r="G51220" s="6">
        <f t="shared" si="2"/>
        <v>0</v>
      </c>
    </row>
    <row r="51221" ht="14.25" customHeight="1">
      <c r="A51221" s="3">
        <v>246428.0</v>
      </c>
      <c r="B51221" s="3">
        <v>3986.0</v>
      </c>
      <c r="C51221" s="70">
        <v>44162.2247337963</v>
      </c>
      <c r="D51221" s="3">
        <v>10693.0</v>
      </c>
      <c r="E51221" s="4">
        <v>1200.0</v>
      </c>
      <c r="F51221" s="5">
        <f t="shared" si="1"/>
        <v>43983.32138</v>
      </c>
      <c r="G51221" s="6">
        <f t="shared" si="2"/>
        <v>0</v>
      </c>
    </row>
    <row r="51222" ht="14.25" customHeight="1">
      <c r="A51222" s="3">
        <v>246429.0</v>
      </c>
      <c r="B51222" s="3">
        <v>1281.0</v>
      </c>
      <c r="C51222" s="70">
        <v>44162.22523148148</v>
      </c>
      <c r="D51222" s="3">
        <v>1416.0</v>
      </c>
      <c r="E51222" s="4">
        <v>0.0</v>
      </c>
      <c r="F51222" s="5">
        <f t="shared" si="1"/>
        <v>44075.54057</v>
      </c>
      <c r="G51222" s="6">
        <f t="shared" si="2"/>
        <v>0</v>
      </c>
    </row>
    <row r="51223" ht="14.25" customHeight="1">
      <c r="A51223" s="3">
        <v>246433.0</v>
      </c>
      <c r="B51223" s="3">
        <v>13494.0</v>
      </c>
      <c r="C51223" s="70">
        <v>44162.22755787037</v>
      </c>
      <c r="D51223" s="3">
        <v>11700.0</v>
      </c>
      <c r="E51223" s="4">
        <v>1200.0</v>
      </c>
      <c r="F51223" s="5">
        <f t="shared" si="1"/>
        <v>43833.01934</v>
      </c>
      <c r="G51223" s="6">
        <f t="shared" si="2"/>
        <v>0</v>
      </c>
    </row>
    <row r="51224" ht="14.25" customHeight="1">
      <c r="A51224" s="3">
        <v>246435.0</v>
      </c>
      <c r="B51224" s="3">
        <v>6864.0</v>
      </c>
      <c r="C51224" s="70">
        <v>44162.23638888889</v>
      </c>
      <c r="D51224" s="3">
        <v>1416.0</v>
      </c>
      <c r="E51224" s="4">
        <v>0.0</v>
      </c>
      <c r="F51224" s="5">
        <f t="shared" si="1"/>
        <v>44075.54057</v>
      </c>
      <c r="G51224" s="6">
        <f t="shared" si="2"/>
        <v>0</v>
      </c>
    </row>
    <row r="51225" ht="14.25" customHeight="1">
      <c r="A51225" s="3">
        <v>246437.0</v>
      </c>
      <c r="B51225" s="3">
        <v>870.0</v>
      </c>
      <c r="C51225" s="70">
        <v>44162.24039351852</v>
      </c>
      <c r="D51225" s="3">
        <v>1416.0</v>
      </c>
      <c r="E51225" s="4">
        <v>1200.0</v>
      </c>
      <c r="F51225" s="5">
        <f t="shared" si="1"/>
        <v>44075.54057</v>
      </c>
      <c r="G51225" s="6">
        <f t="shared" si="2"/>
        <v>0</v>
      </c>
    </row>
    <row r="51226" ht="14.25" customHeight="1">
      <c r="A51226" s="3">
        <v>246442.0</v>
      </c>
      <c r="B51226" s="3">
        <v>11610.0</v>
      </c>
      <c r="C51226" s="70">
        <v>44162.25018518518</v>
      </c>
      <c r="D51226" s="3">
        <v>5893.0</v>
      </c>
      <c r="E51226" s="4">
        <v>1200.0</v>
      </c>
      <c r="F51226" s="5">
        <f t="shared" si="1"/>
        <v>44075.81169</v>
      </c>
      <c r="G51226" s="6">
        <f t="shared" si="2"/>
        <v>0</v>
      </c>
    </row>
    <row r="51227" ht="14.25" customHeight="1">
      <c r="A51227" s="3">
        <v>246447.0</v>
      </c>
      <c r="B51227" s="3">
        <v>5894.0</v>
      </c>
      <c r="C51227" s="70">
        <v>44162.25192129629</v>
      </c>
      <c r="D51227" s="3">
        <v>7978.0</v>
      </c>
      <c r="E51227" s="4">
        <v>1200.0</v>
      </c>
      <c r="F51227" s="5">
        <f t="shared" si="1"/>
        <v>44076.5712</v>
      </c>
      <c r="G51227" s="6">
        <f t="shared" si="2"/>
        <v>0</v>
      </c>
    </row>
    <row r="51228" ht="14.25" customHeight="1">
      <c r="A51228" s="3">
        <v>246454.0</v>
      </c>
      <c r="B51228" s="3">
        <v>10466.0</v>
      </c>
      <c r="C51228" s="70">
        <v>44162.25300925926</v>
      </c>
      <c r="D51228" s="3">
        <v>2251.0</v>
      </c>
      <c r="E51228" s="4">
        <v>1200.0</v>
      </c>
      <c r="F51228" s="5">
        <f t="shared" si="1"/>
        <v>43923.15227</v>
      </c>
      <c r="G51228" s="6">
        <f t="shared" si="2"/>
        <v>0</v>
      </c>
    </row>
    <row r="51229" ht="14.25" customHeight="1">
      <c r="A51229" s="3">
        <v>246461.0</v>
      </c>
      <c r="B51229" s="3">
        <v>6730.0</v>
      </c>
      <c r="C51229" s="70">
        <v>44162.25607638889</v>
      </c>
      <c r="D51229" s="3">
        <v>10192.0</v>
      </c>
      <c r="E51229" s="4">
        <v>1200.0</v>
      </c>
      <c r="F51229" s="5">
        <f t="shared" si="1"/>
        <v>44013.0236</v>
      </c>
      <c r="G51229" s="6">
        <f t="shared" si="2"/>
        <v>0</v>
      </c>
    </row>
    <row r="51230" ht="14.25" customHeight="1">
      <c r="A51230" s="3">
        <v>246463.0</v>
      </c>
      <c r="B51230" s="3">
        <v>1532.0</v>
      </c>
      <c r="C51230" s="70">
        <v>44162.25616898148</v>
      </c>
      <c r="D51230" s="3">
        <v>8530.0</v>
      </c>
      <c r="E51230" s="4">
        <v>1200.0</v>
      </c>
      <c r="F51230" s="5">
        <f t="shared" si="1"/>
        <v>44136.91083</v>
      </c>
      <c r="G51230" s="6">
        <f t="shared" si="2"/>
        <v>0</v>
      </c>
    </row>
    <row r="51231" ht="14.25" customHeight="1">
      <c r="A51231" s="3">
        <v>246470.0</v>
      </c>
      <c r="B51231" s="3">
        <v>11394.0</v>
      </c>
      <c r="C51231" s="70">
        <v>44162.25768518518</v>
      </c>
      <c r="D51231" s="3">
        <v>10304.0</v>
      </c>
      <c r="E51231" s="4">
        <v>1200.0</v>
      </c>
      <c r="F51231" s="5">
        <f t="shared" si="1"/>
        <v>43891.91823</v>
      </c>
      <c r="G51231" s="6">
        <f t="shared" si="2"/>
        <v>0</v>
      </c>
    </row>
    <row r="51232" ht="14.25" customHeight="1">
      <c r="A51232" s="3">
        <v>246474.0</v>
      </c>
      <c r="B51232" s="3">
        <v>8378.0</v>
      </c>
      <c r="C51232" s="70">
        <v>44162.25876157408</v>
      </c>
      <c r="D51232" s="3">
        <v>4947.0</v>
      </c>
      <c r="E51232" s="4">
        <v>1200.0</v>
      </c>
      <c r="F51232" s="5">
        <f t="shared" si="1"/>
        <v>43983.62814</v>
      </c>
      <c r="G51232" s="6">
        <f t="shared" si="2"/>
        <v>0</v>
      </c>
    </row>
    <row r="51233" ht="14.25" customHeight="1">
      <c r="A51233" s="3">
        <v>246480.0</v>
      </c>
      <c r="B51233" s="3">
        <v>4574.0</v>
      </c>
      <c r="C51233" s="70">
        <v>44162.26006944444</v>
      </c>
      <c r="D51233" s="3">
        <v>310.0</v>
      </c>
      <c r="E51233" s="4">
        <v>960.0</v>
      </c>
      <c r="F51233" s="5">
        <f t="shared" si="1"/>
        <v>44105.15414</v>
      </c>
      <c r="G51233" s="6">
        <f t="shared" si="2"/>
        <v>0</v>
      </c>
    </row>
    <row r="51234" ht="14.25" customHeight="1">
      <c r="A51234" s="3">
        <v>246485.0</v>
      </c>
      <c r="B51234" s="3">
        <v>5748.0</v>
      </c>
      <c r="C51234" s="70">
        <v>44162.26396990741</v>
      </c>
      <c r="D51234" s="3">
        <v>13817.0</v>
      </c>
      <c r="E51234" s="4">
        <v>1200.0</v>
      </c>
      <c r="F51234" s="5">
        <f t="shared" si="1"/>
        <v>43891.13111</v>
      </c>
      <c r="G51234" s="6">
        <f t="shared" si="2"/>
        <v>0</v>
      </c>
    </row>
    <row r="51235" ht="14.25" customHeight="1">
      <c r="A51235" s="3">
        <v>246487.0</v>
      </c>
      <c r="B51235" s="3">
        <v>5378.0</v>
      </c>
      <c r="C51235" s="70">
        <v>44162.26446759259</v>
      </c>
      <c r="D51235" s="3">
        <v>2401.0</v>
      </c>
      <c r="E51235" s="4">
        <v>1200.0</v>
      </c>
      <c r="F51235" s="5">
        <f t="shared" si="1"/>
        <v>44136.09986</v>
      </c>
      <c r="G51235" s="6">
        <f t="shared" si="2"/>
        <v>0</v>
      </c>
    </row>
    <row r="51236" ht="14.25" customHeight="1">
      <c r="A51236" s="3">
        <v>246494.0</v>
      </c>
      <c r="B51236" s="3">
        <v>682.0</v>
      </c>
      <c r="C51236" s="70">
        <v>44162.26543981482</v>
      </c>
      <c r="D51236" s="3">
        <v>8662.0</v>
      </c>
      <c r="E51236" s="4">
        <v>1200.0</v>
      </c>
      <c r="F51236" s="5">
        <f t="shared" si="1"/>
        <v>44044.30648</v>
      </c>
      <c r="G51236" s="6">
        <f t="shared" si="2"/>
        <v>0</v>
      </c>
    </row>
    <row r="51237" ht="14.25" customHeight="1">
      <c r="A51237" s="3">
        <v>246500.0</v>
      </c>
      <c r="B51237" s="3">
        <v>5601.0</v>
      </c>
      <c r="C51237" s="70">
        <v>44162.26827546296</v>
      </c>
      <c r="D51237" s="3">
        <v>9752.0</v>
      </c>
      <c r="E51237" s="4">
        <v>1200.0</v>
      </c>
      <c r="F51237" s="5">
        <f t="shared" si="1"/>
        <v>44105.0549</v>
      </c>
      <c r="G51237" s="6">
        <f t="shared" si="2"/>
        <v>0</v>
      </c>
    </row>
    <row r="51238" ht="14.25" customHeight="1">
      <c r="A51238" s="3">
        <v>246506.0</v>
      </c>
      <c r="B51238" s="3">
        <v>8614.0</v>
      </c>
      <c r="C51238" s="70">
        <v>44162.27015046297</v>
      </c>
      <c r="D51238" s="3">
        <v>8530.0</v>
      </c>
      <c r="E51238" s="4">
        <v>1200.0</v>
      </c>
      <c r="F51238" s="5">
        <f t="shared" si="1"/>
        <v>44136.91083</v>
      </c>
      <c r="G51238" s="6">
        <f t="shared" si="2"/>
        <v>0</v>
      </c>
    </row>
    <row r="51239" ht="14.25" customHeight="1">
      <c r="A51239" s="3">
        <v>246508.0</v>
      </c>
      <c r="B51239" s="3">
        <v>4372.0</v>
      </c>
      <c r="C51239" s="70">
        <v>44162.27309027778</v>
      </c>
      <c r="D51239" s="3">
        <v>6631.0</v>
      </c>
      <c r="E51239" s="4">
        <v>1200.0</v>
      </c>
      <c r="F51239" s="5">
        <f t="shared" si="1"/>
        <v>43952.97714</v>
      </c>
      <c r="G51239" s="6">
        <f t="shared" si="2"/>
        <v>0</v>
      </c>
    </row>
    <row r="51240" ht="14.25" customHeight="1">
      <c r="A51240" s="3">
        <v>246514.0</v>
      </c>
      <c r="B51240" s="3">
        <v>2490.0</v>
      </c>
      <c r="C51240" s="70">
        <v>44162.27564814815</v>
      </c>
      <c r="D51240" s="3">
        <v>10304.0</v>
      </c>
      <c r="E51240" s="4">
        <v>1200.0</v>
      </c>
      <c r="F51240" s="5">
        <f t="shared" si="1"/>
        <v>43891.91823</v>
      </c>
      <c r="G51240" s="6">
        <f t="shared" si="2"/>
        <v>0</v>
      </c>
    </row>
    <row r="51241" ht="14.25" customHeight="1">
      <c r="A51241" s="3">
        <v>246515.0</v>
      </c>
      <c r="B51241" s="3">
        <v>10815.0</v>
      </c>
      <c r="C51241" s="70">
        <v>44162.27828703704</v>
      </c>
      <c r="D51241" s="3">
        <v>12462.0</v>
      </c>
      <c r="E51241" s="4">
        <v>0.0</v>
      </c>
      <c r="F51241" s="5">
        <f t="shared" si="1"/>
        <v>44075.3651</v>
      </c>
      <c r="G51241" s="6">
        <f t="shared" si="2"/>
        <v>0</v>
      </c>
    </row>
    <row r="51242" ht="14.25" customHeight="1">
      <c r="A51242" s="3">
        <v>246523.0</v>
      </c>
      <c r="B51242" s="3">
        <v>2301.0</v>
      </c>
      <c r="C51242" s="70">
        <v>44162.28570601852</v>
      </c>
      <c r="D51242" s="3">
        <v>1670.0</v>
      </c>
      <c r="E51242" s="4">
        <v>1200.0</v>
      </c>
      <c r="F51242" s="5">
        <f t="shared" si="1"/>
        <v>43952.04943</v>
      </c>
      <c r="G51242" s="6">
        <f t="shared" si="2"/>
        <v>0</v>
      </c>
    </row>
    <row r="51243" ht="14.25" customHeight="1">
      <c r="A51243" s="3">
        <v>246525.0</v>
      </c>
      <c r="B51243" s="3">
        <v>2884.0</v>
      </c>
      <c r="C51243" s="70">
        <v>44162.28890046296</v>
      </c>
      <c r="D51243" s="3">
        <v>8064.0</v>
      </c>
      <c r="E51243" s="4">
        <v>1200.0</v>
      </c>
      <c r="F51243" s="5">
        <f t="shared" si="1"/>
        <v>43832.8762</v>
      </c>
      <c r="G51243" s="6">
        <f t="shared" si="2"/>
        <v>0</v>
      </c>
    </row>
    <row r="51244" ht="14.25" customHeight="1">
      <c r="A51244" s="3">
        <v>246530.0</v>
      </c>
      <c r="B51244" s="3">
        <v>8613.0</v>
      </c>
      <c r="C51244" s="70">
        <v>44162.29189814815</v>
      </c>
      <c r="D51244" s="3">
        <v>11922.0</v>
      </c>
      <c r="E51244" s="4">
        <v>1200.0</v>
      </c>
      <c r="F51244" s="5">
        <f t="shared" si="1"/>
        <v>44105.53486</v>
      </c>
      <c r="G51244" s="6">
        <f t="shared" si="2"/>
        <v>0</v>
      </c>
    </row>
    <row r="51245" ht="14.25" customHeight="1">
      <c r="A51245" s="3">
        <v>246531.0</v>
      </c>
      <c r="B51245" s="3">
        <v>3036.0</v>
      </c>
      <c r="C51245" s="70">
        <v>44162.29447916667</v>
      </c>
      <c r="D51245" s="3">
        <v>5994.0</v>
      </c>
      <c r="E51245" s="4">
        <v>1200.0</v>
      </c>
      <c r="F51245" s="5">
        <f t="shared" si="1"/>
        <v>43833.74147</v>
      </c>
      <c r="G51245" s="6">
        <f t="shared" si="2"/>
        <v>0</v>
      </c>
    </row>
    <row r="51246" ht="14.25" customHeight="1">
      <c r="A51246" s="3">
        <v>246538.0</v>
      </c>
      <c r="B51246" s="3">
        <v>5370.0</v>
      </c>
      <c r="C51246" s="70">
        <v>44162.2974537037</v>
      </c>
      <c r="D51246" s="3">
        <v>2598.0</v>
      </c>
      <c r="E51246" s="4">
        <v>1200.0</v>
      </c>
      <c r="F51246" s="5">
        <f t="shared" si="1"/>
        <v>44137.03645</v>
      </c>
      <c r="G51246" s="6">
        <f t="shared" si="2"/>
        <v>0</v>
      </c>
    </row>
    <row r="51247" ht="14.25" customHeight="1">
      <c r="A51247" s="3">
        <v>246539.0</v>
      </c>
      <c r="B51247" s="3">
        <v>8287.0</v>
      </c>
      <c r="C51247" s="70">
        <v>44162.30061342593</v>
      </c>
      <c r="D51247" s="3">
        <v>9982.0</v>
      </c>
      <c r="E51247" s="4">
        <v>0.0</v>
      </c>
      <c r="F51247" s="5">
        <f t="shared" si="1"/>
        <v>43952.19927</v>
      </c>
      <c r="G51247" s="6">
        <f t="shared" si="2"/>
        <v>0</v>
      </c>
    </row>
    <row r="51248" ht="14.25" customHeight="1">
      <c r="A51248" s="3">
        <v>246540.0</v>
      </c>
      <c r="B51248" s="3">
        <v>8378.0</v>
      </c>
      <c r="C51248" s="70">
        <v>44162.30092592593</v>
      </c>
      <c r="D51248" s="3">
        <v>13813.0</v>
      </c>
      <c r="E51248" s="4">
        <v>1200.0</v>
      </c>
      <c r="F51248" s="5">
        <f t="shared" si="1"/>
        <v>43923.31097</v>
      </c>
      <c r="G51248" s="6">
        <f t="shared" si="2"/>
        <v>0</v>
      </c>
    </row>
    <row r="51249" ht="14.25" customHeight="1">
      <c r="A51249" s="3">
        <v>246545.0</v>
      </c>
      <c r="B51249" s="3">
        <v>5574.0</v>
      </c>
      <c r="C51249" s="70">
        <v>44162.30690972223</v>
      </c>
      <c r="D51249" s="3">
        <v>3813.0</v>
      </c>
      <c r="E51249" s="4">
        <v>1200.0</v>
      </c>
      <c r="F51249" s="5">
        <f t="shared" si="1"/>
        <v>44044.2887</v>
      </c>
      <c r="G51249" s="6">
        <f t="shared" si="2"/>
        <v>0</v>
      </c>
    </row>
    <row r="51250" ht="14.25" customHeight="1">
      <c r="A51250" s="3">
        <v>246551.0</v>
      </c>
      <c r="B51250" s="3">
        <v>8495.0</v>
      </c>
      <c r="C51250" s="70">
        <v>44162.3071875</v>
      </c>
      <c r="D51250" s="3">
        <v>9650.0</v>
      </c>
      <c r="E51250" s="4">
        <v>1200.0</v>
      </c>
      <c r="F51250" s="5">
        <f t="shared" si="1"/>
        <v>44106.24763</v>
      </c>
      <c r="G51250" s="6">
        <f t="shared" si="2"/>
        <v>0</v>
      </c>
    </row>
    <row r="51251" ht="14.25" customHeight="1">
      <c r="A51251" s="3">
        <v>246555.0</v>
      </c>
      <c r="B51251" s="3">
        <v>13442.0</v>
      </c>
      <c r="C51251" s="70">
        <v>44162.30855324074</v>
      </c>
      <c r="D51251" s="3">
        <v>9528.0</v>
      </c>
      <c r="E51251" s="4">
        <v>1200.0</v>
      </c>
      <c r="F51251" s="5">
        <f t="shared" si="1"/>
        <v>44105.48049</v>
      </c>
      <c r="G51251" s="6">
        <f t="shared" si="2"/>
        <v>0</v>
      </c>
    </row>
    <row r="51252" ht="14.25" customHeight="1">
      <c r="A51252" s="3">
        <v>246559.0</v>
      </c>
      <c r="B51252" s="3">
        <v>8614.0</v>
      </c>
      <c r="C51252" s="70">
        <v>44162.30895833333</v>
      </c>
      <c r="D51252" s="3">
        <v>1329.0</v>
      </c>
      <c r="E51252" s="4">
        <v>1200.0</v>
      </c>
      <c r="F51252" s="5">
        <f t="shared" si="1"/>
        <v>44075.26436</v>
      </c>
      <c r="G51252" s="6">
        <f t="shared" si="2"/>
        <v>0</v>
      </c>
    </row>
    <row r="51253" ht="14.25" customHeight="1">
      <c r="A51253" s="3">
        <v>246565.0</v>
      </c>
      <c r="B51253" s="3">
        <v>1609.0</v>
      </c>
      <c r="C51253" s="70">
        <v>44162.30931712963</v>
      </c>
      <c r="D51253" s="3">
        <v>2401.0</v>
      </c>
      <c r="E51253" s="4">
        <v>1200.0</v>
      </c>
      <c r="F51253" s="5">
        <f t="shared" si="1"/>
        <v>44136.09986</v>
      </c>
      <c r="G51253" s="6">
        <f t="shared" si="2"/>
        <v>0</v>
      </c>
    </row>
    <row r="51254" ht="14.25" customHeight="1">
      <c r="A51254" s="3">
        <v>246572.0</v>
      </c>
      <c r="B51254" s="3">
        <v>2485.0</v>
      </c>
      <c r="C51254" s="70">
        <v>44162.31332175926</v>
      </c>
      <c r="D51254" s="3">
        <v>2688.0</v>
      </c>
      <c r="E51254" s="4">
        <v>960.0</v>
      </c>
      <c r="F51254" s="5">
        <f t="shared" si="1"/>
        <v>44015.97285</v>
      </c>
      <c r="G51254" s="6">
        <f t="shared" si="2"/>
        <v>0</v>
      </c>
    </row>
    <row r="51255" ht="14.25" customHeight="1">
      <c r="A51255" s="3">
        <v>246573.0</v>
      </c>
      <c r="B51255" s="3">
        <v>7289.0</v>
      </c>
      <c r="C51255" s="70">
        <v>44162.31353009259</v>
      </c>
      <c r="D51255" s="3">
        <v>11922.0</v>
      </c>
      <c r="E51255" s="4">
        <v>1200.0</v>
      </c>
      <c r="F51255" s="5">
        <f t="shared" si="1"/>
        <v>44105.53486</v>
      </c>
      <c r="G51255" s="6">
        <f t="shared" si="2"/>
        <v>0</v>
      </c>
    </row>
    <row r="51256" ht="14.25" customHeight="1">
      <c r="A51256" s="3">
        <v>246576.0</v>
      </c>
      <c r="B51256" s="3">
        <v>1707.0</v>
      </c>
      <c r="C51256" s="70">
        <v>44162.31368055556</v>
      </c>
      <c r="D51256" s="3">
        <v>9309.0</v>
      </c>
      <c r="E51256" s="4">
        <v>1200.0</v>
      </c>
      <c r="F51256" s="5">
        <f t="shared" si="1"/>
        <v>43862.64743</v>
      </c>
      <c r="G51256" s="6">
        <f t="shared" si="2"/>
        <v>0</v>
      </c>
    </row>
    <row r="51257" ht="14.25" customHeight="1">
      <c r="A51257" s="3">
        <v>246580.0</v>
      </c>
      <c r="B51257" s="3">
        <v>9988.0</v>
      </c>
      <c r="C51257" s="70">
        <v>44162.31572916666</v>
      </c>
      <c r="D51257" s="3">
        <v>2343.0</v>
      </c>
      <c r="E51257" s="4">
        <v>960.0</v>
      </c>
      <c r="F51257" s="5">
        <f t="shared" si="1"/>
        <v>43952.03303</v>
      </c>
      <c r="G51257" s="6">
        <f t="shared" si="2"/>
        <v>0</v>
      </c>
    </row>
    <row r="51258" ht="14.25" customHeight="1">
      <c r="A51258" s="3">
        <v>246586.0</v>
      </c>
      <c r="B51258" s="3">
        <v>8233.0</v>
      </c>
      <c r="C51258" s="70">
        <v>44162.31890046296</v>
      </c>
      <c r="D51258" s="3">
        <v>10781.0</v>
      </c>
      <c r="E51258" s="4">
        <v>1200.0</v>
      </c>
      <c r="F51258" s="5">
        <f t="shared" si="1"/>
        <v>44076.1685</v>
      </c>
      <c r="G51258" s="6">
        <f t="shared" si="2"/>
        <v>0</v>
      </c>
    </row>
    <row r="51259" ht="14.25" customHeight="1">
      <c r="A51259" s="3">
        <v>246588.0</v>
      </c>
      <c r="B51259" s="3">
        <v>12632.0</v>
      </c>
      <c r="C51259" s="70">
        <v>44162.32497685185</v>
      </c>
      <c r="D51259" s="3">
        <v>12036.0</v>
      </c>
      <c r="E51259" s="4">
        <v>1200.0</v>
      </c>
      <c r="F51259" s="5">
        <f t="shared" si="1"/>
        <v>44105.6262</v>
      </c>
      <c r="G51259" s="6">
        <f t="shared" si="2"/>
        <v>0</v>
      </c>
    </row>
    <row r="51260" ht="14.25" customHeight="1">
      <c r="A51260" s="3">
        <v>246589.0</v>
      </c>
      <c r="B51260" s="3">
        <v>5764.0</v>
      </c>
      <c r="C51260" s="70">
        <v>44162.33094907407</v>
      </c>
      <c r="D51260" s="3">
        <v>11329.0</v>
      </c>
      <c r="E51260" s="4">
        <v>1200.0</v>
      </c>
      <c r="F51260" s="5">
        <f t="shared" si="1"/>
        <v>43983.59655</v>
      </c>
      <c r="G51260" s="6">
        <f t="shared" si="2"/>
        <v>0</v>
      </c>
    </row>
    <row r="51261" ht="14.25" customHeight="1">
      <c r="A51261" s="3">
        <v>246596.0</v>
      </c>
      <c r="B51261" s="3">
        <v>13970.0</v>
      </c>
      <c r="C51261" s="70">
        <v>44162.33190972222</v>
      </c>
      <c r="D51261" s="3">
        <v>5893.0</v>
      </c>
      <c r="E51261" s="4">
        <v>1200.0</v>
      </c>
      <c r="F51261" s="5">
        <f t="shared" si="1"/>
        <v>44075.81169</v>
      </c>
      <c r="G51261" s="6">
        <f t="shared" si="2"/>
        <v>0</v>
      </c>
    </row>
    <row r="51262" ht="14.25" customHeight="1">
      <c r="A51262" s="3">
        <v>246599.0</v>
      </c>
      <c r="B51262" s="3">
        <v>11913.0</v>
      </c>
      <c r="C51262" s="70">
        <v>44162.3340625</v>
      </c>
      <c r="D51262" s="3">
        <v>8590.0</v>
      </c>
      <c r="E51262" s="4">
        <v>1200.0</v>
      </c>
      <c r="F51262" s="5">
        <f t="shared" si="1"/>
        <v>44136.29326</v>
      </c>
      <c r="G51262" s="6">
        <f t="shared" si="2"/>
        <v>0</v>
      </c>
    </row>
    <row r="51263" ht="14.25" customHeight="1">
      <c r="A51263" s="3">
        <v>246605.0</v>
      </c>
      <c r="B51263" s="3">
        <v>2437.0</v>
      </c>
      <c r="C51263" s="70">
        <v>44162.34504629629</v>
      </c>
      <c r="D51263" s="3">
        <v>6508.0</v>
      </c>
      <c r="E51263" s="4">
        <v>1200.0</v>
      </c>
      <c r="F51263" s="5">
        <f t="shared" si="1"/>
        <v>43922.19503</v>
      </c>
      <c r="G51263" s="6">
        <f t="shared" si="2"/>
        <v>0</v>
      </c>
    </row>
    <row r="51264" ht="14.25" customHeight="1">
      <c r="A51264" s="3">
        <v>246607.0</v>
      </c>
      <c r="B51264" s="3">
        <v>4164.0</v>
      </c>
      <c r="C51264" s="70">
        <v>44162.34550925926</v>
      </c>
      <c r="D51264" s="3">
        <v>3005.0</v>
      </c>
      <c r="E51264" s="4">
        <v>1200.0</v>
      </c>
      <c r="F51264" s="5">
        <f t="shared" si="1"/>
        <v>44044.76353</v>
      </c>
      <c r="G51264" s="6">
        <f t="shared" si="2"/>
        <v>0</v>
      </c>
    </row>
    <row r="51265" ht="14.25" customHeight="1">
      <c r="A51265" s="3">
        <v>246610.0</v>
      </c>
      <c r="B51265" s="3">
        <v>3290.0</v>
      </c>
      <c r="C51265" s="70">
        <v>44162.3466087963</v>
      </c>
      <c r="D51265" s="3">
        <v>1849.0</v>
      </c>
      <c r="E51265" s="4">
        <v>1200.0</v>
      </c>
      <c r="F51265" s="5">
        <f t="shared" si="1"/>
        <v>44013.14606</v>
      </c>
      <c r="G51265" s="6">
        <f t="shared" si="2"/>
        <v>0</v>
      </c>
    </row>
    <row r="51266" ht="14.25" customHeight="1">
      <c r="A51266" s="3">
        <v>246617.0</v>
      </c>
      <c r="B51266" s="3">
        <v>4090.0</v>
      </c>
      <c r="C51266" s="70">
        <v>44162.34922453704</v>
      </c>
      <c r="D51266" s="3">
        <v>4782.0</v>
      </c>
      <c r="E51266" s="4">
        <v>1200.0</v>
      </c>
      <c r="F51266" s="5">
        <f t="shared" si="1"/>
        <v>44105.1431</v>
      </c>
      <c r="G51266" s="6">
        <f t="shared" si="2"/>
        <v>0</v>
      </c>
    </row>
    <row r="51267" ht="14.25" customHeight="1">
      <c r="A51267" s="3">
        <v>246622.0</v>
      </c>
      <c r="B51267" s="3">
        <v>1471.0</v>
      </c>
      <c r="C51267" s="70">
        <v>44162.34996527778</v>
      </c>
      <c r="D51267" s="3">
        <v>963.0</v>
      </c>
      <c r="E51267" s="4">
        <v>1200.0</v>
      </c>
      <c r="F51267" s="5">
        <f t="shared" si="1"/>
        <v>44044.17037</v>
      </c>
      <c r="G51267" s="6">
        <f t="shared" si="2"/>
        <v>0</v>
      </c>
    </row>
    <row r="51268" ht="14.25" customHeight="1">
      <c r="A51268" s="3">
        <v>246625.0</v>
      </c>
      <c r="B51268" s="3">
        <v>762.0</v>
      </c>
      <c r="C51268" s="70">
        <v>44162.35063657408</v>
      </c>
      <c r="D51268" s="3">
        <v>11932.0</v>
      </c>
      <c r="E51268" s="4">
        <v>0.0</v>
      </c>
      <c r="F51268" s="5">
        <f t="shared" si="1"/>
        <v>44136.61545</v>
      </c>
      <c r="G51268" s="6">
        <f t="shared" si="2"/>
        <v>0</v>
      </c>
    </row>
    <row r="51269" ht="14.25" customHeight="1">
      <c r="A51269" s="3">
        <v>246631.0</v>
      </c>
      <c r="B51269" s="3">
        <v>8157.0</v>
      </c>
      <c r="C51269" s="70">
        <v>44162.3521412037</v>
      </c>
      <c r="D51269" s="3">
        <v>11325.0</v>
      </c>
      <c r="E51269" s="4">
        <v>1200.0</v>
      </c>
      <c r="F51269" s="5">
        <f t="shared" si="1"/>
        <v>43952.91896</v>
      </c>
      <c r="G51269" s="6">
        <f t="shared" si="2"/>
        <v>0</v>
      </c>
    </row>
    <row r="51270" ht="14.25" customHeight="1">
      <c r="A51270" s="3">
        <v>246635.0</v>
      </c>
      <c r="B51270" s="3">
        <v>5769.0</v>
      </c>
      <c r="C51270" s="70">
        <v>44162.35400462963</v>
      </c>
      <c r="D51270" s="3">
        <v>13033.0</v>
      </c>
      <c r="E51270" s="4">
        <v>1200.0</v>
      </c>
      <c r="F51270" s="5">
        <f t="shared" si="1"/>
        <v>44075.38759</v>
      </c>
      <c r="G51270" s="6">
        <f t="shared" si="2"/>
        <v>0</v>
      </c>
    </row>
    <row r="51271" ht="14.25" customHeight="1">
      <c r="A51271" s="3">
        <v>246638.0</v>
      </c>
      <c r="B51271" s="3">
        <v>12010.0</v>
      </c>
      <c r="C51271" s="70">
        <v>44162.3544675926</v>
      </c>
      <c r="D51271" s="3">
        <v>6962.0</v>
      </c>
      <c r="E51271" s="4">
        <v>1200.0</v>
      </c>
      <c r="F51271" s="5">
        <f t="shared" si="1"/>
        <v>43922.21374</v>
      </c>
      <c r="G51271" s="6">
        <f t="shared" si="2"/>
        <v>0</v>
      </c>
    </row>
    <row r="51272" ht="14.25" customHeight="1">
      <c r="A51272" s="3">
        <v>246640.0</v>
      </c>
      <c r="B51272" s="3">
        <v>3532.0</v>
      </c>
      <c r="C51272" s="70">
        <v>44162.35777777778</v>
      </c>
      <c r="D51272" s="3">
        <v>13690.0</v>
      </c>
      <c r="E51272" s="4">
        <v>1200.0</v>
      </c>
      <c r="F51272" s="5">
        <f t="shared" si="1"/>
        <v>44044.34704</v>
      </c>
      <c r="G51272" s="6">
        <f t="shared" si="2"/>
        <v>0</v>
      </c>
    </row>
    <row r="51273" ht="14.25" customHeight="1">
      <c r="A51273" s="3">
        <v>246642.0</v>
      </c>
      <c r="B51273" s="3">
        <v>3503.0</v>
      </c>
      <c r="C51273" s="70">
        <v>44162.3609375</v>
      </c>
      <c r="D51273" s="3">
        <v>2688.0</v>
      </c>
      <c r="E51273" s="4">
        <v>960.0</v>
      </c>
      <c r="F51273" s="5">
        <f t="shared" si="1"/>
        <v>44015.97285</v>
      </c>
      <c r="G51273" s="6">
        <f t="shared" si="2"/>
        <v>0</v>
      </c>
    </row>
    <row r="51274" ht="14.25" customHeight="1">
      <c r="A51274" s="3">
        <v>246648.0</v>
      </c>
      <c r="B51274" s="3">
        <v>8679.0</v>
      </c>
      <c r="C51274" s="70">
        <v>44162.3625462963</v>
      </c>
      <c r="D51274" s="3">
        <v>2780.0</v>
      </c>
      <c r="E51274" s="4">
        <v>1200.0</v>
      </c>
      <c r="F51274" s="5">
        <f t="shared" si="1"/>
        <v>44044.35063</v>
      </c>
      <c r="G51274" s="6">
        <f t="shared" si="2"/>
        <v>0</v>
      </c>
    </row>
    <row r="51275" ht="14.25" customHeight="1">
      <c r="A51275" s="3">
        <v>246649.0</v>
      </c>
      <c r="B51275" s="3">
        <v>10173.0</v>
      </c>
      <c r="C51275" s="70">
        <v>44162.37153935185</v>
      </c>
      <c r="D51275" s="3">
        <v>10526.0</v>
      </c>
      <c r="E51275" s="4">
        <v>1200.0</v>
      </c>
      <c r="F51275" s="5">
        <f t="shared" si="1"/>
        <v>43922.45653</v>
      </c>
      <c r="G51275" s="6">
        <f t="shared" si="2"/>
        <v>0</v>
      </c>
    </row>
    <row r="51276" ht="14.25" customHeight="1">
      <c r="A51276" s="3">
        <v>246655.0</v>
      </c>
      <c r="B51276" s="3">
        <v>1532.0</v>
      </c>
      <c r="C51276" s="70">
        <v>44162.37252314815</v>
      </c>
      <c r="D51276" s="3">
        <v>8064.0</v>
      </c>
      <c r="E51276" s="4">
        <v>1200.0</v>
      </c>
      <c r="F51276" s="5">
        <f t="shared" si="1"/>
        <v>43832.8762</v>
      </c>
      <c r="G51276" s="6">
        <f t="shared" si="2"/>
        <v>0</v>
      </c>
    </row>
    <row r="51277" ht="14.25" customHeight="1">
      <c r="A51277" s="3">
        <v>246660.0</v>
      </c>
      <c r="B51277" s="3">
        <v>8589.0</v>
      </c>
      <c r="C51277" s="70">
        <v>44162.37381944444</v>
      </c>
      <c r="D51277" s="3">
        <v>4522.0</v>
      </c>
      <c r="E51277" s="4">
        <v>1200.0</v>
      </c>
      <c r="F51277" s="5">
        <f t="shared" si="1"/>
        <v>44136.15308</v>
      </c>
      <c r="G51277" s="6">
        <f t="shared" si="2"/>
        <v>0</v>
      </c>
    </row>
    <row r="51278" ht="14.25" customHeight="1">
      <c r="A51278" s="3">
        <v>246661.0</v>
      </c>
      <c r="B51278" s="3">
        <v>5699.0</v>
      </c>
      <c r="C51278" s="70">
        <v>44162.37935185185</v>
      </c>
      <c r="D51278" s="3">
        <v>4499.0</v>
      </c>
      <c r="E51278" s="4">
        <v>960.0</v>
      </c>
      <c r="F51278" s="5">
        <f t="shared" si="1"/>
        <v>44015.75352</v>
      </c>
      <c r="G51278" s="6">
        <f t="shared" si="2"/>
        <v>0</v>
      </c>
    </row>
    <row r="51279" ht="14.25" customHeight="1">
      <c r="A51279" s="3">
        <v>246667.0</v>
      </c>
      <c r="B51279" s="3">
        <v>12033.0</v>
      </c>
      <c r="C51279" s="70">
        <v>44162.38107638889</v>
      </c>
      <c r="D51279" s="3">
        <v>4293.0</v>
      </c>
      <c r="E51279" s="4">
        <v>1200.0</v>
      </c>
      <c r="F51279" s="5">
        <f t="shared" si="1"/>
        <v>44136.11847</v>
      </c>
      <c r="G51279" s="6">
        <f t="shared" si="2"/>
        <v>0</v>
      </c>
    </row>
    <row r="51280" ht="14.25" customHeight="1">
      <c r="A51280" s="3">
        <v>246669.0</v>
      </c>
      <c r="B51280" s="3">
        <v>2912.0</v>
      </c>
      <c r="C51280" s="70">
        <v>44162.3819212963</v>
      </c>
      <c r="D51280" s="3">
        <v>2688.0</v>
      </c>
      <c r="E51280" s="4">
        <v>1200.0</v>
      </c>
      <c r="F51280" s="5">
        <f t="shared" si="1"/>
        <v>44015.97285</v>
      </c>
      <c r="G51280" s="6">
        <f t="shared" si="2"/>
        <v>0</v>
      </c>
    </row>
    <row r="51281" ht="14.25" customHeight="1">
      <c r="A51281" s="3">
        <v>246673.0</v>
      </c>
      <c r="B51281" s="3">
        <v>12837.0</v>
      </c>
      <c r="C51281" s="70">
        <v>44162.38381944445</v>
      </c>
      <c r="D51281" s="3">
        <v>3005.0</v>
      </c>
      <c r="E51281" s="4">
        <v>1200.0</v>
      </c>
      <c r="F51281" s="5">
        <f t="shared" si="1"/>
        <v>44044.76353</v>
      </c>
      <c r="G51281" s="6">
        <f t="shared" si="2"/>
        <v>0</v>
      </c>
    </row>
    <row r="51282" ht="14.25" customHeight="1">
      <c r="A51282" s="3">
        <v>246679.0</v>
      </c>
      <c r="B51282" s="3">
        <v>8495.0</v>
      </c>
      <c r="C51282" s="70">
        <v>44162.38686342593</v>
      </c>
      <c r="D51282" s="3">
        <v>4120.0</v>
      </c>
      <c r="E51282" s="4">
        <v>1200.0</v>
      </c>
      <c r="F51282" s="5">
        <f t="shared" si="1"/>
        <v>43952.01684</v>
      </c>
      <c r="G51282" s="6">
        <f t="shared" si="2"/>
        <v>0</v>
      </c>
    </row>
    <row r="51283" ht="14.25" customHeight="1">
      <c r="A51283" s="3">
        <v>246682.0</v>
      </c>
      <c r="B51283" s="3">
        <v>12906.0</v>
      </c>
      <c r="C51283" s="70">
        <v>44162.38899305555</v>
      </c>
      <c r="D51283" s="3">
        <v>8404.0</v>
      </c>
      <c r="E51283" s="4">
        <v>1200.0</v>
      </c>
      <c r="F51283" s="5">
        <f t="shared" si="1"/>
        <v>43862.85161</v>
      </c>
      <c r="G51283" s="6">
        <f t="shared" si="2"/>
        <v>0</v>
      </c>
    </row>
    <row r="51284" ht="14.25" customHeight="1">
      <c r="A51284" s="3">
        <v>246685.0</v>
      </c>
      <c r="B51284" s="3">
        <v>11692.0</v>
      </c>
      <c r="C51284" s="70">
        <v>44162.38960648148</v>
      </c>
      <c r="D51284" s="3">
        <v>6669.0</v>
      </c>
      <c r="E51284" s="4">
        <v>1200.0</v>
      </c>
      <c r="F51284" s="5">
        <f t="shared" si="1"/>
        <v>44105.00309</v>
      </c>
      <c r="G51284" s="6">
        <f t="shared" si="2"/>
        <v>0</v>
      </c>
    </row>
    <row r="51285" ht="14.25" customHeight="1">
      <c r="A51285" s="3">
        <v>246691.0</v>
      </c>
      <c r="B51285" s="3">
        <v>4232.0</v>
      </c>
      <c r="C51285" s="70">
        <v>44162.39795138889</v>
      </c>
      <c r="D51285" s="3">
        <v>4293.0</v>
      </c>
      <c r="E51285" s="4">
        <v>1200.0</v>
      </c>
      <c r="F51285" s="5">
        <f t="shared" si="1"/>
        <v>44136.11847</v>
      </c>
      <c r="G51285" s="6">
        <f t="shared" si="2"/>
        <v>0</v>
      </c>
    </row>
    <row r="51286" ht="14.25" customHeight="1">
      <c r="A51286" s="3">
        <v>246694.0</v>
      </c>
      <c r="B51286" s="3">
        <v>5340.0</v>
      </c>
      <c r="C51286" s="70">
        <v>44162.39853009259</v>
      </c>
      <c r="D51286" s="3">
        <v>2428.0</v>
      </c>
      <c r="E51286" s="4">
        <v>1200.0</v>
      </c>
      <c r="F51286" s="5">
        <f t="shared" si="1"/>
        <v>44137.49381</v>
      </c>
      <c r="G51286" s="6">
        <f t="shared" si="2"/>
        <v>0</v>
      </c>
    </row>
    <row r="51287" ht="14.25" customHeight="1">
      <c r="A51287" s="3">
        <v>246696.0</v>
      </c>
      <c r="B51287" s="3">
        <v>11723.0</v>
      </c>
      <c r="C51287" s="70">
        <v>44162.40142361111</v>
      </c>
      <c r="D51287" s="3">
        <v>4972.0</v>
      </c>
      <c r="E51287" s="4">
        <v>1200.0</v>
      </c>
      <c r="F51287" s="5">
        <f t="shared" si="1"/>
        <v>43952.02931</v>
      </c>
      <c r="G51287" s="6">
        <f t="shared" si="2"/>
        <v>0</v>
      </c>
    </row>
    <row r="51288" ht="14.25" customHeight="1">
      <c r="A51288" s="3">
        <v>246701.0</v>
      </c>
      <c r="B51288" s="3">
        <v>2162.0</v>
      </c>
      <c r="C51288" s="70">
        <v>44162.40157407407</v>
      </c>
      <c r="D51288" s="3">
        <v>11932.0</v>
      </c>
      <c r="E51288" s="4">
        <v>1200.0</v>
      </c>
      <c r="F51288" s="5">
        <f t="shared" si="1"/>
        <v>44136.61545</v>
      </c>
      <c r="G51288" s="6">
        <f t="shared" si="2"/>
        <v>0</v>
      </c>
    </row>
    <row r="51289" ht="14.25" customHeight="1">
      <c r="A51289" s="3">
        <v>246708.0</v>
      </c>
      <c r="B51289" s="3">
        <v>6910.0</v>
      </c>
      <c r="C51289" s="70">
        <v>44162.40665509259</v>
      </c>
      <c r="D51289" s="3">
        <v>10755.0</v>
      </c>
      <c r="E51289" s="4">
        <v>1200.0</v>
      </c>
      <c r="F51289" s="5">
        <f t="shared" si="1"/>
        <v>44075.21108</v>
      </c>
      <c r="G51289" s="6">
        <f t="shared" si="2"/>
        <v>0</v>
      </c>
    </row>
    <row r="51290" ht="14.25" customHeight="1">
      <c r="A51290" s="3">
        <v>246712.0</v>
      </c>
      <c r="B51290" s="3">
        <v>218.0</v>
      </c>
      <c r="C51290" s="70">
        <v>44162.40917824074</v>
      </c>
      <c r="D51290" s="3">
        <v>11932.0</v>
      </c>
      <c r="E51290" s="4">
        <v>0.0</v>
      </c>
      <c r="F51290" s="5">
        <f t="shared" si="1"/>
        <v>44136.61545</v>
      </c>
      <c r="G51290" s="6">
        <f t="shared" si="2"/>
        <v>0</v>
      </c>
    </row>
    <row r="51291" ht="14.25" customHeight="1">
      <c r="A51291" s="3">
        <v>246716.0</v>
      </c>
      <c r="B51291" s="3">
        <v>1893.0</v>
      </c>
      <c r="C51291" s="70">
        <v>44162.41636574074</v>
      </c>
      <c r="D51291" s="3">
        <v>7990.0</v>
      </c>
      <c r="E51291" s="4">
        <v>1200.0</v>
      </c>
      <c r="F51291" s="5">
        <f t="shared" si="1"/>
        <v>43953.0336</v>
      </c>
      <c r="G51291" s="6">
        <f t="shared" si="2"/>
        <v>0</v>
      </c>
    </row>
    <row r="51292" ht="14.25" customHeight="1">
      <c r="A51292" s="3">
        <v>246719.0</v>
      </c>
      <c r="B51292" s="3">
        <v>1191.0</v>
      </c>
      <c r="C51292" s="70">
        <v>44162.41643518519</v>
      </c>
      <c r="D51292" s="3">
        <v>7990.0</v>
      </c>
      <c r="E51292" s="4">
        <v>1200.0</v>
      </c>
      <c r="F51292" s="5">
        <f t="shared" si="1"/>
        <v>43953.0336</v>
      </c>
      <c r="G51292" s="6">
        <f t="shared" si="2"/>
        <v>0</v>
      </c>
    </row>
    <row r="51293" ht="14.25" customHeight="1">
      <c r="A51293" s="3">
        <v>246725.0</v>
      </c>
      <c r="B51293" s="3">
        <v>3840.0</v>
      </c>
      <c r="C51293" s="70">
        <v>44162.41652777778</v>
      </c>
      <c r="D51293" s="3">
        <v>4808.0</v>
      </c>
      <c r="E51293" s="4">
        <v>1200.0</v>
      </c>
      <c r="F51293" s="5">
        <f t="shared" si="1"/>
        <v>43835.221</v>
      </c>
      <c r="G51293" s="6">
        <f t="shared" si="2"/>
        <v>0</v>
      </c>
    </row>
    <row r="51294" ht="14.25" customHeight="1">
      <c r="A51294" s="3">
        <v>246728.0</v>
      </c>
      <c r="B51294" s="3">
        <v>2709.0</v>
      </c>
      <c r="C51294" s="70">
        <v>44162.41827546297</v>
      </c>
      <c r="D51294" s="3">
        <v>4293.0</v>
      </c>
      <c r="E51294" s="4">
        <v>1200.0</v>
      </c>
      <c r="F51294" s="5">
        <f t="shared" si="1"/>
        <v>44136.11847</v>
      </c>
      <c r="G51294" s="6">
        <f t="shared" si="2"/>
        <v>0</v>
      </c>
    </row>
    <row r="51295" ht="14.25" customHeight="1">
      <c r="A51295" s="3">
        <v>246733.0</v>
      </c>
      <c r="B51295" s="3">
        <v>11492.0</v>
      </c>
      <c r="C51295" s="70">
        <v>44162.42229166667</v>
      </c>
      <c r="D51295" s="3">
        <v>2628.0</v>
      </c>
      <c r="E51295" s="4">
        <v>1200.0</v>
      </c>
      <c r="F51295" s="5">
        <f t="shared" si="1"/>
        <v>44077.03214</v>
      </c>
      <c r="G51295" s="6">
        <f t="shared" si="2"/>
        <v>0</v>
      </c>
    </row>
    <row r="51296" ht="14.25" customHeight="1">
      <c r="A51296" s="3">
        <v>246738.0</v>
      </c>
      <c r="B51296" s="3">
        <v>13000.0</v>
      </c>
      <c r="C51296" s="70">
        <v>44162.42349537037</v>
      </c>
      <c r="D51296" s="3">
        <v>3506.0</v>
      </c>
      <c r="E51296" s="4">
        <v>1200.0</v>
      </c>
      <c r="F51296" s="5">
        <f t="shared" si="1"/>
        <v>44044.02965</v>
      </c>
      <c r="G51296" s="6">
        <f t="shared" si="2"/>
        <v>0</v>
      </c>
    </row>
    <row r="51297" ht="14.25" customHeight="1">
      <c r="A51297" s="3">
        <v>246741.0</v>
      </c>
      <c r="B51297" s="3">
        <v>4986.0</v>
      </c>
      <c r="C51297" s="70">
        <v>44162.42523148148</v>
      </c>
      <c r="D51297" s="3">
        <v>4284.0</v>
      </c>
      <c r="E51297" s="4">
        <v>1200.0</v>
      </c>
      <c r="F51297" s="5">
        <f t="shared" si="1"/>
        <v>43922.83847</v>
      </c>
      <c r="G51297" s="6">
        <f t="shared" si="2"/>
        <v>0</v>
      </c>
    </row>
    <row r="51298" ht="14.25" customHeight="1">
      <c r="A51298" s="3">
        <v>246747.0</v>
      </c>
      <c r="B51298" s="3">
        <v>8877.0</v>
      </c>
      <c r="C51298" s="70">
        <v>44162.42657407407</v>
      </c>
      <c r="D51298" s="3">
        <v>4522.0</v>
      </c>
      <c r="E51298" s="4">
        <v>1200.0</v>
      </c>
      <c r="F51298" s="5">
        <f t="shared" si="1"/>
        <v>44136.15308</v>
      </c>
      <c r="G51298" s="6">
        <f t="shared" si="2"/>
        <v>0</v>
      </c>
    </row>
    <row r="51299" ht="14.25" customHeight="1">
      <c r="A51299" s="3">
        <v>246749.0</v>
      </c>
      <c r="B51299" s="3">
        <v>4975.0</v>
      </c>
      <c r="C51299" s="70">
        <v>44162.43190972223</v>
      </c>
      <c r="D51299" s="3">
        <v>6631.0</v>
      </c>
      <c r="E51299" s="4">
        <v>1200.0</v>
      </c>
      <c r="F51299" s="5">
        <f t="shared" si="1"/>
        <v>43952.97714</v>
      </c>
      <c r="G51299" s="6">
        <f t="shared" si="2"/>
        <v>0</v>
      </c>
    </row>
    <row r="51300" ht="14.25" customHeight="1">
      <c r="A51300" s="3">
        <v>246750.0</v>
      </c>
      <c r="B51300" s="3">
        <v>11339.0</v>
      </c>
      <c r="C51300" s="70">
        <v>44162.43478009259</v>
      </c>
      <c r="D51300" s="3">
        <v>2405.0</v>
      </c>
      <c r="E51300" s="4">
        <v>1200.0</v>
      </c>
      <c r="F51300" s="5">
        <f t="shared" si="1"/>
        <v>43891.5691</v>
      </c>
      <c r="G51300" s="6">
        <f t="shared" si="2"/>
        <v>0</v>
      </c>
    </row>
    <row r="51301" ht="14.25" customHeight="1">
      <c r="A51301" s="3">
        <v>246751.0</v>
      </c>
      <c r="B51301" s="3">
        <v>6454.0</v>
      </c>
      <c r="C51301" s="70">
        <v>44162.44248842593</v>
      </c>
      <c r="D51301" s="3">
        <v>7850.0</v>
      </c>
      <c r="E51301" s="4">
        <v>1200.0</v>
      </c>
      <c r="F51301" s="5">
        <f t="shared" si="1"/>
        <v>44076.31014</v>
      </c>
      <c r="G51301" s="6">
        <f t="shared" si="2"/>
        <v>0</v>
      </c>
    </row>
    <row r="51302" ht="14.25" customHeight="1">
      <c r="A51302" s="3">
        <v>246754.0</v>
      </c>
      <c r="B51302" s="3">
        <v>11410.0</v>
      </c>
      <c r="C51302" s="70">
        <v>44162.44260416667</v>
      </c>
      <c r="D51302" s="3">
        <v>10783.0</v>
      </c>
      <c r="E51302" s="4">
        <v>960.0</v>
      </c>
      <c r="F51302" s="5">
        <f t="shared" si="1"/>
        <v>43862.8385</v>
      </c>
      <c r="G51302" s="6">
        <f t="shared" si="2"/>
        <v>0</v>
      </c>
    </row>
    <row r="51303" ht="14.25" customHeight="1">
      <c r="A51303" s="3">
        <v>246760.0</v>
      </c>
      <c r="B51303" s="3">
        <v>5179.0</v>
      </c>
      <c r="C51303" s="70">
        <v>44162.44263888889</v>
      </c>
      <c r="D51303" s="3">
        <v>2401.0</v>
      </c>
      <c r="E51303" s="4">
        <v>1200.0</v>
      </c>
      <c r="F51303" s="5">
        <f t="shared" si="1"/>
        <v>44136.09986</v>
      </c>
      <c r="G51303" s="6">
        <f t="shared" si="2"/>
        <v>0</v>
      </c>
    </row>
    <row r="51304" ht="14.25" customHeight="1">
      <c r="A51304" s="3">
        <v>246766.0</v>
      </c>
      <c r="B51304" s="3">
        <v>4306.0</v>
      </c>
      <c r="C51304" s="70">
        <v>44162.44353009259</v>
      </c>
      <c r="D51304" s="3">
        <v>6962.0</v>
      </c>
      <c r="E51304" s="4">
        <v>1200.0</v>
      </c>
      <c r="F51304" s="5">
        <f t="shared" si="1"/>
        <v>43922.21374</v>
      </c>
      <c r="G51304" s="6">
        <f t="shared" si="2"/>
        <v>0</v>
      </c>
    </row>
    <row r="51305" ht="14.25" customHeight="1">
      <c r="A51305" s="3">
        <v>246768.0</v>
      </c>
      <c r="B51305" s="3">
        <v>13324.0</v>
      </c>
      <c r="C51305" s="70">
        <v>44162.44597222222</v>
      </c>
      <c r="D51305" s="3">
        <v>8662.0</v>
      </c>
      <c r="E51305" s="4">
        <v>1200.0</v>
      </c>
      <c r="F51305" s="5">
        <f t="shared" si="1"/>
        <v>44044.30648</v>
      </c>
      <c r="G51305" s="6">
        <f t="shared" si="2"/>
        <v>0</v>
      </c>
    </row>
    <row r="51306" ht="14.25" customHeight="1">
      <c r="A51306" s="3">
        <v>246774.0</v>
      </c>
      <c r="B51306" s="3">
        <v>4006.0</v>
      </c>
      <c r="C51306" s="70">
        <v>44162.44988425926</v>
      </c>
      <c r="D51306" s="3">
        <v>5893.0</v>
      </c>
      <c r="E51306" s="4">
        <v>960.0</v>
      </c>
      <c r="F51306" s="5">
        <f t="shared" si="1"/>
        <v>44075.81169</v>
      </c>
      <c r="G51306" s="6">
        <f t="shared" si="2"/>
        <v>0</v>
      </c>
    </row>
    <row r="51307" ht="14.25" customHeight="1">
      <c r="A51307" s="3">
        <v>246776.0</v>
      </c>
      <c r="B51307" s="3">
        <v>11690.0</v>
      </c>
      <c r="C51307" s="70">
        <v>44162.44989583334</v>
      </c>
      <c r="D51307" s="3">
        <v>10693.0</v>
      </c>
      <c r="E51307" s="4">
        <v>1200.0</v>
      </c>
      <c r="F51307" s="5">
        <f t="shared" si="1"/>
        <v>43983.32138</v>
      </c>
      <c r="G51307" s="6">
        <f t="shared" si="2"/>
        <v>0</v>
      </c>
    </row>
    <row r="51308" ht="14.25" customHeight="1">
      <c r="A51308" s="3">
        <v>246781.0</v>
      </c>
      <c r="B51308" s="3">
        <v>8078.0</v>
      </c>
      <c r="C51308" s="70">
        <v>44162.45126157408</v>
      </c>
      <c r="D51308" s="3">
        <v>11214.0</v>
      </c>
      <c r="E51308" s="4">
        <v>960.0</v>
      </c>
      <c r="F51308" s="5">
        <f t="shared" si="1"/>
        <v>44136.09425</v>
      </c>
      <c r="G51308" s="6">
        <f t="shared" si="2"/>
        <v>0</v>
      </c>
    </row>
    <row r="51309" ht="14.25" customHeight="1">
      <c r="A51309" s="3">
        <v>246788.0</v>
      </c>
      <c r="B51309" s="3">
        <v>2775.0</v>
      </c>
      <c r="C51309" s="70">
        <v>44162.45313657408</v>
      </c>
      <c r="D51309" s="3">
        <v>11664.0</v>
      </c>
      <c r="E51309" s="4">
        <v>1200.0</v>
      </c>
      <c r="F51309" s="5">
        <f t="shared" si="1"/>
        <v>44105.66017</v>
      </c>
      <c r="G51309" s="6">
        <f t="shared" si="2"/>
        <v>0</v>
      </c>
    </row>
    <row r="51310" ht="14.25" customHeight="1">
      <c r="A51310" s="3">
        <v>246789.0</v>
      </c>
      <c r="B51310" s="3">
        <v>944.0</v>
      </c>
      <c r="C51310" s="70">
        <v>44162.46012731481</v>
      </c>
      <c r="D51310" s="3">
        <v>11562.0</v>
      </c>
      <c r="E51310" s="4">
        <v>1200.0</v>
      </c>
      <c r="F51310" s="5">
        <f t="shared" si="1"/>
        <v>44076.7709</v>
      </c>
      <c r="G51310" s="6">
        <f t="shared" si="2"/>
        <v>0</v>
      </c>
    </row>
    <row r="51311" ht="14.25" customHeight="1">
      <c r="A51311" s="3">
        <v>246795.0</v>
      </c>
      <c r="B51311" s="3">
        <v>11062.0</v>
      </c>
      <c r="C51311" s="70">
        <v>44162.46143518519</v>
      </c>
      <c r="D51311" s="3">
        <v>4522.0</v>
      </c>
      <c r="E51311" s="4">
        <v>1200.0</v>
      </c>
      <c r="F51311" s="5">
        <f t="shared" si="1"/>
        <v>44136.15308</v>
      </c>
      <c r="G51311" s="6">
        <f t="shared" si="2"/>
        <v>0</v>
      </c>
    </row>
    <row r="51312" ht="14.25" customHeight="1">
      <c r="A51312" s="3">
        <v>246798.0</v>
      </c>
      <c r="B51312" s="3">
        <v>3909.0</v>
      </c>
      <c r="C51312" s="70">
        <v>44162.46774305555</v>
      </c>
      <c r="D51312" s="3">
        <v>5893.0</v>
      </c>
      <c r="E51312" s="4">
        <v>1200.0</v>
      </c>
      <c r="F51312" s="5">
        <f t="shared" si="1"/>
        <v>44075.81169</v>
      </c>
      <c r="G51312" s="6">
        <f t="shared" si="2"/>
        <v>0</v>
      </c>
    </row>
    <row r="51313" ht="14.25" customHeight="1">
      <c r="A51313" s="3">
        <v>246800.0</v>
      </c>
      <c r="B51313" s="3">
        <v>6146.0</v>
      </c>
      <c r="C51313" s="70">
        <v>44162.46975694445</v>
      </c>
      <c r="D51313" s="3">
        <v>4782.0</v>
      </c>
      <c r="E51313" s="4">
        <v>1200.0</v>
      </c>
      <c r="F51313" s="5">
        <f t="shared" si="1"/>
        <v>44105.1431</v>
      </c>
      <c r="G51313" s="6">
        <f t="shared" si="2"/>
        <v>0</v>
      </c>
    </row>
    <row r="51314" ht="14.25" customHeight="1">
      <c r="A51314" s="3">
        <v>246805.0</v>
      </c>
      <c r="B51314" s="3">
        <v>3812.0</v>
      </c>
      <c r="C51314" s="70">
        <v>44162.47321759259</v>
      </c>
      <c r="D51314" s="3">
        <v>6844.0</v>
      </c>
      <c r="E51314" s="4">
        <v>1200.0</v>
      </c>
      <c r="F51314" s="5">
        <f t="shared" si="1"/>
        <v>43891.22446</v>
      </c>
      <c r="G51314" s="6">
        <f t="shared" si="2"/>
        <v>0</v>
      </c>
    </row>
    <row r="51315" ht="14.25" customHeight="1">
      <c r="A51315" s="3">
        <v>246806.0</v>
      </c>
      <c r="B51315" s="3">
        <v>7243.0</v>
      </c>
      <c r="C51315" s="70">
        <v>44162.47336805556</v>
      </c>
      <c r="D51315" s="3">
        <v>10805.0</v>
      </c>
      <c r="E51315" s="4">
        <v>1200.0</v>
      </c>
      <c r="F51315" s="5">
        <f t="shared" si="1"/>
        <v>44075.54738</v>
      </c>
      <c r="G51315" s="6">
        <f t="shared" si="2"/>
        <v>0</v>
      </c>
    </row>
    <row r="51316" ht="14.25" customHeight="1">
      <c r="A51316" s="3">
        <v>246807.0</v>
      </c>
      <c r="B51316" s="3">
        <v>7416.0</v>
      </c>
      <c r="C51316" s="70">
        <v>44162.4741087963</v>
      </c>
      <c r="D51316" s="3">
        <v>7281.0</v>
      </c>
      <c r="E51316" s="4">
        <v>1200.0</v>
      </c>
      <c r="F51316" s="5">
        <f t="shared" si="1"/>
        <v>44136.28726</v>
      </c>
      <c r="G51316" s="6">
        <f t="shared" si="2"/>
        <v>0</v>
      </c>
    </row>
    <row r="51317" ht="14.25" customHeight="1">
      <c r="A51317" s="3">
        <v>246808.0</v>
      </c>
      <c r="B51317" s="3">
        <v>10150.0</v>
      </c>
      <c r="C51317" s="70">
        <v>44162.48269675926</v>
      </c>
      <c r="D51317" s="3">
        <v>8530.0</v>
      </c>
      <c r="E51317" s="4">
        <v>1200.0</v>
      </c>
      <c r="F51317" s="5">
        <f t="shared" si="1"/>
        <v>44136.91083</v>
      </c>
      <c r="G51317" s="6">
        <f t="shared" si="2"/>
        <v>0</v>
      </c>
    </row>
    <row r="51318" ht="14.25" customHeight="1">
      <c r="A51318" s="3">
        <v>246810.0</v>
      </c>
      <c r="B51318" s="3">
        <v>2879.0</v>
      </c>
      <c r="C51318" s="70">
        <v>44162.48508101852</v>
      </c>
      <c r="D51318" s="3">
        <v>10850.0</v>
      </c>
      <c r="E51318" s="4">
        <v>1200.0</v>
      </c>
      <c r="F51318" s="5">
        <f t="shared" si="1"/>
        <v>44075.11185</v>
      </c>
      <c r="G51318" s="6">
        <f t="shared" si="2"/>
        <v>0</v>
      </c>
    </row>
    <row r="51319" ht="14.25" customHeight="1">
      <c r="A51319" s="3">
        <v>246813.0</v>
      </c>
      <c r="B51319" s="3">
        <v>2815.0</v>
      </c>
      <c r="C51319" s="70">
        <v>44162.48923611111</v>
      </c>
      <c r="D51319" s="3">
        <v>4293.0</v>
      </c>
      <c r="E51319" s="4">
        <v>960.0</v>
      </c>
      <c r="F51319" s="5">
        <f t="shared" si="1"/>
        <v>44136.11847</v>
      </c>
      <c r="G51319" s="6">
        <f t="shared" si="2"/>
        <v>0</v>
      </c>
    </row>
    <row r="51320" ht="14.25" customHeight="1">
      <c r="A51320" s="3">
        <v>246820.0</v>
      </c>
      <c r="B51320" s="3">
        <v>7620.0</v>
      </c>
      <c r="C51320" s="70">
        <v>44162.4925</v>
      </c>
      <c r="D51320" s="3">
        <v>5893.0</v>
      </c>
      <c r="E51320" s="4">
        <v>1200.0</v>
      </c>
      <c r="F51320" s="5">
        <f t="shared" si="1"/>
        <v>44075.81169</v>
      </c>
      <c r="G51320" s="6">
        <f t="shared" si="2"/>
        <v>0</v>
      </c>
    </row>
    <row r="51321" ht="14.25" customHeight="1">
      <c r="A51321" s="3">
        <v>246821.0</v>
      </c>
      <c r="B51321" s="3">
        <v>7535.0</v>
      </c>
      <c r="C51321" s="70">
        <v>44162.49364583333</v>
      </c>
      <c r="D51321" s="3">
        <v>13812.0</v>
      </c>
      <c r="E51321" s="4">
        <v>1200.0</v>
      </c>
      <c r="F51321" s="5">
        <f t="shared" si="1"/>
        <v>44105.46674</v>
      </c>
      <c r="G51321" s="6">
        <f t="shared" si="2"/>
        <v>0</v>
      </c>
    </row>
    <row r="51322" ht="14.25" customHeight="1">
      <c r="A51322" s="3">
        <v>246828.0</v>
      </c>
      <c r="B51322" s="3">
        <v>1582.0</v>
      </c>
      <c r="C51322" s="70">
        <v>44162.49828703704</v>
      </c>
      <c r="D51322" s="3">
        <v>2428.0</v>
      </c>
      <c r="E51322" s="4">
        <v>1200.0</v>
      </c>
      <c r="F51322" s="5">
        <f t="shared" si="1"/>
        <v>44137.49381</v>
      </c>
      <c r="G51322" s="6">
        <f t="shared" si="2"/>
        <v>0</v>
      </c>
    </row>
    <row r="51323" ht="14.25" customHeight="1">
      <c r="A51323" s="3">
        <v>246830.0</v>
      </c>
      <c r="B51323" s="3">
        <v>6813.0</v>
      </c>
      <c r="C51323" s="70">
        <v>44162.50084490741</v>
      </c>
      <c r="D51323" s="3">
        <v>13853.0</v>
      </c>
      <c r="E51323" s="4">
        <v>1200.0</v>
      </c>
      <c r="F51323" s="5">
        <f t="shared" si="1"/>
        <v>44075.26497</v>
      </c>
      <c r="G51323" s="6">
        <f t="shared" si="2"/>
        <v>0</v>
      </c>
    </row>
    <row r="51324" ht="14.25" customHeight="1">
      <c r="A51324" s="3">
        <v>246836.0</v>
      </c>
      <c r="B51324" s="3">
        <v>8664.0</v>
      </c>
      <c r="C51324" s="70">
        <v>44162.50210648148</v>
      </c>
      <c r="D51324" s="3">
        <v>1181.0</v>
      </c>
      <c r="E51324" s="4">
        <v>960.0</v>
      </c>
      <c r="F51324" s="5">
        <f t="shared" si="1"/>
        <v>43985.45846</v>
      </c>
      <c r="G51324" s="6">
        <f t="shared" si="2"/>
        <v>0</v>
      </c>
    </row>
    <row r="51325" ht="14.25" customHeight="1">
      <c r="A51325" s="3">
        <v>246839.0</v>
      </c>
      <c r="B51325" s="3">
        <v>4484.0</v>
      </c>
      <c r="C51325" s="70">
        <v>44162.50347222222</v>
      </c>
      <c r="D51325" s="3">
        <v>2421.0</v>
      </c>
      <c r="E51325" s="4">
        <v>0.0</v>
      </c>
      <c r="F51325" s="5">
        <f t="shared" si="1"/>
        <v>44044.36852</v>
      </c>
      <c r="G51325" s="6">
        <f t="shared" si="2"/>
        <v>0</v>
      </c>
    </row>
    <row r="51326" ht="14.25" customHeight="1">
      <c r="A51326" s="3">
        <v>246845.0</v>
      </c>
      <c r="B51326" s="3">
        <v>10170.0</v>
      </c>
      <c r="C51326" s="70">
        <v>44162.50741898148</v>
      </c>
      <c r="D51326" s="3">
        <v>2387.0</v>
      </c>
      <c r="E51326" s="4">
        <v>1200.0</v>
      </c>
      <c r="F51326" s="5">
        <f t="shared" si="1"/>
        <v>43836.12751</v>
      </c>
      <c r="G51326" s="6">
        <f t="shared" si="2"/>
        <v>0</v>
      </c>
    </row>
    <row r="51327" ht="14.25" customHeight="1">
      <c r="A51327" s="3">
        <v>246850.0</v>
      </c>
      <c r="B51327" s="3">
        <v>8842.0</v>
      </c>
      <c r="C51327" s="70">
        <v>44162.51493055555</v>
      </c>
      <c r="D51327" s="3">
        <v>2780.0</v>
      </c>
      <c r="E51327" s="4">
        <v>1200.0</v>
      </c>
      <c r="F51327" s="5">
        <f t="shared" si="1"/>
        <v>44044.35063</v>
      </c>
      <c r="G51327" s="6">
        <f t="shared" si="2"/>
        <v>0</v>
      </c>
    </row>
    <row r="51328" ht="14.25" customHeight="1">
      <c r="A51328" s="3">
        <v>246851.0</v>
      </c>
      <c r="B51328" s="3">
        <v>12010.0</v>
      </c>
      <c r="C51328" s="70">
        <v>44162.51571759259</v>
      </c>
      <c r="D51328" s="3">
        <v>8345.0</v>
      </c>
      <c r="E51328" s="4">
        <v>1200.0</v>
      </c>
      <c r="F51328" s="5">
        <f t="shared" si="1"/>
        <v>44136.53728</v>
      </c>
      <c r="G51328" s="6">
        <f t="shared" si="2"/>
        <v>0</v>
      </c>
    </row>
    <row r="51329" ht="14.25" customHeight="1">
      <c r="A51329" s="3">
        <v>246854.0</v>
      </c>
      <c r="B51329" s="3">
        <v>2379.0</v>
      </c>
      <c r="C51329" s="70">
        <v>44162.51636574074</v>
      </c>
      <c r="D51329" s="3">
        <v>2688.0</v>
      </c>
      <c r="E51329" s="4">
        <v>1200.0</v>
      </c>
      <c r="F51329" s="5">
        <f t="shared" si="1"/>
        <v>44015.97285</v>
      </c>
      <c r="G51329" s="6">
        <f t="shared" si="2"/>
        <v>0</v>
      </c>
    </row>
    <row r="51330" ht="14.25" customHeight="1">
      <c r="A51330" s="3">
        <v>246861.0</v>
      </c>
      <c r="B51330" s="3">
        <v>8220.0</v>
      </c>
      <c r="C51330" s="70">
        <v>44162.52100694444</v>
      </c>
      <c r="D51330" s="3">
        <v>310.0</v>
      </c>
      <c r="E51330" s="4">
        <v>1200.0</v>
      </c>
      <c r="F51330" s="5">
        <f t="shared" si="1"/>
        <v>44105.15414</v>
      </c>
      <c r="G51330" s="6">
        <f t="shared" si="2"/>
        <v>0</v>
      </c>
    </row>
    <row r="51331" ht="14.25" customHeight="1">
      <c r="A51331" s="3">
        <v>246868.0</v>
      </c>
      <c r="B51331" s="3">
        <v>11629.0</v>
      </c>
      <c r="C51331" s="70">
        <v>44162.5275</v>
      </c>
      <c r="D51331" s="3">
        <v>4946.0</v>
      </c>
      <c r="E51331" s="4">
        <v>960.0</v>
      </c>
      <c r="F51331" s="5">
        <f t="shared" si="1"/>
        <v>44013.95269</v>
      </c>
      <c r="G51331" s="6">
        <f t="shared" si="2"/>
        <v>0</v>
      </c>
    </row>
    <row r="51332" ht="14.25" customHeight="1">
      <c r="A51332" s="3">
        <v>246869.0</v>
      </c>
      <c r="B51332" s="3">
        <v>4824.0</v>
      </c>
      <c r="C51332" s="70">
        <v>44162.52813657407</v>
      </c>
      <c r="D51332" s="3">
        <v>10080.0</v>
      </c>
      <c r="E51332" s="4">
        <v>0.0</v>
      </c>
      <c r="F51332" s="5">
        <f t="shared" si="1"/>
        <v>44044.26434</v>
      </c>
      <c r="G51332" s="6">
        <f t="shared" si="2"/>
        <v>0</v>
      </c>
    </row>
    <row r="51333" ht="14.25" customHeight="1">
      <c r="A51333" s="3">
        <v>246870.0</v>
      </c>
      <c r="B51333" s="3">
        <v>9480.0</v>
      </c>
      <c r="C51333" s="70">
        <v>44162.53079861111</v>
      </c>
      <c r="D51333" s="3">
        <v>5927.0</v>
      </c>
      <c r="E51333" s="4">
        <v>1200.0</v>
      </c>
      <c r="F51333" s="5">
        <f t="shared" si="1"/>
        <v>43862.03502</v>
      </c>
      <c r="G51333" s="6">
        <f t="shared" si="2"/>
        <v>0</v>
      </c>
    </row>
    <row r="51334" ht="14.25" customHeight="1">
      <c r="A51334" s="3">
        <v>246874.0</v>
      </c>
      <c r="B51334" s="3">
        <v>10430.0</v>
      </c>
      <c r="C51334" s="70">
        <v>44162.53320601852</v>
      </c>
      <c r="D51334" s="3">
        <v>5318.0</v>
      </c>
      <c r="E51334" s="4">
        <v>1200.0</v>
      </c>
      <c r="F51334" s="5">
        <f t="shared" si="1"/>
        <v>43891.63705</v>
      </c>
      <c r="G51334" s="6">
        <f t="shared" si="2"/>
        <v>0</v>
      </c>
    </row>
    <row r="51335" ht="14.25" customHeight="1">
      <c r="A51335" s="3">
        <v>246877.0</v>
      </c>
      <c r="B51335" s="3">
        <v>5010.0</v>
      </c>
      <c r="C51335" s="70">
        <v>44162.53607638889</v>
      </c>
      <c r="D51335" s="3">
        <v>4293.0</v>
      </c>
      <c r="E51335" s="4">
        <v>1200.0</v>
      </c>
      <c r="F51335" s="5">
        <f t="shared" si="1"/>
        <v>44136.11847</v>
      </c>
      <c r="G51335" s="6">
        <f t="shared" si="2"/>
        <v>0</v>
      </c>
    </row>
    <row r="51336" ht="14.25" customHeight="1">
      <c r="A51336" s="3">
        <v>246879.0</v>
      </c>
      <c r="B51336" s="3">
        <v>13015.0</v>
      </c>
      <c r="C51336" s="70">
        <v>44162.53751157408</v>
      </c>
      <c r="D51336" s="3">
        <v>182.0</v>
      </c>
      <c r="E51336" s="4">
        <v>1200.0</v>
      </c>
      <c r="F51336" s="5">
        <f t="shared" si="1"/>
        <v>44137.59248</v>
      </c>
      <c r="G51336" s="6">
        <f t="shared" si="2"/>
        <v>0</v>
      </c>
    </row>
    <row r="51337" ht="14.25" customHeight="1">
      <c r="A51337" s="3">
        <v>246886.0</v>
      </c>
      <c r="B51337" s="3">
        <v>1002.0</v>
      </c>
      <c r="C51337" s="70">
        <v>44162.53809027778</v>
      </c>
      <c r="D51337" s="3">
        <v>6721.0</v>
      </c>
      <c r="E51337" s="4">
        <v>1200.0</v>
      </c>
      <c r="F51337" s="5">
        <f t="shared" si="1"/>
        <v>44075.44764</v>
      </c>
      <c r="G51337" s="6">
        <f t="shared" si="2"/>
        <v>0</v>
      </c>
    </row>
    <row r="51338" ht="14.25" customHeight="1">
      <c r="A51338" s="3">
        <v>246891.0</v>
      </c>
      <c r="B51338" s="3">
        <v>5286.0</v>
      </c>
      <c r="C51338" s="70">
        <v>44162.54175925926</v>
      </c>
      <c r="D51338" s="3">
        <v>2387.0</v>
      </c>
      <c r="E51338" s="4">
        <v>1200.0</v>
      </c>
      <c r="F51338" s="5">
        <f t="shared" si="1"/>
        <v>43836.12751</v>
      </c>
      <c r="G51338" s="6">
        <f t="shared" si="2"/>
        <v>0</v>
      </c>
    </row>
    <row r="51339" ht="14.25" customHeight="1">
      <c r="A51339" s="3">
        <v>246893.0</v>
      </c>
      <c r="B51339" s="3">
        <v>7679.0</v>
      </c>
      <c r="C51339" s="70">
        <v>44162.54402777777</v>
      </c>
      <c r="D51339" s="3">
        <v>232.0</v>
      </c>
      <c r="E51339" s="4">
        <v>1200.0</v>
      </c>
      <c r="F51339" s="5">
        <f t="shared" si="1"/>
        <v>44136.20546</v>
      </c>
      <c r="G51339" s="6">
        <f t="shared" si="2"/>
        <v>0</v>
      </c>
    </row>
    <row r="51340" ht="14.25" customHeight="1">
      <c r="A51340" s="3">
        <v>246900.0</v>
      </c>
      <c r="B51340" s="3">
        <v>166.0</v>
      </c>
      <c r="C51340" s="70">
        <v>44162.54510416667</v>
      </c>
      <c r="D51340" s="3">
        <v>5318.0</v>
      </c>
      <c r="E51340" s="4">
        <v>1200.0</v>
      </c>
      <c r="F51340" s="5">
        <f t="shared" si="1"/>
        <v>43891.63705</v>
      </c>
      <c r="G51340" s="6">
        <f t="shared" si="2"/>
        <v>0</v>
      </c>
    </row>
    <row r="51341" ht="14.25" customHeight="1">
      <c r="A51341" s="3">
        <v>246901.0</v>
      </c>
      <c r="B51341" s="3">
        <v>9676.0</v>
      </c>
      <c r="C51341" s="70">
        <v>44162.54819444445</v>
      </c>
      <c r="D51341" s="3">
        <v>3005.0</v>
      </c>
      <c r="E51341" s="4">
        <v>1200.0</v>
      </c>
      <c r="F51341" s="5">
        <f t="shared" si="1"/>
        <v>44044.76353</v>
      </c>
      <c r="G51341" s="6">
        <f t="shared" si="2"/>
        <v>0</v>
      </c>
    </row>
    <row r="51342" ht="14.25" customHeight="1">
      <c r="A51342" s="3">
        <v>246903.0</v>
      </c>
      <c r="B51342" s="3">
        <v>3332.0</v>
      </c>
      <c r="C51342" s="70">
        <v>44162.5502662037</v>
      </c>
      <c r="D51342" s="3">
        <v>4782.0</v>
      </c>
      <c r="E51342" s="4">
        <v>1200.0</v>
      </c>
      <c r="F51342" s="5">
        <f t="shared" si="1"/>
        <v>44105.1431</v>
      </c>
      <c r="G51342" s="6">
        <f t="shared" si="2"/>
        <v>0</v>
      </c>
    </row>
    <row r="51343" ht="14.25" customHeight="1">
      <c r="A51343" s="3">
        <v>246907.0</v>
      </c>
      <c r="B51343" s="3">
        <v>7843.0</v>
      </c>
      <c r="C51343" s="70">
        <v>44162.55324074074</v>
      </c>
      <c r="D51343" s="3">
        <v>9528.0</v>
      </c>
      <c r="E51343" s="4">
        <v>1200.0</v>
      </c>
      <c r="F51343" s="5">
        <f t="shared" si="1"/>
        <v>44105.48049</v>
      </c>
      <c r="G51343" s="6">
        <f t="shared" si="2"/>
        <v>0</v>
      </c>
    </row>
    <row r="51344" ht="14.25" customHeight="1">
      <c r="A51344" s="3">
        <v>246913.0</v>
      </c>
      <c r="B51344" s="3">
        <v>787.0</v>
      </c>
      <c r="C51344" s="70">
        <v>44162.55642361111</v>
      </c>
      <c r="D51344" s="3">
        <v>3813.0</v>
      </c>
      <c r="E51344" s="4">
        <v>1200.0</v>
      </c>
      <c r="F51344" s="5">
        <f t="shared" si="1"/>
        <v>44044.2887</v>
      </c>
      <c r="G51344" s="6">
        <f t="shared" si="2"/>
        <v>0</v>
      </c>
    </row>
    <row r="51345" ht="14.25" customHeight="1">
      <c r="A51345" s="3">
        <v>246915.0</v>
      </c>
      <c r="B51345" s="3">
        <v>7644.0</v>
      </c>
      <c r="C51345" s="70">
        <v>44162.56060185185</v>
      </c>
      <c r="D51345" s="3">
        <v>11388.0</v>
      </c>
      <c r="E51345" s="4">
        <v>1200.0</v>
      </c>
      <c r="F51345" s="5">
        <f t="shared" si="1"/>
        <v>44136.66705</v>
      </c>
      <c r="G51345" s="6">
        <f t="shared" si="2"/>
        <v>0</v>
      </c>
    </row>
    <row r="51346" ht="14.25" customHeight="1">
      <c r="A51346" s="3">
        <v>246920.0</v>
      </c>
      <c r="B51346" s="3">
        <v>8233.0</v>
      </c>
      <c r="C51346" s="70">
        <v>44162.56076388889</v>
      </c>
      <c r="D51346" s="3">
        <v>4758.0</v>
      </c>
      <c r="E51346" s="4">
        <v>1200.0</v>
      </c>
      <c r="F51346" s="5">
        <f t="shared" si="1"/>
        <v>43838.47638</v>
      </c>
      <c r="G51346" s="6">
        <f t="shared" si="2"/>
        <v>0</v>
      </c>
    </row>
    <row r="51347" ht="14.25" customHeight="1">
      <c r="A51347" s="3">
        <v>246927.0</v>
      </c>
      <c r="B51347" s="3">
        <v>13970.0</v>
      </c>
      <c r="C51347" s="70">
        <v>44162.56579861111</v>
      </c>
      <c r="D51347" s="3">
        <v>4782.0</v>
      </c>
      <c r="E51347" s="4">
        <v>1200.0</v>
      </c>
      <c r="F51347" s="5">
        <f t="shared" si="1"/>
        <v>44105.1431</v>
      </c>
      <c r="G51347" s="6">
        <f t="shared" si="2"/>
        <v>0</v>
      </c>
    </row>
    <row r="51348" ht="14.25" customHeight="1">
      <c r="A51348" s="3">
        <v>246933.0</v>
      </c>
      <c r="B51348" s="3">
        <v>11144.0</v>
      </c>
      <c r="C51348" s="70">
        <v>44162.56658564815</v>
      </c>
      <c r="D51348" s="3">
        <v>8436.0</v>
      </c>
      <c r="E51348" s="4">
        <v>1200.0</v>
      </c>
      <c r="F51348" s="5">
        <f t="shared" si="1"/>
        <v>43862.02968</v>
      </c>
      <c r="G51348" s="6">
        <f t="shared" si="2"/>
        <v>0</v>
      </c>
    </row>
    <row r="51349" ht="14.25" customHeight="1">
      <c r="A51349" s="3">
        <v>246935.0</v>
      </c>
      <c r="B51349" s="3">
        <v>13873.0</v>
      </c>
      <c r="C51349" s="70">
        <v>44162.56715277778</v>
      </c>
      <c r="D51349" s="3">
        <v>3318.0</v>
      </c>
      <c r="E51349" s="4">
        <v>1200.0</v>
      </c>
      <c r="F51349" s="5">
        <f t="shared" si="1"/>
        <v>43923.46262</v>
      </c>
      <c r="G51349" s="6">
        <f t="shared" si="2"/>
        <v>0</v>
      </c>
    </row>
    <row r="51350" ht="14.25" customHeight="1">
      <c r="A51350" s="3">
        <v>246942.0</v>
      </c>
      <c r="B51350" s="3">
        <v>5583.0</v>
      </c>
      <c r="C51350" s="70">
        <v>44162.57226851852</v>
      </c>
      <c r="D51350" s="3">
        <v>9608.0</v>
      </c>
      <c r="E51350" s="4">
        <v>1200.0</v>
      </c>
      <c r="F51350" s="5">
        <f t="shared" si="1"/>
        <v>44076.015</v>
      </c>
      <c r="G51350" s="6">
        <f t="shared" si="2"/>
        <v>0</v>
      </c>
    </row>
    <row r="51351" ht="14.25" customHeight="1">
      <c r="A51351" s="3">
        <v>246949.0</v>
      </c>
      <c r="B51351" s="3">
        <v>10125.0</v>
      </c>
      <c r="C51351" s="70">
        <v>44162.57256944444</v>
      </c>
      <c r="D51351" s="3">
        <v>11700.0</v>
      </c>
      <c r="E51351" s="4">
        <v>1200.0</v>
      </c>
      <c r="F51351" s="5">
        <f t="shared" si="1"/>
        <v>43833.01934</v>
      </c>
      <c r="G51351" s="6">
        <f t="shared" si="2"/>
        <v>0</v>
      </c>
    </row>
    <row r="51352" ht="14.25" customHeight="1">
      <c r="A51352" s="3">
        <v>246954.0</v>
      </c>
      <c r="B51352" s="3">
        <v>13680.0</v>
      </c>
      <c r="C51352" s="70">
        <v>44162.58509259259</v>
      </c>
      <c r="D51352" s="3">
        <v>12156.0</v>
      </c>
      <c r="E51352" s="4">
        <v>1200.0</v>
      </c>
      <c r="F51352" s="5">
        <f t="shared" si="1"/>
        <v>43922.01736</v>
      </c>
      <c r="G51352" s="6">
        <f t="shared" si="2"/>
        <v>0</v>
      </c>
    </row>
    <row r="51353" ht="14.25" customHeight="1">
      <c r="A51353" s="3">
        <v>246955.0</v>
      </c>
      <c r="B51353" s="3">
        <v>5017.0</v>
      </c>
      <c r="C51353" s="70">
        <v>44162.59207175926</v>
      </c>
      <c r="D51353" s="3">
        <v>7697.0</v>
      </c>
      <c r="E51353" s="4">
        <v>1200.0</v>
      </c>
      <c r="F51353" s="5">
        <f t="shared" si="1"/>
        <v>44137.14575</v>
      </c>
      <c r="G51353" s="6">
        <f t="shared" si="2"/>
        <v>0</v>
      </c>
    </row>
    <row r="51354" ht="14.25" customHeight="1">
      <c r="A51354" s="3">
        <v>246961.0</v>
      </c>
      <c r="B51354" s="3">
        <v>11775.0</v>
      </c>
      <c r="C51354" s="70">
        <v>44162.59716435185</v>
      </c>
      <c r="D51354" s="3">
        <v>4674.0</v>
      </c>
      <c r="E51354" s="4">
        <v>1200.0</v>
      </c>
      <c r="F51354" s="5">
        <f t="shared" si="1"/>
        <v>44075.01259</v>
      </c>
      <c r="G51354" s="6">
        <f t="shared" si="2"/>
        <v>0</v>
      </c>
    </row>
    <row r="51355" ht="14.25" customHeight="1">
      <c r="A51355" s="3">
        <v>246968.0</v>
      </c>
      <c r="B51355" s="3">
        <v>2607.0</v>
      </c>
      <c r="C51355" s="70">
        <v>44162.59952546296</v>
      </c>
      <c r="D51355" s="3">
        <v>4621.0</v>
      </c>
      <c r="E51355" s="4">
        <v>1200.0</v>
      </c>
      <c r="F51355" s="5">
        <f t="shared" si="1"/>
        <v>44075.26337</v>
      </c>
      <c r="G51355" s="6">
        <f t="shared" si="2"/>
        <v>0</v>
      </c>
    </row>
    <row r="51356" ht="14.25" customHeight="1">
      <c r="A51356" s="3">
        <v>246975.0</v>
      </c>
      <c r="B51356" s="3">
        <v>1893.0</v>
      </c>
      <c r="C51356" s="70">
        <v>44162.60394675926</v>
      </c>
      <c r="D51356" s="3">
        <v>831.0</v>
      </c>
      <c r="E51356" s="4">
        <v>1200.0</v>
      </c>
      <c r="F51356" s="5">
        <f t="shared" si="1"/>
        <v>43952.33463</v>
      </c>
      <c r="G51356" s="6">
        <f t="shared" si="2"/>
        <v>0</v>
      </c>
    </row>
    <row r="51357" ht="14.25" customHeight="1">
      <c r="A51357" s="3">
        <v>246981.0</v>
      </c>
      <c r="B51357" s="3">
        <v>11953.0</v>
      </c>
      <c r="C51357" s="70">
        <v>44162.60609953704</v>
      </c>
      <c r="D51357" s="3">
        <v>10968.0</v>
      </c>
      <c r="E51357" s="4">
        <v>1200.0</v>
      </c>
      <c r="F51357" s="5">
        <f t="shared" si="1"/>
        <v>44044.12738</v>
      </c>
      <c r="G51357" s="6">
        <f t="shared" si="2"/>
        <v>0</v>
      </c>
    </row>
    <row r="51358" ht="14.25" customHeight="1">
      <c r="A51358" s="3">
        <v>246982.0</v>
      </c>
      <c r="B51358" s="3">
        <v>12753.0</v>
      </c>
      <c r="C51358" s="70">
        <v>44162.60836805555</v>
      </c>
      <c r="D51358" s="3">
        <v>13184.0</v>
      </c>
      <c r="E51358" s="4">
        <v>1200.0</v>
      </c>
      <c r="F51358" s="5">
        <f t="shared" si="1"/>
        <v>43832.85829</v>
      </c>
      <c r="G51358" s="6">
        <f t="shared" si="2"/>
        <v>0</v>
      </c>
    </row>
    <row r="51359" ht="14.25" customHeight="1">
      <c r="A51359" s="3">
        <v>246987.0</v>
      </c>
      <c r="B51359" s="3">
        <v>6935.0</v>
      </c>
      <c r="C51359" s="70">
        <v>44162.60998842592</v>
      </c>
      <c r="D51359" s="3">
        <v>6025.0</v>
      </c>
      <c r="E51359" s="4">
        <v>1200.0</v>
      </c>
      <c r="F51359" s="5">
        <f t="shared" si="1"/>
        <v>44136.58736</v>
      </c>
      <c r="G51359" s="6">
        <f t="shared" si="2"/>
        <v>0</v>
      </c>
    </row>
    <row r="51360" ht="14.25" customHeight="1">
      <c r="A51360" s="3">
        <v>246992.0</v>
      </c>
      <c r="B51360" s="3">
        <v>9741.0</v>
      </c>
      <c r="C51360" s="70">
        <v>44162.61067129629</v>
      </c>
      <c r="D51360" s="3">
        <v>104.0</v>
      </c>
      <c r="E51360" s="4">
        <v>1200.0</v>
      </c>
      <c r="F51360" s="5">
        <f t="shared" si="1"/>
        <v>44013.28641</v>
      </c>
      <c r="G51360" s="6">
        <f t="shared" si="2"/>
        <v>0</v>
      </c>
    </row>
    <row r="51361" ht="14.25" customHeight="1">
      <c r="A51361" s="3">
        <v>246993.0</v>
      </c>
      <c r="B51361" s="3">
        <v>12290.0</v>
      </c>
      <c r="C51361" s="70">
        <v>44162.61429398148</v>
      </c>
      <c r="D51361" s="3">
        <v>10111.0</v>
      </c>
      <c r="E51361" s="4">
        <v>960.0</v>
      </c>
      <c r="F51361" s="5">
        <f t="shared" si="1"/>
        <v>43891.16563</v>
      </c>
      <c r="G51361" s="6">
        <f t="shared" si="2"/>
        <v>0</v>
      </c>
    </row>
    <row r="51362" ht="14.25" customHeight="1">
      <c r="A51362" s="3">
        <v>246994.0</v>
      </c>
      <c r="B51362" s="3">
        <v>10943.0</v>
      </c>
      <c r="C51362" s="70">
        <v>44162.61622685185</v>
      </c>
      <c r="D51362" s="3">
        <v>1305.0</v>
      </c>
      <c r="E51362" s="4">
        <v>1200.0</v>
      </c>
      <c r="F51362" s="5">
        <f t="shared" si="1"/>
        <v>43922.02125</v>
      </c>
      <c r="G51362" s="6">
        <f t="shared" si="2"/>
        <v>0</v>
      </c>
    </row>
    <row r="51363" ht="14.25" customHeight="1">
      <c r="A51363" s="3">
        <v>247001.0</v>
      </c>
      <c r="B51363" s="3">
        <v>5769.0</v>
      </c>
      <c r="C51363" s="70">
        <v>44162.61958333333</v>
      </c>
      <c r="D51363" s="3">
        <v>12711.0</v>
      </c>
      <c r="E51363" s="4">
        <v>1200.0</v>
      </c>
      <c r="F51363" s="5">
        <f t="shared" si="1"/>
        <v>43862.75604</v>
      </c>
      <c r="G51363" s="6">
        <f t="shared" si="2"/>
        <v>0</v>
      </c>
    </row>
    <row r="51364" ht="14.25" customHeight="1">
      <c r="A51364" s="3">
        <v>247008.0</v>
      </c>
      <c r="B51364" s="3">
        <v>3377.0</v>
      </c>
      <c r="C51364" s="70">
        <v>44162.62050925926</v>
      </c>
      <c r="D51364" s="3">
        <v>3224.0</v>
      </c>
      <c r="E51364" s="4">
        <v>1200.0</v>
      </c>
      <c r="F51364" s="5">
        <f t="shared" si="1"/>
        <v>44136.47023</v>
      </c>
      <c r="G51364" s="6">
        <f t="shared" si="2"/>
        <v>0</v>
      </c>
    </row>
    <row r="51365" ht="14.25" customHeight="1">
      <c r="A51365" s="3">
        <v>247011.0</v>
      </c>
      <c r="B51365" s="3">
        <v>8929.0</v>
      </c>
      <c r="C51365" s="70">
        <v>44162.63057870371</v>
      </c>
      <c r="D51365" s="3">
        <v>3788.0</v>
      </c>
      <c r="E51365" s="4">
        <v>1200.0</v>
      </c>
      <c r="F51365" s="5">
        <f t="shared" si="1"/>
        <v>44075.48057</v>
      </c>
      <c r="G51365" s="6">
        <f t="shared" si="2"/>
        <v>0</v>
      </c>
    </row>
    <row r="51366" ht="14.25" customHeight="1">
      <c r="A51366" s="3">
        <v>247012.0</v>
      </c>
      <c r="B51366" s="3">
        <v>1877.0</v>
      </c>
      <c r="C51366" s="70">
        <v>44162.63480324074</v>
      </c>
      <c r="D51366" s="3">
        <v>3237.0</v>
      </c>
      <c r="E51366" s="4">
        <v>1200.0</v>
      </c>
      <c r="F51366" s="5">
        <f t="shared" si="1"/>
        <v>44137.30436</v>
      </c>
      <c r="G51366" s="6">
        <f t="shared" si="2"/>
        <v>0</v>
      </c>
    </row>
    <row r="51367" ht="14.25" customHeight="1">
      <c r="A51367" s="3">
        <v>247016.0</v>
      </c>
      <c r="B51367" s="3">
        <v>12053.0</v>
      </c>
      <c r="C51367" s="70">
        <v>44162.64027777778</v>
      </c>
      <c r="D51367" s="3">
        <v>4674.0</v>
      </c>
      <c r="E51367" s="4">
        <v>1200.0</v>
      </c>
      <c r="F51367" s="5">
        <f t="shared" si="1"/>
        <v>44075.01259</v>
      </c>
      <c r="G51367" s="6">
        <f t="shared" si="2"/>
        <v>0</v>
      </c>
    </row>
    <row r="51368" ht="14.25" customHeight="1">
      <c r="A51368" s="3">
        <v>247021.0</v>
      </c>
      <c r="B51368" s="3">
        <v>10154.0</v>
      </c>
      <c r="C51368" s="70">
        <v>44162.64282407407</v>
      </c>
      <c r="D51368" s="3">
        <v>12504.0</v>
      </c>
      <c r="E51368" s="4">
        <v>1200.0</v>
      </c>
      <c r="F51368" s="5">
        <f t="shared" si="1"/>
        <v>43833.39757</v>
      </c>
      <c r="G51368" s="6">
        <f t="shared" si="2"/>
        <v>0</v>
      </c>
    </row>
    <row r="51369" ht="14.25" customHeight="1">
      <c r="A51369" s="3">
        <v>247023.0</v>
      </c>
      <c r="B51369" s="3">
        <v>8061.0</v>
      </c>
      <c r="C51369" s="70">
        <v>44162.64288194444</v>
      </c>
      <c r="D51369" s="3">
        <v>5355.0</v>
      </c>
      <c r="E51369" s="4">
        <v>1200.0</v>
      </c>
      <c r="F51369" s="5">
        <f t="shared" si="1"/>
        <v>43985.12619</v>
      </c>
      <c r="G51369" s="6">
        <f t="shared" si="2"/>
        <v>0</v>
      </c>
    </row>
    <row r="51370" ht="14.25" customHeight="1">
      <c r="A51370" s="3">
        <v>247026.0</v>
      </c>
      <c r="B51370" s="3">
        <v>10072.0</v>
      </c>
      <c r="C51370" s="70">
        <v>44162.64361111111</v>
      </c>
      <c r="D51370" s="3">
        <v>7062.0</v>
      </c>
      <c r="E51370" s="4">
        <v>960.0</v>
      </c>
      <c r="F51370" s="5">
        <f t="shared" si="1"/>
        <v>43832.0402</v>
      </c>
      <c r="G51370" s="6">
        <f t="shared" si="2"/>
        <v>0</v>
      </c>
    </row>
    <row r="51371" ht="14.25" customHeight="1">
      <c r="A51371" s="3">
        <v>247030.0</v>
      </c>
      <c r="B51371" s="3">
        <v>6590.0</v>
      </c>
      <c r="C51371" s="70">
        <v>44162.6449537037</v>
      </c>
      <c r="D51371" s="3">
        <v>10111.0</v>
      </c>
      <c r="E51371" s="4">
        <v>1200.0</v>
      </c>
      <c r="F51371" s="5">
        <f t="shared" si="1"/>
        <v>43891.16563</v>
      </c>
      <c r="G51371" s="6">
        <f t="shared" si="2"/>
        <v>0</v>
      </c>
    </row>
    <row r="51372" ht="14.25" customHeight="1">
      <c r="A51372" s="3">
        <v>247037.0</v>
      </c>
      <c r="B51372" s="3">
        <v>12571.0</v>
      </c>
      <c r="C51372" s="70">
        <v>44162.64555555556</v>
      </c>
      <c r="D51372" s="3">
        <v>9650.0</v>
      </c>
      <c r="E51372" s="4">
        <v>1200.0</v>
      </c>
      <c r="F51372" s="5">
        <f t="shared" si="1"/>
        <v>44106.24763</v>
      </c>
      <c r="G51372" s="6">
        <f t="shared" si="2"/>
        <v>0</v>
      </c>
    </row>
    <row r="51373" ht="14.25" customHeight="1">
      <c r="A51373" s="3">
        <v>247038.0</v>
      </c>
      <c r="B51373" s="3">
        <v>5032.0</v>
      </c>
      <c r="C51373" s="70">
        <v>44162.65585648148</v>
      </c>
      <c r="D51373" s="3">
        <v>12036.0</v>
      </c>
      <c r="E51373" s="4">
        <v>1200.0</v>
      </c>
      <c r="F51373" s="5">
        <f t="shared" si="1"/>
        <v>44105.6262</v>
      </c>
      <c r="G51373" s="6">
        <f t="shared" si="2"/>
        <v>0</v>
      </c>
    </row>
    <row r="51374" ht="14.25" customHeight="1">
      <c r="A51374" s="3">
        <v>247043.0</v>
      </c>
      <c r="B51374" s="3">
        <v>11186.0</v>
      </c>
      <c r="C51374" s="70">
        <v>44162.66005787037</v>
      </c>
      <c r="D51374" s="3">
        <v>5204.0</v>
      </c>
      <c r="E51374" s="4">
        <v>1200.0</v>
      </c>
      <c r="F51374" s="5">
        <f t="shared" si="1"/>
        <v>43922.60003</v>
      </c>
      <c r="G51374" s="6">
        <f t="shared" si="2"/>
        <v>0</v>
      </c>
    </row>
    <row r="51375" ht="14.25" customHeight="1">
      <c r="A51375" s="3">
        <v>247048.0</v>
      </c>
      <c r="B51375" s="3">
        <v>12764.0</v>
      </c>
      <c r="C51375" s="70">
        <v>44162.6669212963</v>
      </c>
      <c r="D51375" s="3">
        <v>2428.0</v>
      </c>
      <c r="E51375" s="4">
        <v>1200.0</v>
      </c>
      <c r="F51375" s="5">
        <f t="shared" si="1"/>
        <v>44137.49381</v>
      </c>
      <c r="G51375" s="6">
        <f t="shared" si="2"/>
        <v>0</v>
      </c>
    </row>
    <row r="51376" ht="14.25" customHeight="1">
      <c r="A51376" s="3">
        <v>247055.0</v>
      </c>
      <c r="B51376" s="3">
        <v>779.0</v>
      </c>
      <c r="C51376" s="70">
        <v>44162.66796296297</v>
      </c>
      <c r="D51376" s="3">
        <v>6353.0</v>
      </c>
      <c r="E51376" s="4">
        <v>1200.0</v>
      </c>
      <c r="F51376" s="5">
        <f t="shared" si="1"/>
        <v>43891.16001</v>
      </c>
      <c r="G51376" s="6">
        <f t="shared" si="2"/>
        <v>0</v>
      </c>
    </row>
    <row r="51377" ht="14.25" customHeight="1">
      <c r="A51377" s="3">
        <v>247056.0</v>
      </c>
      <c r="B51377" s="3">
        <v>582.0</v>
      </c>
      <c r="C51377" s="70">
        <v>44162.67381944445</v>
      </c>
      <c r="D51377" s="3">
        <v>12036.0</v>
      </c>
      <c r="E51377" s="4">
        <v>1200.0</v>
      </c>
      <c r="F51377" s="5">
        <f t="shared" si="1"/>
        <v>44105.6262</v>
      </c>
      <c r="G51377" s="6">
        <f t="shared" si="2"/>
        <v>0</v>
      </c>
    </row>
    <row r="51378" ht="14.25" customHeight="1">
      <c r="A51378" s="3">
        <v>247062.0</v>
      </c>
      <c r="B51378" s="3">
        <v>4164.0</v>
      </c>
      <c r="C51378" s="70">
        <v>44162.67737268518</v>
      </c>
      <c r="D51378" s="3">
        <v>8823.0</v>
      </c>
      <c r="E51378" s="4">
        <v>1200.0</v>
      </c>
      <c r="F51378" s="5">
        <f t="shared" si="1"/>
        <v>44136.46015</v>
      </c>
      <c r="G51378" s="6">
        <f t="shared" si="2"/>
        <v>0</v>
      </c>
    </row>
    <row r="51379" ht="14.25" customHeight="1">
      <c r="A51379" s="3">
        <v>247068.0</v>
      </c>
      <c r="B51379" s="3">
        <v>8115.0</v>
      </c>
      <c r="C51379" s="70">
        <v>44162.67922453704</v>
      </c>
      <c r="D51379" s="3">
        <v>7734.0</v>
      </c>
      <c r="E51379" s="4">
        <v>0.0</v>
      </c>
      <c r="F51379" s="5">
        <f t="shared" si="1"/>
        <v>44044.09876</v>
      </c>
      <c r="G51379" s="6">
        <f t="shared" si="2"/>
        <v>0</v>
      </c>
    </row>
    <row r="51380" ht="14.25" customHeight="1">
      <c r="A51380" s="3">
        <v>247071.0</v>
      </c>
      <c r="B51380" s="3">
        <v>11273.0</v>
      </c>
      <c r="C51380" s="70">
        <v>44162.67979166667</v>
      </c>
      <c r="D51380" s="3">
        <v>3821.0</v>
      </c>
      <c r="E51380" s="4">
        <v>960.0</v>
      </c>
      <c r="F51380" s="5">
        <f t="shared" si="1"/>
        <v>43835.01995</v>
      </c>
      <c r="G51380" s="6">
        <f t="shared" si="2"/>
        <v>0</v>
      </c>
    </row>
    <row r="51381" ht="14.25" customHeight="1">
      <c r="A51381" s="3">
        <v>247073.0</v>
      </c>
      <c r="B51381" s="3">
        <v>8669.0</v>
      </c>
      <c r="C51381" s="70">
        <v>44162.68103009259</v>
      </c>
      <c r="D51381" s="3">
        <v>5994.0</v>
      </c>
      <c r="E51381" s="4">
        <v>1200.0</v>
      </c>
      <c r="F51381" s="5">
        <f t="shared" si="1"/>
        <v>43833.74147</v>
      </c>
      <c r="G51381" s="6">
        <f t="shared" si="2"/>
        <v>0</v>
      </c>
    </row>
    <row r="51382" ht="14.25" customHeight="1">
      <c r="A51382" s="3">
        <v>247076.0</v>
      </c>
      <c r="B51382" s="3">
        <v>7289.0</v>
      </c>
      <c r="C51382" s="70">
        <v>44162.6828587963</v>
      </c>
      <c r="D51382" s="3">
        <v>11922.0</v>
      </c>
      <c r="E51382" s="4">
        <v>1200.0</v>
      </c>
      <c r="F51382" s="5">
        <f t="shared" si="1"/>
        <v>44105.53486</v>
      </c>
      <c r="G51382" s="6">
        <f t="shared" si="2"/>
        <v>0</v>
      </c>
    </row>
    <row r="51383" ht="14.25" customHeight="1">
      <c r="A51383" s="3">
        <v>247082.0</v>
      </c>
      <c r="B51383" s="3">
        <v>12206.0</v>
      </c>
      <c r="C51383" s="70">
        <v>44162.6840162037</v>
      </c>
      <c r="D51383" s="3">
        <v>10347.0</v>
      </c>
      <c r="E51383" s="4">
        <v>1200.0</v>
      </c>
      <c r="F51383" s="5">
        <f t="shared" si="1"/>
        <v>44076.12495</v>
      </c>
      <c r="G51383" s="6">
        <f t="shared" si="2"/>
        <v>0</v>
      </c>
    </row>
    <row r="51384" ht="14.25" customHeight="1">
      <c r="A51384" s="3">
        <v>247087.0</v>
      </c>
      <c r="B51384" s="3">
        <v>10613.0</v>
      </c>
      <c r="C51384" s="70">
        <v>44162.68453703704</v>
      </c>
      <c r="D51384" s="3">
        <v>8404.0</v>
      </c>
      <c r="E51384" s="4">
        <v>1200.0</v>
      </c>
      <c r="F51384" s="5">
        <f t="shared" si="1"/>
        <v>43862.85161</v>
      </c>
      <c r="G51384" s="6">
        <f t="shared" si="2"/>
        <v>0</v>
      </c>
    </row>
    <row r="51385" ht="14.25" customHeight="1">
      <c r="A51385" s="3">
        <v>247090.0</v>
      </c>
      <c r="B51385" s="3">
        <v>1365.0</v>
      </c>
      <c r="C51385" s="70">
        <v>44162.68782407408</v>
      </c>
      <c r="D51385" s="3">
        <v>3528.0</v>
      </c>
      <c r="E51385" s="4">
        <v>1200.0</v>
      </c>
      <c r="F51385" s="5">
        <f t="shared" si="1"/>
        <v>43832.25354</v>
      </c>
      <c r="G51385" s="6">
        <f t="shared" si="2"/>
        <v>0</v>
      </c>
    </row>
    <row r="51386" ht="14.25" customHeight="1">
      <c r="A51386" s="3">
        <v>247096.0</v>
      </c>
      <c r="B51386" s="3">
        <v>10549.0</v>
      </c>
      <c r="C51386" s="70">
        <v>44162.68825231482</v>
      </c>
      <c r="D51386" s="3">
        <v>5355.0</v>
      </c>
      <c r="E51386" s="4">
        <v>1200.0</v>
      </c>
      <c r="F51386" s="5">
        <f t="shared" si="1"/>
        <v>43985.12619</v>
      </c>
      <c r="G51386" s="6">
        <f t="shared" si="2"/>
        <v>0</v>
      </c>
    </row>
    <row r="51387" ht="14.25" customHeight="1">
      <c r="A51387" s="3">
        <v>247099.0</v>
      </c>
      <c r="B51387" s="3">
        <v>3072.0</v>
      </c>
      <c r="C51387" s="70">
        <v>44162.68883101852</v>
      </c>
      <c r="D51387" s="3">
        <v>6210.0</v>
      </c>
      <c r="E51387" s="4">
        <v>1200.0</v>
      </c>
      <c r="F51387" s="5">
        <f t="shared" si="1"/>
        <v>43922.6284</v>
      </c>
      <c r="G51387" s="6">
        <f t="shared" si="2"/>
        <v>0</v>
      </c>
    </row>
    <row r="51388" ht="14.25" customHeight="1">
      <c r="A51388" s="3">
        <v>247100.0</v>
      </c>
      <c r="B51388" s="3">
        <v>8872.0</v>
      </c>
      <c r="C51388" s="70">
        <v>44162.68982638889</v>
      </c>
      <c r="D51388" s="3">
        <v>9608.0</v>
      </c>
      <c r="E51388" s="4">
        <v>1200.0</v>
      </c>
      <c r="F51388" s="5">
        <f t="shared" si="1"/>
        <v>44076.015</v>
      </c>
      <c r="G51388" s="6">
        <f t="shared" si="2"/>
        <v>0</v>
      </c>
    </row>
    <row r="51389" ht="14.25" customHeight="1">
      <c r="A51389" s="3">
        <v>247104.0</v>
      </c>
      <c r="B51389" s="3">
        <v>3859.0</v>
      </c>
      <c r="C51389" s="70">
        <v>44162.6924537037</v>
      </c>
      <c r="D51389" s="3">
        <v>4621.0</v>
      </c>
      <c r="E51389" s="4">
        <v>1200.0</v>
      </c>
      <c r="F51389" s="5">
        <f t="shared" si="1"/>
        <v>44075.26337</v>
      </c>
      <c r="G51389" s="6">
        <f t="shared" si="2"/>
        <v>0</v>
      </c>
    </row>
    <row r="51390" ht="14.25" customHeight="1">
      <c r="A51390" s="3">
        <v>247110.0</v>
      </c>
      <c r="B51390" s="3">
        <v>9428.0</v>
      </c>
      <c r="C51390" s="70">
        <v>44162.69253472222</v>
      </c>
      <c r="D51390" s="3">
        <v>1570.0</v>
      </c>
      <c r="E51390" s="4">
        <v>1200.0</v>
      </c>
      <c r="F51390" s="5">
        <f t="shared" si="1"/>
        <v>43891.10543</v>
      </c>
      <c r="G51390" s="6">
        <f t="shared" si="2"/>
        <v>0</v>
      </c>
    </row>
    <row r="51391" ht="14.25" customHeight="1">
      <c r="A51391" s="3">
        <v>247116.0</v>
      </c>
      <c r="B51391" s="3">
        <v>13475.0</v>
      </c>
      <c r="C51391" s="70">
        <v>44162.69258101852</v>
      </c>
      <c r="D51391" s="3">
        <v>9193.0</v>
      </c>
      <c r="E51391" s="4">
        <v>1200.0</v>
      </c>
      <c r="F51391" s="5">
        <f t="shared" si="1"/>
        <v>43922.42946</v>
      </c>
      <c r="G51391" s="6">
        <f t="shared" si="2"/>
        <v>0</v>
      </c>
    </row>
    <row r="51392" ht="14.25" customHeight="1">
      <c r="A51392" s="3">
        <v>247123.0</v>
      </c>
      <c r="B51392" s="3">
        <v>6775.0</v>
      </c>
      <c r="C51392" s="70">
        <v>44162.69939814815</v>
      </c>
      <c r="D51392" s="3">
        <v>3813.0</v>
      </c>
      <c r="E51392" s="4">
        <v>1200.0</v>
      </c>
      <c r="F51392" s="5">
        <f t="shared" si="1"/>
        <v>44044.2887</v>
      </c>
      <c r="G51392" s="6">
        <f t="shared" si="2"/>
        <v>0</v>
      </c>
    </row>
    <row r="51393" ht="14.25" customHeight="1">
      <c r="A51393" s="3">
        <v>247126.0</v>
      </c>
      <c r="B51393" s="3">
        <v>1532.0</v>
      </c>
      <c r="C51393" s="70">
        <v>44162.70290509259</v>
      </c>
      <c r="D51393" s="3">
        <v>2251.0</v>
      </c>
      <c r="E51393" s="4">
        <v>1200.0</v>
      </c>
      <c r="F51393" s="5">
        <f t="shared" si="1"/>
        <v>43923.15227</v>
      </c>
      <c r="G51393" s="6">
        <f t="shared" si="2"/>
        <v>0</v>
      </c>
    </row>
    <row r="51394" ht="14.25" customHeight="1">
      <c r="A51394" s="3">
        <v>247127.0</v>
      </c>
      <c r="B51394" s="3">
        <v>12051.0</v>
      </c>
      <c r="C51394" s="70">
        <v>44162.70460648148</v>
      </c>
      <c r="D51394" s="3">
        <v>2271.0</v>
      </c>
      <c r="E51394" s="4">
        <v>1200.0</v>
      </c>
      <c r="F51394" s="5">
        <f t="shared" si="1"/>
        <v>43922.06399</v>
      </c>
      <c r="G51394" s="6">
        <f t="shared" si="2"/>
        <v>0</v>
      </c>
    </row>
    <row r="51395" ht="14.25" customHeight="1">
      <c r="A51395" s="3">
        <v>247129.0</v>
      </c>
      <c r="B51395" s="3">
        <v>4306.0</v>
      </c>
      <c r="C51395" s="70">
        <v>44162.706875</v>
      </c>
      <c r="D51395" s="3">
        <v>7281.0</v>
      </c>
      <c r="E51395" s="4">
        <v>1200.0</v>
      </c>
      <c r="F51395" s="5">
        <f t="shared" si="1"/>
        <v>44136.28726</v>
      </c>
      <c r="G51395" s="6">
        <f t="shared" si="2"/>
        <v>0</v>
      </c>
    </row>
    <row r="51396" ht="14.25" customHeight="1">
      <c r="A51396" s="3">
        <v>247134.0</v>
      </c>
      <c r="B51396" s="3">
        <v>2003.0</v>
      </c>
      <c r="C51396" s="70">
        <v>44162.71116898148</v>
      </c>
      <c r="D51396" s="3">
        <v>3120.0</v>
      </c>
      <c r="E51396" s="4">
        <v>1200.0</v>
      </c>
      <c r="F51396" s="5">
        <f t="shared" si="1"/>
        <v>44136.07809</v>
      </c>
      <c r="G51396" s="6">
        <f t="shared" si="2"/>
        <v>0</v>
      </c>
    </row>
    <row r="51397" ht="14.25" customHeight="1">
      <c r="A51397" s="3">
        <v>247136.0</v>
      </c>
      <c r="B51397" s="3">
        <v>8791.0</v>
      </c>
      <c r="C51397" s="70">
        <v>44162.71856481482</v>
      </c>
      <c r="D51397" s="3">
        <v>2421.0</v>
      </c>
      <c r="E51397" s="4">
        <v>960.0</v>
      </c>
      <c r="F51397" s="5">
        <f t="shared" si="1"/>
        <v>44044.36852</v>
      </c>
      <c r="G51397" s="6">
        <f t="shared" si="2"/>
        <v>0</v>
      </c>
    </row>
    <row r="51398" ht="14.25" customHeight="1">
      <c r="A51398" s="3">
        <v>247138.0</v>
      </c>
      <c r="B51398" s="3">
        <v>11258.0</v>
      </c>
      <c r="C51398" s="70">
        <v>44162.72709490741</v>
      </c>
      <c r="D51398" s="3">
        <v>3813.0</v>
      </c>
      <c r="E51398" s="4">
        <v>1200.0</v>
      </c>
      <c r="F51398" s="5">
        <f t="shared" si="1"/>
        <v>44044.2887</v>
      </c>
      <c r="G51398" s="6">
        <f t="shared" si="2"/>
        <v>0</v>
      </c>
    </row>
    <row r="51399" ht="14.25" customHeight="1">
      <c r="A51399" s="3">
        <v>247141.0</v>
      </c>
      <c r="B51399" s="3">
        <v>11610.0</v>
      </c>
      <c r="C51399" s="70">
        <v>44162.72739583333</v>
      </c>
      <c r="D51399" s="3">
        <v>10803.0</v>
      </c>
      <c r="E51399" s="4">
        <v>1200.0</v>
      </c>
      <c r="F51399" s="5">
        <f t="shared" si="1"/>
        <v>44044.3623</v>
      </c>
      <c r="G51399" s="6">
        <f t="shared" si="2"/>
        <v>0</v>
      </c>
    </row>
    <row r="51400" ht="14.25" customHeight="1">
      <c r="A51400" s="3">
        <v>247145.0</v>
      </c>
      <c r="B51400" s="3">
        <v>4254.0</v>
      </c>
      <c r="C51400" s="70">
        <v>44162.7319212963</v>
      </c>
      <c r="D51400" s="3">
        <v>264.0</v>
      </c>
      <c r="E51400" s="4">
        <v>1200.0</v>
      </c>
      <c r="F51400" s="5">
        <f t="shared" si="1"/>
        <v>44045.33145</v>
      </c>
      <c r="G51400" s="6">
        <f t="shared" si="2"/>
        <v>0</v>
      </c>
    </row>
    <row r="51401" ht="14.25" customHeight="1">
      <c r="A51401" s="3">
        <v>247149.0</v>
      </c>
      <c r="B51401" s="3">
        <v>9927.0</v>
      </c>
      <c r="C51401" s="70">
        <v>44162.73331018518</v>
      </c>
      <c r="D51401" s="3">
        <v>3237.0</v>
      </c>
      <c r="E51401" s="4">
        <v>1200.0</v>
      </c>
      <c r="F51401" s="5">
        <f t="shared" si="1"/>
        <v>44137.30436</v>
      </c>
      <c r="G51401" s="6">
        <f t="shared" si="2"/>
        <v>0</v>
      </c>
    </row>
    <row r="51402" ht="14.25" customHeight="1">
      <c r="A51402" s="3">
        <v>247155.0</v>
      </c>
      <c r="B51402" s="3">
        <v>6382.0</v>
      </c>
      <c r="C51402" s="70">
        <v>44162.73494212963</v>
      </c>
      <c r="D51402" s="3">
        <v>10681.0</v>
      </c>
      <c r="E51402" s="4">
        <v>960.0</v>
      </c>
      <c r="F51402" s="5">
        <f t="shared" si="1"/>
        <v>43984.75916</v>
      </c>
      <c r="G51402" s="6">
        <f t="shared" si="2"/>
        <v>0</v>
      </c>
    </row>
    <row r="51403" ht="14.25" customHeight="1">
      <c r="A51403" s="3">
        <v>247157.0</v>
      </c>
      <c r="B51403" s="3">
        <v>12781.0</v>
      </c>
      <c r="C51403" s="70">
        <v>44162.7377662037</v>
      </c>
      <c r="D51403" s="3">
        <v>2338.0</v>
      </c>
      <c r="E51403" s="4">
        <v>1200.0</v>
      </c>
      <c r="F51403" s="5">
        <f t="shared" si="1"/>
        <v>43952.0159</v>
      </c>
      <c r="G51403" s="6">
        <f t="shared" si="2"/>
        <v>0</v>
      </c>
    </row>
    <row r="51404" ht="14.25" customHeight="1">
      <c r="A51404" s="3">
        <v>247161.0</v>
      </c>
      <c r="B51404" s="3">
        <v>5691.0</v>
      </c>
      <c r="C51404" s="70">
        <v>44162.74108796296</v>
      </c>
      <c r="D51404" s="3">
        <v>2491.0</v>
      </c>
      <c r="E51404" s="4">
        <v>1200.0</v>
      </c>
      <c r="F51404" s="5">
        <f t="shared" si="1"/>
        <v>44136.6205</v>
      </c>
      <c r="G51404" s="6">
        <f t="shared" si="2"/>
        <v>0</v>
      </c>
    </row>
    <row r="51405" ht="14.25" customHeight="1">
      <c r="A51405" s="3">
        <v>247163.0</v>
      </c>
      <c r="B51405" s="3">
        <v>12906.0</v>
      </c>
      <c r="C51405" s="70">
        <v>44162.74390046296</v>
      </c>
      <c r="D51405" s="3">
        <v>11922.0</v>
      </c>
      <c r="E51405" s="4">
        <v>1200.0</v>
      </c>
      <c r="F51405" s="5">
        <f t="shared" si="1"/>
        <v>44105.53486</v>
      </c>
      <c r="G51405" s="6">
        <f t="shared" si="2"/>
        <v>0</v>
      </c>
    </row>
    <row r="51406" ht="14.25" customHeight="1">
      <c r="A51406" s="3">
        <v>247164.0</v>
      </c>
      <c r="B51406" s="3">
        <v>13865.0</v>
      </c>
      <c r="C51406" s="70">
        <v>44162.74410879629</v>
      </c>
      <c r="D51406" s="3">
        <v>9597.0</v>
      </c>
      <c r="E51406" s="4">
        <v>1200.0</v>
      </c>
      <c r="F51406" s="5">
        <f t="shared" si="1"/>
        <v>44044.82112</v>
      </c>
      <c r="G51406" s="6">
        <f t="shared" si="2"/>
        <v>0</v>
      </c>
    </row>
    <row r="51407" ht="14.25" customHeight="1">
      <c r="A51407" s="3">
        <v>247165.0</v>
      </c>
      <c r="B51407" s="3">
        <v>731.0</v>
      </c>
      <c r="C51407" s="70">
        <v>44162.74543981482</v>
      </c>
      <c r="D51407" s="3">
        <v>6962.0</v>
      </c>
      <c r="E51407" s="4">
        <v>960.0</v>
      </c>
      <c r="F51407" s="5">
        <f t="shared" si="1"/>
        <v>43922.21374</v>
      </c>
      <c r="G51407" s="6">
        <f t="shared" si="2"/>
        <v>0</v>
      </c>
    </row>
    <row r="51408" ht="14.25" customHeight="1">
      <c r="A51408" s="3">
        <v>247170.0</v>
      </c>
      <c r="B51408" s="3">
        <v>12895.0</v>
      </c>
      <c r="C51408" s="70">
        <v>44162.74636574074</v>
      </c>
      <c r="D51408" s="3">
        <v>4621.0</v>
      </c>
      <c r="E51408" s="4">
        <v>0.0</v>
      </c>
      <c r="F51408" s="5">
        <f t="shared" si="1"/>
        <v>44075.26337</v>
      </c>
      <c r="G51408" s="6">
        <f t="shared" si="2"/>
        <v>0</v>
      </c>
    </row>
    <row r="51409" ht="14.25" customHeight="1">
      <c r="A51409" s="3">
        <v>247171.0</v>
      </c>
      <c r="B51409" s="3">
        <v>12447.0</v>
      </c>
      <c r="C51409" s="70">
        <v>44162.74744212963</v>
      </c>
      <c r="D51409" s="3">
        <v>6508.0</v>
      </c>
      <c r="E51409" s="4">
        <v>1200.0</v>
      </c>
      <c r="F51409" s="5">
        <f t="shared" si="1"/>
        <v>43922.19503</v>
      </c>
      <c r="G51409" s="6">
        <f t="shared" si="2"/>
        <v>0</v>
      </c>
    </row>
    <row r="51410" ht="14.25" customHeight="1">
      <c r="A51410" s="3">
        <v>247172.0</v>
      </c>
      <c r="B51410" s="3">
        <v>11187.0</v>
      </c>
      <c r="C51410" s="70">
        <v>44162.75866898148</v>
      </c>
      <c r="D51410" s="3">
        <v>8590.0</v>
      </c>
      <c r="E51410" s="4">
        <v>1200.0</v>
      </c>
      <c r="F51410" s="5">
        <f t="shared" si="1"/>
        <v>44136.29326</v>
      </c>
      <c r="G51410" s="6">
        <f t="shared" si="2"/>
        <v>0</v>
      </c>
    </row>
    <row r="51411" ht="14.25" customHeight="1">
      <c r="A51411" s="3">
        <v>247175.0</v>
      </c>
      <c r="B51411" s="3">
        <v>8255.0</v>
      </c>
      <c r="C51411" s="70">
        <v>44162.75934027778</v>
      </c>
      <c r="D51411" s="3">
        <v>232.0</v>
      </c>
      <c r="E51411" s="4">
        <v>1200.0</v>
      </c>
      <c r="F51411" s="5">
        <f t="shared" si="1"/>
        <v>44136.20546</v>
      </c>
      <c r="G51411" s="6">
        <f t="shared" si="2"/>
        <v>0</v>
      </c>
    </row>
    <row r="51412" ht="14.25" customHeight="1">
      <c r="A51412" s="3">
        <v>247182.0</v>
      </c>
      <c r="B51412" s="3">
        <v>988.0</v>
      </c>
      <c r="C51412" s="70">
        <v>44162.76153935185</v>
      </c>
      <c r="D51412" s="3">
        <v>10111.0</v>
      </c>
      <c r="E51412" s="4">
        <v>1200.0</v>
      </c>
      <c r="F51412" s="5">
        <f t="shared" si="1"/>
        <v>43891.16563</v>
      </c>
      <c r="G51412" s="6">
        <f t="shared" si="2"/>
        <v>0</v>
      </c>
    </row>
    <row r="51413" ht="14.25" customHeight="1">
      <c r="A51413" s="3">
        <v>247189.0</v>
      </c>
      <c r="B51413" s="3">
        <v>6188.0</v>
      </c>
      <c r="C51413" s="70">
        <v>44162.76351851852</v>
      </c>
      <c r="D51413" s="3">
        <v>1849.0</v>
      </c>
      <c r="E51413" s="4">
        <v>960.0</v>
      </c>
      <c r="F51413" s="5">
        <f t="shared" si="1"/>
        <v>44013.14606</v>
      </c>
      <c r="G51413" s="6">
        <f t="shared" si="2"/>
        <v>0</v>
      </c>
    </row>
    <row r="51414" ht="14.25" customHeight="1">
      <c r="A51414" s="3">
        <v>247193.0</v>
      </c>
      <c r="B51414" s="3">
        <v>9299.0</v>
      </c>
      <c r="C51414" s="70">
        <v>44162.764375</v>
      </c>
      <c r="D51414" s="3">
        <v>294.0</v>
      </c>
      <c r="E51414" s="4">
        <v>1200.0</v>
      </c>
      <c r="F51414" s="5">
        <f t="shared" si="1"/>
        <v>44105.14646</v>
      </c>
      <c r="G51414" s="6">
        <f t="shared" si="2"/>
        <v>0</v>
      </c>
    </row>
    <row r="51415" ht="14.25" customHeight="1">
      <c r="A51415" s="3">
        <v>247195.0</v>
      </c>
      <c r="B51415" s="3">
        <v>5651.0</v>
      </c>
      <c r="C51415" s="70">
        <v>44162.76451388889</v>
      </c>
      <c r="D51415" s="3">
        <v>12798.0</v>
      </c>
      <c r="E51415" s="4">
        <v>1200.0</v>
      </c>
      <c r="F51415" s="5">
        <f t="shared" si="1"/>
        <v>44045.84332</v>
      </c>
      <c r="G51415" s="6">
        <f t="shared" si="2"/>
        <v>0</v>
      </c>
    </row>
    <row r="51416" ht="14.25" customHeight="1">
      <c r="A51416" s="3">
        <v>247198.0</v>
      </c>
      <c r="B51416" s="3">
        <v>6930.0</v>
      </c>
      <c r="C51416" s="70">
        <v>44162.77230324074</v>
      </c>
      <c r="D51416" s="3">
        <v>5952.0</v>
      </c>
      <c r="E51416" s="4">
        <v>1200.0</v>
      </c>
      <c r="F51416" s="5">
        <f t="shared" si="1"/>
        <v>44013.28098</v>
      </c>
      <c r="G51416" s="6">
        <f t="shared" si="2"/>
        <v>0</v>
      </c>
    </row>
    <row r="51417" ht="14.25" customHeight="1">
      <c r="A51417" s="3">
        <v>247200.0</v>
      </c>
      <c r="B51417" s="3">
        <v>13000.0</v>
      </c>
      <c r="C51417" s="70">
        <v>44162.77326388889</v>
      </c>
      <c r="D51417" s="3">
        <v>11325.0</v>
      </c>
      <c r="E51417" s="4">
        <v>960.0</v>
      </c>
      <c r="F51417" s="5">
        <f t="shared" si="1"/>
        <v>43952.91896</v>
      </c>
      <c r="G51417" s="6">
        <f t="shared" si="2"/>
        <v>0</v>
      </c>
    </row>
    <row r="51418" ht="14.25" customHeight="1">
      <c r="A51418" s="3">
        <v>247204.0</v>
      </c>
      <c r="B51418" s="3">
        <v>11156.0</v>
      </c>
      <c r="C51418" s="70">
        <v>44162.78049768518</v>
      </c>
      <c r="D51418" s="3">
        <v>2271.0</v>
      </c>
      <c r="E51418" s="4">
        <v>1200.0</v>
      </c>
      <c r="F51418" s="5">
        <f t="shared" si="1"/>
        <v>43922.06399</v>
      </c>
      <c r="G51418" s="6">
        <f t="shared" si="2"/>
        <v>0</v>
      </c>
    </row>
    <row r="51419" ht="14.25" customHeight="1">
      <c r="A51419" s="3">
        <v>247211.0</v>
      </c>
      <c r="B51419" s="3">
        <v>10079.0</v>
      </c>
      <c r="C51419" s="70">
        <v>44162.78770833334</v>
      </c>
      <c r="D51419" s="3">
        <v>13817.0</v>
      </c>
      <c r="E51419" s="4">
        <v>1200.0</v>
      </c>
      <c r="F51419" s="5">
        <f t="shared" si="1"/>
        <v>43891.13111</v>
      </c>
      <c r="G51419" s="6">
        <f t="shared" si="2"/>
        <v>0</v>
      </c>
    </row>
    <row r="51420" ht="14.25" customHeight="1">
      <c r="A51420" s="3">
        <v>247215.0</v>
      </c>
      <c r="B51420" s="3">
        <v>130.0</v>
      </c>
      <c r="C51420" s="70">
        <v>44162.79046296296</v>
      </c>
      <c r="D51420" s="3">
        <v>3237.0</v>
      </c>
      <c r="E51420" s="4">
        <v>1200.0</v>
      </c>
      <c r="F51420" s="5">
        <f t="shared" si="1"/>
        <v>44137.30436</v>
      </c>
      <c r="G51420" s="6">
        <f t="shared" si="2"/>
        <v>0</v>
      </c>
    </row>
    <row r="51421" ht="14.25" customHeight="1">
      <c r="A51421" s="3">
        <v>247221.0</v>
      </c>
      <c r="B51421" s="3">
        <v>10430.0</v>
      </c>
      <c r="C51421" s="70">
        <v>44162.79331018519</v>
      </c>
      <c r="D51421" s="3">
        <v>6470.0</v>
      </c>
      <c r="E51421" s="4">
        <v>960.0</v>
      </c>
      <c r="F51421" s="5">
        <f t="shared" si="1"/>
        <v>44075.47045</v>
      </c>
      <c r="G51421" s="6">
        <f t="shared" si="2"/>
        <v>0</v>
      </c>
    </row>
    <row r="51422" ht="14.25" customHeight="1">
      <c r="A51422" s="3">
        <v>247228.0</v>
      </c>
      <c r="B51422" s="3">
        <v>11187.0</v>
      </c>
      <c r="C51422" s="70">
        <v>44162.79510416667</v>
      </c>
      <c r="D51422" s="3">
        <v>12711.0</v>
      </c>
      <c r="E51422" s="4">
        <v>1200.0</v>
      </c>
      <c r="F51422" s="5">
        <f t="shared" si="1"/>
        <v>43862.75604</v>
      </c>
      <c r="G51422" s="6">
        <f t="shared" si="2"/>
        <v>0</v>
      </c>
    </row>
    <row r="51423" ht="14.25" customHeight="1">
      <c r="A51423" s="3">
        <v>247233.0</v>
      </c>
      <c r="B51423" s="3">
        <v>208.0</v>
      </c>
      <c r="C51423" s="70">
        <v>44162.80096064815</v>
      </c>
      <c r="D51423" s="3">
        <v>10803.0</v>
      </c>
      <c r="E51423" s="4">
        <v>1200.0</v>
      </c>
      <c r="F51423" s="5">
        <f t="shared" si="1"/>
        <v>44044.3623</v>
      </c>
      <c r="G51423" s="6">
        <f t="shared" si="2"/>
        <v>0</v>
      </c>
    </row>
    <row r="51424" ht="14.25" customHeight="1">
      <c r="A51424" s="3">
        <v>247236.0</v>
      </c>
      <c r="B51424" s="3">
        <v>7616.0</v>
      </c>
      <c r="C51424" s="70">
        <v>44162.80271990741</v>
      </c>
      <c r="D51424" s="3">
        <v>5994.0</v>
      </c>
      <c r="E51424" s="4">
        <v>1200.0</v>
      </c>
      <c r="F51424" s="5">
        <f t="shared" si="1"/>
        <v>43833.74147</v>
      </c>
      <c r="G51424" s="6">
        <f t="shared" si="2"/>
        <v>0</v>
      </c>
    </row>
    <row r="51425" ht="14.25" customHeight="1">
      <c r="A51425" s="3">
        <v>247237.0</v>
      </c>
      <c r="B51425" s="3">
        <v>2178.0</v>
      </c>
      <c r="C51425" s="70">
        <v>44162.80327546296</v>
      </c>
      <c r="D51425" s="3">
        <v>4808.0</v>
      </c>
      <c r="E51425" s="4">
        <v>1200.0</v>
      </c>
      <c r="F51425" s="5">
        <f t="shared" si="1"/>
        <v>43835.221</v>
      </c>
      <c r="G51425" s="6">
        <f t="shared" si="2"/>
        <v>0</v>
      </c>
    </row>
    <row r="51426" ht="14.25" customHeight="1">
      <c r="A51426" s="3">
        <v>247241.0</v>
      </c>
      <c r="B51426" s="3">
        <v>7508.0</v>
      </c>
      <c r="C51426" s="70">
        <v>44162.80467592592</v>
      </c>
      <c r="D51426" s="3">
        <v>2338.0</v>
      </c>
      <c r="E51426" s="4">
        <v>1200.0</v>
      </c>
      <c r="F51426" s="5">
        <f t="shared" si="1"/>
        <v>43952.0159</v>
      </c>
      <c r="G51426" s="6">
        <f t="shared" si="2"/>
        <v>0</v>
      </c>
    </row>
    <row r="51427" ht="14.25" customHeight="1">
      <c r="A51427" s="3">
        <v>247245.0</v>
      </c>
      <c r="B51427" s="3">
        <v>4574.0</v>
      </c>
      <c r="C51427" s="70">
        <v>44162.80892361111</v>
      </c>
      <c r="D51427" s="3">
        <v>10781.0</v>
      </c>
      <c r="E51427" s="4">
        <v>1200.0</v>
      </c>
      <c r="F51427" s="5">
        <f t="shared" si="1"/>
        <v>44076.1685</v>
      </c>
      <c r="G51427" s="6">
        <f t="shared" si="2"/>
        <v>0</v>
      </c>
    </row>
    <row r="51428" ht="14.25" customHeight="1">
      <c r="A51428" s="3">
        <v>247250.0</v>
      </c>
      <c r="B51428" s="3">
        <v>11677.0</v>
      </c>
      <c r="C51428" s="70">
        <v>44162.80935185185</v>
      </c>
      <c r="D51428" s="3">
        <v>4758.0</v>
      </c>
      <c r="E51428" s="4">
        <v>960.0</v>
      </c>
      <c r="F51428" s="5">
        <f t="shared" si="1"/>
        <v>43838.47638</v>
      </c>
      <c r="G51428" s="6">
        <f t="shared" si="2"/>
        <v>0</v>
      </c>
    </row>
    <row r="51429" ht="14.25" customHeight="1">
      <c r="A51429" s="3">
        <v>247256.0</v>
      </c>
      <c r="B51429" s="3">
        <v>10908.0</v>
      </c>
      <c r="C51429" s="70">
        <v>44162.82631944444</v>
      </c>
      <c r="D51429" s="3">
        <v>11551.0</v>
      </c>
      <c r="E51429" s="4">
        <v>1200.0</v>
      </c>
      <c r="F51429" s="5">
        <f t="shared" si="1"/>
        <v>43983.33884</v>
      </c>
      <c r="G51429" s="6">
        <f t="shared" si="2"/>
        <v>0</v>
      </c>
    </row>
    <row r="51430" ht="14.25" customHeight="1">
      <c r="A51430" s="3">
        <v>247258.0</v>
      </c>
      <c r="B51430" s="3">
        <v>2720.0</v>
      </c>
      <c r="C51430" s="70">
        <v>44162.82973379629</v>
      </c>
      <c r="D51430" s="3">
        <v>4782.0</v>
      </c>
      <c r="E51430" s="4">
        <v>1200.0</v>
      </c>
      <c r="F51430" s="5">
        <f t="shared" si="1"/>
        <v>44105.1431</v>
      </c>
      <c r="G51430" s="6">
        <f t="shared" si="2"/>
        <v>0</v>
      </c>
    </row>
    <row r="51431" ht="14.25" customHeight="1">
      <c r="A51431" s="3">
        <v>247263.0</v>
      </c>
      <c r="B51431" s="3">
        <v>9428.0</v>
      </c>
      <c r="C51431" s="70">
        <v>44162.83388888889</v>
      </c>
      <c r="D51431" s="3">
        <v>3813.0</v>
      </c>
      <c r="E51431" s="4">
        <v>1200.0</v>
      </c>
      <c r="F51431" s="5">
        <f t="shared" si="1"/>
        <v>44044.2887</v>
      </c>
      <c r="G51431" s="6">
        <f t="shared" si="2"/>
        <v>0</v>
      </c>
    </row>
    <row r="51432" ht="14.25" customHeight="1">
      <c r="A51432" s="3">
        <v>247267.0</v>
      </c>
      <c r="B51432" s="3">
        <v>12178.0</v>
      </c>
      <c r="C51432" s="70">
        <v>44162.84023148148</v>
      </c>
      <c r="D51432" s="3">
        <v>7978.0</v>
      </c>
      <c r="E51432" s="4">
        <v>1200.0</v>
      </c>
      <c r="F51432" s="5">
        <f t="shared" si="1"/>
        <v>44076.5712</v>
      </c>
      <c r="G51432" s="6">
        <f t="shared" si="2"/>
        <v>0</v>
      </c>
    </row>
    <row r="51433" ht="14.25" customHeight="1">
      <c r="A51433" s="3">
        <v>247273.0</v>
      </c>
      <c r="B51433" s="3">
        <v>208.0</v>
      </c>
      <c r="C51433" s="70">
        <v>44162.84311342592</v>
      </c>
      <c r="D51433" s="3">
        <v>1181.0</v>
      </c>
      <c r="E51433" s="4">
        <v>1200.0</v>
      </c>
      <c r="F51433" s="5">
        <f t="shared" si="1"/>
        <v>43985.45846</v>
      </c>
      <c r="G51433" s="6">
        <f t="shared" si="2"/>
        <v>0</v>
      </c>
    </row>
    <row r="51434" ht="14.25" customHeight="1">
      <c r="A51434" s="3">
        <v>247274.0</v>
      </c>
      <c r="B51434" s="3">
        <v>11643.0</v>
      </c>
      <c r="C51434" s="70">
        <v>44162.84415509259</v>
      </c>
      <c r="D51434" s="3">
        <v>11562.0</v>
      </c>
      <c r="E51434" s="4">
        <v>1200.0</v>
      </c>
      <c r="F51434" s="5">
        <f t="shared" si="1"/>
        <v>44076.7709</v>
      </c>
      <c r="G51434" s="6">
        <f t="shared" si="2"/>
        <v>0</v>
      </c>
    </row>
    <row r="51435" ht="14.25" customHeight="1">
      <c r="A51435" s="3">
        <v>247277.0</v>
      </c>
      <c r="B51435" s="3">
        <v>2884.0</v>
      </c>
      <c r="C51435" s="70">
        <v>44162.84774305556</v>
      </c>
      <c r="D51435" s="3">
        <v>12030.0</v>
      </c>
      <c r="E51435" s="4">
        <v>1200.0</v>
      </c>
      <c r="F51435" s="5">
        <f t="shared" si="1"/>
        <v>43832.41263</v>
      </c>
      <c r="G51435" s="6">
        <f t="shared" si="2"/>
        <v>0</v>
      </c>
    </row>
    <row r="51436" ht="14.25" customHeight="1">
      <c r="A51436" s="3">
        <v>247278.0</v>
      </c>
      <c r="B51436" s="3">
        <v>1455.0</v>
      </c>
      <c r="C51436" s="70">
        <v>44162.84989583334</v>
      </c>
      <c r="D51436" s="3">
        <v>11696.0</v>
      </c>
      <c r="E51436" s="4">
        <v>1200.0</v>
      </c>
      <c r="F51436" s="5">
        <f t="shared" si="1"/>
        <v>44136.68851</v>
      </c>
      <c r="G51436" s="6">
        <f t="shared" si="2"/>
        <v>0</v>
      </c>
    </row>
    <row r="51437" ht="14.25" customHeight="1">
      <c r="A51437" s="3">
        <v>247285.0</v>
      </c>
      <c r="B51437" s="3">
        <v>6531.0</v>
      </c>
      <c r="C51437" s="70">
        <v>44162.85392361111</v>
      </c>
      <c r="D51437" s="3">
        <v>5272.0</v>
      </c>
      <c r="E51437" s="4">
        <v>1200.0</v>
      </c>
      <c r="F51437" s="5">
        <f t="shared" si="1"/>
        <v>44136.19913</v>
      </c>
      <c r="G51437" s="6">
        <f t="shared" si="2"/>
        <v>0</v>
      </c>
    </row>
    <row r="51438" ht="14.25" customHeight="1">
      <c r="A51438" s="3">
        <v>247290.0</v>
      </c>
      <c r="B51438" s="3">
        <v>13324.0</v>
      </c>
      <c r="C51438" s="70">
        <v>44162.85746527778</v>
      </c>
      <c r="D51438" s="3">
        <v>6353.0</v>
      </c>
      <c r="E51438" s="4">
        <v>0.0</v>
      </c>
      <c r="F51438" s="5">
        <f t="shared" si="1"/>
        <v>43891.16001</v>
      </c>
      <c r="G51438" s="6">
        <f t="shared" si="2"/>
        <v>0</v>
      </c>
    </row>
    <row r="51439" ht="14.25" customHeight="1">
      <c r="A51439" s="3">
        <v>247297.0</v>
      </c>
      <c r="B51439" s="3">
        <v>4268.0</v>
      </c>
      <c r="C51439" s="70">
        <v>44162.86010416667</v>
      </c>
      <c r="D51439" s="3">
        <v>2343.0</v>
      </c>
      <c r="E51439" s="4">
        <v>1200.0</v>
      </c>
      <c r="F51439" s="5">
        <f t="shared" si="1"/>
        <v>43952.03303</v>
      </c>
      <c r="G51439" s="6">
        <f t="shared" si="2"/>
        <v>0</v>
      </c>
    </row>
    <row r="51440" ht="14.25" customHeight="1">
      <c r="A51440" s="3">
        <v>247299.0</v>
      </c>
      <c r="B51440" s="3">
        <v>13633.0</v>
      </c>
      <c r="C51440" s="70">
        <v>44162.8621875</v>
      </c>
      <c r="D51440" s="3">
        <v>6266.0</v>
      </c>
      <c r="E51440" s="4">
        <v>1200.0</v>
      </c>
      <c r="F51440" s="5">
        <f t="shared" si="1"/>
        <v>43863.60212</v>
      </c>
      <c r="G51440" s="6">
        <f t="shared" si="2"/>
        <v>0</v>
      </c>
    </row>
    <row r="51441" ht="14.25" customHeight="1">
      <c r="A51441" s="3">
        <v>247304.0</v>
      </c>
      <c r="B51441" s="3">
        <v>2897.0</v>
      </c>
      <c r="C51441" s="70">
        <v>44162.87170138889</v>
      </c>
      <c r="D51441" s="3">
        <v>2360.0</v>
      </c>
      <c r="E51441" s="4">
        <v>1200.0</v>
      </c>
      <c r="F51441" s="5">
        <f t="shared" si="1"/>
        <v>44136.16164</v>
      </c>
      <c r="G51441" s="6">
        <f t="shared" si="2"/>
        <v>0</v>
      </c>
    </row>
    <row r="51442" ht="14.25" customHeight="1">
      <c r="A51442" s="3">
        <v>247307.0</v>
      </c>
      <c r="B51442" s="3">
        <v>1878.0</v>
      </c>
      <c r="C51442" s="70">
        <v>44162.87325231481</v>
      </c>
      <c r="D51442" s="3">
        <v>10693.0</v>
      </c>
      <c r="E51442" s="4">
        <v>1200.0</v>
      </c>
      <c r="F51442" s="5">
        <f t="shared" si="1"/>
        <v>43983.32138</v>
      </c>
      <c r="G51442" s="6">
        <f t="shared" si="2"/>
        <v>0</v>
      </c>
    </row>
    <row r="51443" ht="14.25" customHeight="1">
      <c r="A51443" s="3">
        <v>247308.0</v>
      </c>
      <c r="B51443" s="3">
        <v>1584.0</v>
      </c>
      <c r="C51443" s="70">
        <v>44162.87443287037</v>
      </c>
      <c r="D51443" s="3">
        <v>3506.0</v>
      </c>
      <c r="E51443" s="4">
        <v>1200.0</v>
      </c>
      <c r="F51443" s="5">
        <f t="shared" si="1"/>
        <v>44044.02965</v>
      </c>
      <c r="G51443" s="6">
        <f t="shared" si="2"/>
        <v>0</v>
      </c>
    </row>
    <row r="51444" ht="14.25" customHeight="1">
      <c r="A51444" s="3">
        <v>247310.0</v>
      </c>
      <c r="B51444" s="3">
        <v>10368.0</v>
      </c>
      <c r="C51444" s="70">
        <v>44162.87732638889</v>
      </c>
      <c r="D51444" s="3">
        <v>9528.0</v>
      </c>
      <c r="E51444" s="4">
        <v>960.0</v>
      </c>
      <c r="F51444" s="5">
        <f t="shared" si="1"/>
        <v>44105.48049</v>
      </c>
      <c r="G51444" s="6">
        <f t="shared" si="2"/>
        <v>0</v>
      </c>
    </row>
    <row r="51445" ht="14.25" customHeight="1">
      <c r="A51445" s="3">
        <v>247316.0</v>
      </c>
      <c r="B51445" s="3">
        <v>1162.0</v>
      </c>
      <c r="C51445" s="70">
        <v>44162.87829861111</v>
      </c>
      <c r="D51445" s="3">
        <v>2343.0</v>
      </c>
      <c r="E51445" s="4">
        <v>1200.0</v>
      </c>
      <c r="F51445" s="5">
        <f t="shared" si="1"/>
        <v>43952.03303</v>
      </c>
      <c r="G51445" s="6">
        <f t="shared" si="2"/>
        <v>0</v>
      </c>
    </row>
    <row r="51446" ht="14.25" customHeight="1">
      <c r="A51446" s="3">
        <v>247318.0</v>
      </c>
      <c r="B51446" s="3">
        <v>3066.0</v>
      </c>
      <c r="C51446" s="70">
        <v>44162.88159722222</v>
      </c>
      <c r="D51446" s="3">
        <v>13853.0</v>
      </c>
      <c r="E51446" s="4">
        <v>1200.0</v>
      </c>
      <c r="F51446" s="5">
        <f t="shared" si="1"/>
        <v>44075.26497</v>
      </c>
      <c r="G51446" s="6">
        <f t="shared" si="2"/>
        <v>0</v>
      </c>
    </row>
    <row r="51447" ht="14.25" customHeight="1">
      <c r="A51447" s="3">
        <v>247325.0</v>
      </c>
      <c r="B51447" s="3">
        <v>8955.0</v>
      </c>
      <c r="C51447" s="70">
        <v>44162.88430555556</v>
      </c>
      <c r="D51447" s="3">
        <v>5537.0</v>
      </c>
      <c r="E51447" s="4">
        <v>960.0</v>
      </c>
      <c r="F51447" s="5">
        <f t="shared" si="1"/>
        <v>43984.40573</v>
      </c>
      <c r="G51447" s="6">
        <f t="shared" si="2"/>
        <v>0</v>
      </c>
    </row>
    <row r="51448" ht="14.25" customHeight="1">
      <c r="A51448" s="3">
        <v>247326.0</v>
      </c>
      <c r="B51448" s="3">
        <v>5332.0</v>
      </c>
      <c r="C51448" s="70">
        <v>44162.88733796297</v>
      </c>
      <c r="D51448" s="3">
        <v>7990.0</v>
      </c>
      <c r="E51448" s="4">
        <v>1200.0</v>
      </c>
      <c r="F51448" s="5">
        <f t="shared" si="1"/>
        <v>43953.0336</v>
      </c>
      <c r="G51448" s="6">
        <f t="shared" si="2"/>
        <v>0</v>
      </c>
    </row>
    <row r="51449" ht="14.25" customHeight="1">
      <c r="A51449" s="3">
        <v>247329.0</v>
      </c>
      <c r="B51449" s="3">
        <v>4484.0</v>
      </c>
      <c r="C51449" s="70">
        <v>44162.8890625</v>
      </c>
      <c r="D51449" s="3">
        <v>2628.0</v>
      </c>
      <c r="E51449" s="4">
        <v>1200.0</v>
      </c>
      <c r="F51449" s="5">
        <f t="shared" si="1"/>
        <v>44077.03214</v>
      </c>
      <c r="G51449" s="6">
        <f t="shared" si="2"/>
        <v>0</v>
      </c>
    </row>
    <row r="51450" ht="14.25" customHeight="1">
      <c r="A51450" s="3">
        <v>247332.0</v>
      </c>
      <c r="B51450" s="3">
        <v>6382.0</v>
      </c>
      <c r="C51450" s="70">
        <v>44162.88918981481</v>
      </c>
      <c r="D51450" s="3">
        <v>7697.0</v>
      </c>
      <c r="E51450" s="4">
        <v>1200.0</v>
      </c>
      <c r="F51450" s="5">
        <f t="shared" si="1"/>
        <v>44137.14575</v>
      </c>
      <c r="G51450" s="6">
        <f t="shared" si="2"/>
        <v>0</v>
      </c>
    </row>
    <row r="51451" ht="14.25" customHeight="1">
      <c r="A51451" s="3">
        <v>247336.0</v>
      </c>
      <c r="B51451" s="3">
        <v>3092.0</v>
      </c>
      <c r="C51451" s="70">
        <v>44162.89178240741</v>
      </c>
      <c r="D51451" s="3">
        <v>1194.0</v>
      </c>
      <c r="E51451" s="4">
        <v>1200.0</v>
      </c>
      <c r="F51451" s="5">
        <f t="shared" si="1"/>
        <v>44136.66773</v>
      </c>
      <c r="G51451" s="6">
        <f t="shared" si="2"/>
        <v>0</v>
      </c>
    </row>
    <row r="51452" ht="14.25" customHeight="1">
      <c r="A51452" s="3">
        <v>247342.0</v>
      </c>
      <c r="B51452" s="3">
        <v>12717.0</v>
      </c>
      <c r="C51452" s="70">
        <v>44162.89185185185</v>
      </c>
      <c r="D51452" s="3">
        <v>2428.0</v>
      </c>
      <c r="E51452" s="4">
        <v>1200.0</v>
      </c>
      <c r="F51452" s="5">
        <f t="shared" si="1"/>
        <v>44137.49381</v>
      </c>
      <c r="G51452" s="6">
        <f t="shared" si="2"/>
        <v>0</v>
      </c>
    </row>
    <row r="51453" ht="14.25" customHeight="1">
      <c r="A51453" s="3">
        <v>247343.0</v>
      </c>
      <c r="B51453" s="3">
        <v>5550.0</v>
      </c>
      <c r="C51453" s="70">
        <v>44162.89475694444</v>
      </c>
      <c r="D51453" s="3">
        <v>1181.0</v>
      </c>
      <c r="E51453" s="4">
        <v>1200.0</v>
      </c>
      <c r="F51453" s="5">
        <f t="shared" si="1"/>
        <v>43985.45846</v>
      </c>
      <c r="G51453" s="6">
        <f t="shared" si="2"/>
        <v>0</v>
      </c>
    </row>
    <row r="51454" ht="14.25" customHeight="1">
      <c r="A51454" s="3">
        <v>247346.0</v>
      </c>
      <c r="B51454" s="3">
        <v>4335.0</v>
      </c>
      <c r="C51454" s="70">
        <v>44162.89768518518</v>
      </c>
      <c r="D51454" s="3">
        <v>182.0</v>
      </c>
      <c r="E51454" s="4">
        <v>1200.0</v>
      </c>
      <c r="F51454" s="5">
        <f t="shared" si="1"/>
        <v>44137.59248</v>
      </c>
      <c r="G51454" s="6">
        <f t="shared" si="2"/>
        <v>0</v>
      </c>
    </row>
    <row r="51455" ht="14.25" customHeight="1">
      <c r="A51455" s="3">
        <v>247349.0</v>
      </c>
      <c r="B51455" s="3">
        <v>3838.0</v>
      </c>
      <c r="C51455" s="70">
        <v>44162.90041666666</v>
      </c>
      <c r="D51455" s="3">
        <v>11922.0</v>
      </c>
      <c r="E51455" s="4">
        <v>1200.0</v>
      </c>
      <c r="F51455" s="5">
        <f t="shared" si="1"/>
        <v>44105.53486</v>
      </c>
      <c r="G51455" s="6">
        <f t="shared" si="2"/>
        <v>0</v>
      </c>
    </row>
    <row r="51456" ht="14.25" customHeight="1">
      <c r="A51456" s="3">
        <v>247354.0</v>
      </c>
      <c r="B51456" s="3">
        <v>864.0</v>
      </c>
      <c r="C51456" s="70">
        <v>44162.90944444444</v>
      </c>
      <c r="D51456" s="3">
        <v>10897.0</v>
      </c>
      <c r="E51456" s="4">
        <v>1200.0</v>
      </c>
      <c r="F51456" s="5">
        <f t="shared" si="1"/>
        <v>44105.43853</v>
      </c>
      <c r="G51456" s="6">
        <f t="shared" si="2"/>
        <v>0</v>
      </c>
    </row>
    <row r="51457" ht="14.25" customHeight="1">
      <c r="A51457" s="3">
        <v>247355.0</v>
      </c>
      <c r="B51457" s="3">
        <v>12325.0</v>
      </c>
      <c r="C51457" s="70">
        <v>44162.91037037037</v>
      </c>
      <c r="D51457" s="3">
        <v>2271.0</v>
      </c>
      <c r="E51457" s="4">
        <v>1200.0</v>
      </c>
      <c r="F51457" s="5">
        <f t="shared" si="1"/>
        <v>43922.06399</v>
      </c>
      <c r="G51457" s="6">
        <f t="shared" si="2"/>
        <v>0</v>
      </c>
    </row>
    <row r="51458" ht="14.25" customHeight="1">
      <c r="A51458" s="3">
        <v>247356.0</v>
      </c>
      <c r="B51458" s="3">
        <v>6813.0</v>
      </c>
      <c r="C51458" s="70">
        <v>44162.91384259259</v>
      </c>
      <c r="D51458" s="3">
        <v>11285.0</v>
      </c>
      <c r="E51458" s="4">
        <v>1200.0</v>
      </c>
      <c r="F51458" s="5">
        <f t="shared" si="1"/>
        <v>43833.44093</v>
      </c>
      <c r="G51458" s="6">
        <f t="shared" si="2"/>
        <v>0</v>
      </c>
    </row>
    <row r="51459" ht="14.25" customHeight="1">
      <c r="A51459" s="3">
        <v>247360.0</v>
      </c>
      <c r="B51459" s="3">
        <v>931.0</v>
      </c>
      <c r="C51459" s="70">
        <v>44162.91864583334</v>
      </c>
      <c r="D51459" s="3">
        <v>5355.0</v>
      </c>
      <c r="E51459" s="4">
        <v>1200.0</v>
      </c>
      <c r="F51459" s="5">
        <f t="shared" si="1"/>
        <v>43985.12619</v>
      </c>
      <c r="G51459" s="6">
        <f t="shared" si="2"/>
        <v>0</v>
      </c>
    </row>
    <row r="51460" ht="14.25" customHeight="1">
      <c r="A51460" s="3">
        <v>247363.0</v>
      </c>
      <c r="B51460" s="3">
        <v>1623.0</v>
      </c>
      <c r="C51460" s="70">
        <v>44162.92101851852</v>
      </c>
      <c r="D51460" s="3">
        <v>12798.0</v>
      </c>
      <c r="E51460" s="4">
        <v>1200.0</v>
      </c>
      <c r="F51460" s="5">
        <f t="shared" si="1"/>
        <v>44045.84332</v>
      </c>
      <c r="G51460" s="6">
        <f t="shared" si="2"/>
        <v>0</v>
      </c>
    </row>
    <row r="51461" ht="14.25" customHeight="1">
      <c r="A51461" s="3">
        <v>247368.0</v>
      </c>
      <c r="B51461" s="3">
        <v>12006.0</v>
      </c>
      <c r="C51461" s="70">
        <v>44162.92452546296</v>
      </c>
      <c r="D51461" s="3">
        <v>5612.0</v>
      </c>
      <c r="E51461" s="4">
        <v>1200.0</v>
      </c>
      <c r="F51461" s="5">
        <f t="shared" si="1"/>
        <v>43891.11309</v>
      </c>
      <c r="G51461" s="6">
        <f t="shared" si="2"/>
        <v>0</v>
      </c>
    </row>
    <row r="51462" ht="14.25" customHeight="1">
      <c r="A51462" s="3">
        <v>247370.0</v>
      </c>
      <c r="B51462" s="3">
        <v>7975.0</v>
      </c>
      <c r="C51462" s="70">
        <v>44162.92458333333</v>
      </c>
      <c r="D51462" s="3">
        <v>2428.0</v>
      </c>
      <c r="E51462" s="4">
        <v>1200.0</v>
      </c>
      <c r="F51462" s="5">
        <f t="shared" si="1"/>
        <v>44137.49381</v>
      </c>
      <c r="G51462" s="6">
        <f t="shared" si="2"/>
        <v>0</v>
      </c>
    </row>
    <row r="51463" ht="14.25" customHeight="1">
      <c r="A51463" s="3">
        <v>247377.0</v>
      </c>
      <c r="B51463" s="3">
        <v>870.0</v>
      </c>
      <c r="C51463" s="70">
        <v>44162.92767361111</v>
      </c>
      <c r="D51463" s="3">
        <v>2405.0</v>
      </c>
      <c r="E51463" s="4">
        <v>1200.0</v>
      </c>
      <c r="F51463" s="5">
        <f t="shared" si="1"/>
        <v>43891.5691</v>
      </c>
      <c r="G51463" s="6">
        <f t="shared" si="2"/>
        <v>0</v>
      </c>
    </row>
    <row r="51464" ht="14.25" customHeight="1">
      <c r="A51464" s="3">
        <v>247381.0</v>
      </c>
      <c r="B51464" s="3">
        <v>3292.0</v>
      </c>
      <c r="C51464" s="70">
        <v>44162.92853009259</v>
      </c>
      <c r="D51464" s="3">
        <v>7734.0</v>
      </c>
      <c r="E51464" s="4">
        <v>1200.0</v>
      </c>
      <c r="F51464" s="5">
        <f t="shared" si="1"/>
        <v>44044.09876</v>
      </c>
      <c r="G51464" s="6">
        <f t="shared" si="2"/>
        <v>0</v>
      </c>
    </row>
    <row r="51465" ht="14.25" customHeight="1">
      <c r="A51465" s="3">
        <v>247388.0</v>
      </c>
      <c r="B51465" s="3">
        <v>1044.0</v>
      </c>
      <c r="C51465" s="70">
        <v>44162.93225694444</v>
      </c>
      <c r="D51465" s="3">
        <v>13670.0</v>
      </c>
      <c r="E51465" s="4">
        <v>1200.0</v>
      </c>
      <c r="F51465" s="5">
        <f t="shared" si="1"/>
        <v>44014.36549</v>
      </c>
      <c r="G51465" s="6">
        <f t="shared" si="2"/>
        <v>0</v>
      </c>
    </row>
    <row r="51466" ht="14.25" customHeight="1">
      <c r="A51466" s="3">
        <v>247395.0</v>
      </c>
      <c r="B51466" s="3">
        <v>1487.0</v>
      </c>
      <c r="C51466" s="70">
        <v>44162.93931712963</v>
      </c>
      <c r="D51466" s="3">
        <v>10304.0</v>
      </c>
      <c r="E51466" s="4">
        <v>1200.0</v>
      </c>
      <c r="F51466" s="5">
        <f t="shared" si="1"/>
        <v>43891.91823</v>
      </c>
      <c r="G51466" s="6">
        <f t="shared" si="2"/>
        <v>0</v>
      </c>
    </row>
    <row r="51467" ht="14.25" customHeight="1">
      <c r="A51467" s="3">
        <v>247400.0</v>
      </c>
      <c r="B51467" s="3">
        <v>11995.0</v>
      </c>
      <c r="C51467" s="70">
        <v>44162.93956018519</v>
      </c>
      <c r="D51467" s="3">
        <v>11726.0</v>
      </c>
      <c r="E51467" s="4">
        <v>1200.0</v>
      </c>
      <c r="F51467" s="5">
        <f t="shared" si="1"/>
        <v>43835.52642</v>
      </c>
      <c r="G51467" s="6">
        <f t="shared" si="2"/>
        <v>0</v>
      </c>
    </row>
    <row r="51468" ht="14.25" customHeight="1">
      <c r="A51468" s="3">
        <v>247403.0</v>
      </c>
      <c r="B51468" s="3">
        <v>2775.0</v>
      </c>
      <c r="C51468" s="70">
        <v>44162.94010416666</v>
      </c>
      <c r="D51468" s="3">
        <v>11388.0</v>
      </c>
      <c r="E51468" s="4">
        <v>1200.0</v>
      </c>
      <c r="F51468" s="5">
        <f t="shared" si="1"/>
        <v>44136.66705</v>
      </c>
      <c r="G51468" s="6">
        <f t="shared" si="2"/>
        <v>0</v>
      </c>
    </row>
    <row r="51469" ht="14.25" customHeight="1">
      <c r="A51469" s="3">
        <v>247405.0</v>
      </c>
      <c r="B51469" s="3">
        <v>8614.0</v>
      </c>
      <c r="C51469" s="70">
        <v>44162.94510416667</v>
      </c>
      <c r="D51469" s="3">
        <v>5318.0</v>
      </c>
      <c r="E51469" s="4">
        <v>1200.0</v>
      </c>
      <c r="F51469" s="5">
        <f t="shared" si="1"/>
        <v>43891.63705</v>
      </c>
      <c r="G51469" s="6">
        <f t="shared" si="2"/>
        <v>0</v>
      </c>
    </row>
    <row r="51470" ht="14.25" customHeight="1">
      <c r="A51470" s="3">
        <v>247408.0</v>
      </c>
      <c r="B51470" s="3">
        <v>2259.0</v>
      </c>
      <c r="C51470" s="70">
        <v>44162.9453587963</v>
      </c>
      <c r="D51470" s="3">
        <v>8436.0</v>
      </c>
      <c r="E51470" s="4">
        <v>1200.0</v>
      </c>
      <c r="F51470" s="5">
        <f t="shared" si="1"/>
        <v>43862.02968</v>
      </c>
      <c r="G51470" s="6">
        <f t="shared" si="2"/>
        <v>0</v>
      </c>
    </row>
    <row r="51471" ht="14.25" customHeight="1">
      <c r="A51471" s="3">
        <v>247410.0</v>
      </c>
      <c r="B51471" s="3">
        <v>6590.0</v>
      </c>
      <c r="C51471" s="70">
        <v>44162.94880787037</v>
      </c>
      <c r="D51471" s="3">
        <v>2953.0</v>
      </c>
      <c r="E51471" s="4">
        <v>1200.0</v>
      </c>
      <c r="F51471" s="5">
        <f t="shared" si="1"/>
        <v>44105.43088</v>
      </c>
      <c r="G51471" s="6">
        <f t="shared" si="2"/>
        <v>0</v>
      </c>
    </row>
    <row r="51472" ht="14.25" customHeight="1">
      <c r="A51472" s="3">
        <v>247414.0</v>
      </c>
      <c r="B51472" s="3">
        <v>8305.0</v>
      </c>
      <c r="C51472" s="70">
        <v>44162.95224537037</v>
      </c>
      <c r="D51472" s="3">
        <v>2953.0</v>
      </c>
      <c r="E51472" s="4">
        <v>1200.0</v>
      </c>
      <c r="F51472" s="5">
        <f t="shared" si="1"/>
        <v>44105.43088</v>
      </c>
      <c r="G51472" s="6">
        <f t="shared" si="2"/>
        <v>0</v>
      </c>
    </row>
    <row r="51473" ht="14.25" customHeight="1">
      <c r="A51473" s="3">
        <v>247420.0</v>
      </c>
      <c r="B51473" s="3">
        <v>10766.0</v>
      </c>
      <c r="C51473" s="70">
        <v>44162.95488425926</v>
      </c>
      <c r="D51473" s="3">
        <v>3788.0</v>
      </c>
      <c r="E51473" s="4">
        <v>960.0</v>
      </c>
      <c r="F51473" s="5">
        <f t="shared" si="1"/>
        <v>44075.48057</v>
      </c>
      <c r="G51473" s="6">
        <f t="shared" si="2"/>
        <v>0</v>
      </c>
    </row>
    <row r="51474" ht="14.25" customHeight="1">
      <c r="A51474" s="3">
        <v>247426.0</v>
      </c>
      <c r="B51474" s="3">
        <v>8949.0</v>
      </c>
      <c r="C51474" s="70">
        <v>44162.95831018518</v>
      </c>
      <c r="D51474" s="3">
        <v>12187.0</v>
      </c>
      <c r="E51474" s="4">
        <v>1200.0</v>
      </c>
      <c r="F51474" s="5">
        <f t="shared" si="1"/>
        <v>44077.79225</v>
      </c>
      <c r="G51474" s="6">
        <f t="shared" si="2"/>
        <v>0</v>
      </c>
    </row>
    <row r="51475" ht="14.25" customHeight="1">
      <c r="A51475" s="3">
        <v>247431.0</v>
      </c>
      <c r="B51475" s="3">
        <v>7706.0</v>
      </c>
      <c r="C51475" s="70">
        <v>44162.96282407407</v>
      </c>
      <c r="D51475" s="3">
        <v>10968.0</v>
      </c>
      <c r="E51475" s="4">
        <v>1200.0</v>
      </c>
      <c r="F51475" s="5">
        <f t="shared" si="1"/>
        <v>44044.12738</v>
      </c>
      <c r="G51475" s="6">
        <f t="shared" si="2"/>
        <v>0</v>
      </c>
    </row>
    <row r="51476" ht="14.25" customHeight="1">
      <c r="A51476" s="3">
        <v>247432.0</v>
      </c>
      <c r="B51476" s="3">
        <v>1347.0</v>
      </c>
      <c r="C51476" s="70">
        <v>44162.96560185185</v>
      </c>
      <c r="D51476" s="3">
        <v>4758.0</v>
      </c>
      <c r="E51476" s="4">
        <v>960.0</v>
      </c>
      <c r="F51476" s="5">
        <f t="shared" si="1"/>
        <v>43838.47638</v>
      </c>
      <c r="G51476" s="6">
        <f t="shared" si="2"/>
        <v>0</v>
      </c>
    </row>
    <row r="51477" ht="14.25" customHeight="1">
      <c r="A51477" s="3">
        <v>247437.0</v>
      </c>
      <c r="B51477" s="3">
        <v>5378.0</v>
      </c>
      <c r="C51477" s="70">
        <v>44162.96638888889</v>
      </c>
      <c r="D51477" s="3">
        <v>5994.0</v>
      </c>
      <c r="E51477" s="4">
        <v>1200.0</v>
      </c>
      <c r="F51477" s="5">
        <f t="shared" si="1"/>
        <v>43833.74147</v>
      </c>
      <c r="G51477" s="6">
        <f t="shared" si="2"/>
        <v>0</v>
      </c>
    </row>
    <row r="51478" ht="14.25" customHeight="1">
      <c r="A51478" s="3">
        <v>247442.0</v>
      </c>
      <c r="B51478" s="3">
        <v>13916.0</v>
      </c>
      <c r="C51478" s="70">
        <v>44162.96758101852</v>
      </c>
      <c r="D51478" s="3">
        <v>310.0</v>
      </c>
      <c r="E51478" s="4">
        <v>1200.0</v>
      </c>
      <c r="F51478" s="5">
        <f t="shared" si="1"/>
        <v>44105.15414</v>
      </c>
      <c r="G51478" s="6">
        <f t="shared" si="2"/>
        <v>0</v>
      </c>
    </row>
    <row r="51479" ht="14.25" customHeight="1">
      <c r="A51479" s="3">
        <v>247449.0</v>
      </c>
      <c r="B51479" s="3">
        <v>8678.0</v>
      </c>
      <c r="C51479" s="70">
        <v>44162.97193287037</v>
      </c>
      <c r="D51479" s="3">
        <v>11388.0</v>
      </c>
      <c r="E51479" s="4">
        <v>960.0</v>
      </c>
      <c r="F51479" s="5">
        <f t="shared" si="1"/>
        <v>44136.66705</v>
      </c>
      <c r="G51479" s="6">
        <f t="shared" si="2"/>
        <v>0</v>
      </c>
    </row>
    <row r="51480" ht="14.25" customHeight="1">
      <c r="A51480" s="3">
        <v>247456.0</v>
      </c>
      <c r="B51480" s="3">
        <v>13916.0</v>
      </c>
      <c r="C51480" s="70">
        <v>44162.97553240741</v>
      </c>
      <c r="D51480" s="3">
        <v>2251.0</v>
      </c>
      <c r="E51480" s="4">
        <v>1200.0</v>
      </c>
      <c r="F51480" s="5">
        <f t="shared" si="1"/>
        <v>43923.15227</v>
      </c>
      <c r="G51480" s="6">
        <f t="shared" si="2"/>
        <v>0</v>
      </c>
    </row>
    <row r="51481" ht="14.25" customHeight="1">
      <c r="A51481" s="3">
        <v>247457.0</v>
      </c>
      <c r="B51481" s="3">
        <v>11995.0</v>
      </c>
      <c r="C51481" s="70">
        <v>44162.97609953704</v>
      </c>
      <c r="D51481" s="3">
        <v>9467.0</v>
      </c>
      <c r="E51481" s="4">
        <v>1200.0</v>
      </c>
      <c r="F51481" s="5">
        <f t="shared" si="1"/>
        <v>44105.5247</v>
      </c>
      <c r="G51481" s="6">
        <f t="shared" si="2"/>
        <v>0</v>
      </c>
    </row>
    <row r="51482" ht="14.25" customHeight="1">
      <c r="A51482" s="3">
        <v>247460.0</v>
      </c>
      <c r="B51482" s="3">
        <v>2815.0</v>
      </c>
      <c r="C51482" s="70">
        <v>44162.98445601852</v>
      </c>
      <c r="D51482" s="3">
        <v>4947.0</v>
      </c>
      <c r="E51482" s="4">
        <v>960.0</v>
      </c>
      <c r="F51482" s="5">
        <f t="shared" si="1"/>
        <v>43983.62814</v>
      </c>
      <c r="G51482" s="6">
        <f t="shared" si="2"/>
        <v>0</v>
      </c>
    </row>
    <row r="51483" ht="14.25" customHeight="1">
      <c r="A51483" s="3">
        <v>247465.0</v>
      </c>
      <c r="B51483" s="3">
        <v>4164.0</v>
      </c>
      <c r="C51483" s="70">
        <v>44162.9884837963</v>
      </c>
      <c r="D51483" s="3">
        <v>4499.0</v>
      </c>
      <c r="E51483" s="4">
        <v>1200.0</v>
      </c>
      <c r="F51483" s="5">
        <f t="shared" si="1"/>
        <v>44015.75352</v>
      </c>
      <c r="G51483" s="6">
        <f t="shared" si="2"/>
        <v>0</v>
      </c>
    </row>
    <row r="51484" ht="14.25" customHeight="1">
      <c r="A51484" s="3">
        <v>247467.0</v>
      </c>
      <c r="B51484" s="3">
        <v>13164.0</v>
      </c>
      <c r="C51484" s="70">
        <v>44162.98877314815</v>
      </c>
      <c r="D51484" s="3">
        <v>12504.0</v>
      </c>
      <c r="E51484" s="4">
        <v>1200.0</v>
      </c>
      <c r="F51484" s="5">
        <f t="shared" si="1"/>
        <v>43833.39757</v>
      </c>
      <c r="G51484" s="6">
        <f t="shared" si="2"/>
        <v>0</v>
      </c>
    </row>
    <row r="51485" ht="14.25" customHeight="1">
      <c r="A51485" s="3">
        <v>247470.0</v>
      </c>
      <c r="B51485" s="3">
        <v>2162.0</v>
      </c>
      <c r="C51485" s="70">
        <v>44162.98920138889</v>
      </c>
      <c r="D51485" s="3">
        <v>10781.0</v>
      </c>
      <c r="E51485" s="4">
        <v>1200.0</v>
      </c>
      <c r="F51485" s="5">
        <f t="shared" si="1"/>
        <v>44076.1685</v>
      </c>
      <c r="G51485" s="6">
        <f t="shared" si="2"/>
        <v>0</v>
      </c>
    </row>
    <row r="51486" ht="14.25" customHeight="1">
      <c r="A51486" s="3">
        <v>247471.0</v>
      </c>
      <c r="B51486" s="3">
        <v>10160.0</v>
      </c>
      <c r="C51486" s="70">
        <v>44162.99162037037</v>
      </c>
      <c r="D51486" s="3">
        <v>3850.0</v>
      </c>
      <c r="E51486" s="4">
        <v>1200.0</v>
      </c>
      <c r="F51486" s="5">
        <f t="shared" si="1"/>
        <v>44044.451</v>
      </c>
      <c r="G51486" s="6">
        <f t="shared" si="2"/>
        <v>0</v>
      </c>
    </row>
    <row r="51487" ht="14.25" customHeight="1">
      <c r="A51487" s="3">
        <v>247472.0</v>
      </c>
      <c r="B51487" s="3">
        <v>3909.0</v>
      </c>
      <c r="C51487" s="70">
        <v>44162.99887731481</v>
      </c>
      <c r="D51487" s="3">
        <v>11437.0</v>
      </c>
      <c r="E51487" s="4">
        <v>0.0</v>
      </c>
      <c r="F51487" s="5">
        <f t="shared" si="1"/>
        <v>43923.12586</v>
      </c>
      <c r="G51487" s="6">
        <f t="shared" si="2"/>
        <v>0</v>
      </c>
    </row>
    <row r="51488" ht="14.25" customHeight="1">
      <c r="A51488" s="3">
        <v>247473.0</v>
      </c>
      <c r="B51488" s="3">
        <v>13494.0</v>
      </c>
      <c r="C51488" s="70">
        <v>44162.99905092592</v>
      </c>
      <c r="D51488" s="3">
        <v>963.0</v>
      </c>
      <c r="E51488" s="4">
        <v>1200.0</v>
      </c>
      <c r="F51488" s="5">
        <f t="shared" si="1"/>
        <v>44044.17037</v>
      </c>
      <c r="G51488" s="6">
        <f t="shared" si="2"/>
        <v>0</v>
      </c>
    </row>
    <row r="51489" ht="14.25" customHeight="1">
      <c r="A51489" s="3">
        <v>247476.0</v>
      </c>
      <c r="B51489" s="3">
        <v>12025.0</v>
      </c>
      <c r="C51489" s="70">
        <v>44162.99993055555</v>
      </c>
      <c r="D51489" s="3">
        <v>4782.0</v>
      </c>
      <c r="E51489" s="4">
        <v>1200.0</v>
      </c>
      <c r="F51489" s="5">
        <f t="shared" si="1"/>
        <v>44105.1431</v>
      </c>
      <c r="G51489" s="6">
        <f t="shared" si="2"/>
        <v>0</v>
      </c>
    </row>
    <row r="51490" ht="14.25" customHeight="1">
      <c r="A51490" s="3">
        <v>247478.0</v>
      </c>
      <c r="B51490" s="3">
        <v>5583.0</v>
      </c>
      <c r="C51490" s="70">
        <v>44163.01003472223</v>
      </c>
      <c r="D51490" s="3">
        <v>10968.0</v>
      </c>
      <c r="E51490" s="4">
        <v>1200.0</v>
      </c>
      <c r="F51490" s="5">
        <f t="shared" si="1"/>
        <v>44044.12738</v>
      </c>
      <c r="G51490" s="6">
        <f t="shared" si="2"/>
        <v>0</v>
      </c>
    </row>
    <row r="51491" ht="14.25" customHeight="1">
      <c r="A51491" s="3">
        <v>247483.0</v>
      </c>
      <c r="B51491" s="3">
        <v>3505.0</v>
      </c>
      <c r="C51491" s="70">
        <v>44163.01288194444</v>
      </c>
      <c r="D51491" s="3">
        <v>13702.0</v>
      </c>
      <c r="E51491" s="4">
        <v>1200.0</v>
      </c>
      <c r="F51491" s="5">
        <f t="shared" si="1"/>
        <v>43983.59172</v>
      </c>
      <c r="G51491" s="6">
        <f t="shared" si="2"/>
        <v>0</v>
      </c>
    </row>
    <row r="51492" ht="14.25" customHeight="1">
      <c r="A51492" s="3">
        <v>247484.0</v>
      </c>
      <c r="B51492" s="3">
        <v>374.0</v>
      </c>
      <c r="C51492" s="70">
        <v>44163.01346064815</v>
      </c>
      <c r="D51492" s="3">
        <v>11285.0</v>
      </c>
      <c r="E51492" s="4">
        <v>960.0</v>
      </c>
      <c r="F51492" s="5">
        <f t="shared" si="1"/>
        <v>43833.44093</v>
      </c>
      <c r="G51492" s="6">
        <f t="shared" si="2"/>
        <v>0</v>
      </c>
    </row>
    <row r="51493" ht="14.25" customHeight="1">
      <c r="A51493" s="3">
        <v>247490.0</v>
      </c>
      <c r="B51493" s="3">
        <v>5145.0</v>
      </c>
      <c r="C51493" s="70">
        <v>44163.0234375</v>
      </c>
      <c r="D51493" s="3">
        <v>2421.0</v>
      </c>
      <c r="E51493" s="4">
        <v>1200.0</v>
      </c>
      <c r="F51493" s="5">
        <f t="shared" si="1"/>
        <v>44044.36852</v>
      </c>
      <c r="G51493" s="6">
        <f t="shared" si="2"/>
        <v>0</v>
      </c>
    </row>
    <row r="51494" ht="14.25" customHeight="1">
      <c r="A51494" s="3">
        <v>247495.0</v>
      </c>
      <c r="B51494" s="3">
        <v>7350.0</v>
      </c>
      <c r="C51494" s="70">
        <v>44163.02587962963</v>
      </c>
      <c r="D51494" s="3">
        <v>11285.0</v>
      </c>
      <c r="E51494" s="4">
        <v>960.0</v>
      </c>
      <c r="F51494" s="5">
        <f t="shared" si="1"/>
        <v>43833.44093</v>
      </c>
      <c r="G51494" s="6">
        <f t="shared" si="2"/>
        <v>0</v>
      </c>
    </row>
    <row r="51495" ht="14.25" customHeight="1">
      <c r="A51495" s="3">
        <v>247501.0</v>
      </c>
      <c r="B51495" s="3">
        <v>7843.0</v>
      </c>
      <c r="C51495" s="70">
        <v>44163.02988425926</v>
      </c>
      <c r="D51495" s="3">
        <v>11339.0</v>
      </c>
      <c r="E51495" s="4">
        <v>1200.0</v>
      </c>
      <c r="F51495" s="5">
        <f t="shared" si="1"/>
        <v>44136.27751</v>
      </c>
      <c r="G51495" s="6">
        <f t="shared" si="2"/>
        <v>0</v>
      </c>
    </row>
    <row r="51496" ht="14.25" customHeight="1">
      <c r="A51496" s="3">
        <v>247508.0</v>
      </c>
      <c r="B51496" s="3">
        <v>3404.0</v>
      </c>
      <c r="C51496" s="70">
        <v>44163.03237268519</v>
      </c>
      <c r="D51496" s="3">
        <v>10111.0</v>
      </c>
      <c r="E51496" s="4">
        <v>960.0</v>
      </c>
      <c r="F51496" s="5">
        <f t="shared" si="1"/>
        <v>43891.16563</v>
      </c>
      <c r="G51496" s="6">
        <f t="shared" si="2"/>
        <v>0</v>
      </c>
    </row>
    <row r="51497" ht="14.25" customHeight="1">
      <c r="A51497" s="3">
        <v>247513.0</v>
      </c>
      <c r="B51497" s="3">
        <v>6930.0</v>
      </c>
      <c r="C51497" s="70">
        <v>44163.03398148148</v>
      </c>
      <c r="D51497" s="3">
        <v>9086.0</v>
      </c>
      <c r="E51497" s="4">
        <v>1200.0</v>
      </c>
      <c r="F51497" s="5">
        <f t="shared" si="1"/>
        <v>43952.75179</v>
      </c>
      <c r="G51497" s="6">
        <f t="shared" si="2"/>
        <v>0</v>
      </c>
    </row>
    <row r="51498" ht="14.25" customHeight="1">
      <c r="A51498" s="3">
        <v>247515.0</v>
      </c>
      <c r="B51498" s="3">
        <v>12539.0</v>
      </c>
      <c r="C51498" s="70">
        <v>44163.03520833333</v>
      </c>
      <c r="D51498" s="3">
        <v>5193.0</v>
      </c>
      <c r="E51498" s="4">
        <v>1200.0</v>
      </c>
      <c r="F51498" s="5">
        <f t="shared" si="1"/>
        <v>44013.10274</v>
      </c>
      <c r="G51498" s="6">
        <f t="shared" si="2"/>
        <v>0</v>
      </c>
    </row>
    <row r="51499" ht="14.25" customHeight="1">
      <c r="A51499" s="3">
        <v>247519.0</v>
      </c>
      <c r="B51499" s="3">
        <v>2687.0</v>
      </c>
      <c r="C51499" s="70">
        <v>44163.03752314814</v>
      </c>
      <c r="D51499" s="3">
        <v>6669.0</v>
      </c>
      <c r="E51499" s="4">
        <v>1200.0</v>
      </c>
      <c r="F51499" s="5">
        <f t="shared" si="1"/>
        <v>44105.00309</v>
      </c>
      <c r="G51499" s="6">
        <f t="shared" si="2"/>
        <v>0</v>
      </c>
    </row>
    <row r="51500" ht="14.25" customHeight="1">
      <c r="A51500" s="3">
        <v>247521.0</v>
      </c>
      <c r="B51500" s="3">
        <v>4544.0</v>
      </c>
      <c r="C51500" s="70">
        <v>44163.03809027778</v>
      </c>
      <c r="D51500" s="3">
        <v>294.0</v>
      </c>
      <c r="E51500" s="4">
        <v>1200.0</v>
      </c>
      <c r="F51500" s="5">
        <f t="shared" si="1"/>
        <v>44105.14646</v>
      </c>
      <c r="G51500" s="6">
        <f t="shared" si="2"/>
        <v>0</v>
      </c>
    </row>
    <row r="51501" ht="14.25" customHeight="1">
      <c r="A51501" s="3">
        <v>247526.0</v>
      </c>
      <c r="B51501" s="3">
        <v>13982.0</v>
      </c>
      <c r="C51501" s="70">
        <v>44163.03891203704</v>
      </c>
      <c r="D51501" s="3">
        <v>8662.0</v>
      </c>
      <c r="E51501" s="4">
        <v>1200.0</v>
      </c>
      <c r="F51501" s="5">
        <f t="shared" si="1"/>
        <v>44044.30648</v>
      </c>
      <c r="G51501" s="6">
        <f t="shared" si="2"/>
        <v>0</v>
      </c>
    </row>
    <row r="51502" ht="14.25" customHeight="1">
      <c r="A51502" s="3">
        <v>247529.0</v>
      </c>
      <c r="B51502" s="3">
        <v>4567.0</v>
      </c>
      <c r="C51502" s="70">
        <v>44163.04047453704</v>
      </c>
      <c r="D51502" s="3">
        <v>2491.0</v>
      </c>
      <c r="E51502" s="4">
        <v>1200.0</v>
      </c>
      <c r="F51502" s="5">
        <f t="shared" si="1"/>
        <v>44136.6205</v>
      </c>
      <c r="G51502" s="6">
        <f t="shared" si="2"/>
        <v>0</v>
      </c>
    </row>
    <row r="51503" ht="14.25" customHeight="1">
      <c r="A51503" s="3">
        <v>247534.0</v>
      </c>
      <c r="B51503" s="3">
        <v>1335.0</v>
      </c>
      <c r="C51503" s="70">
        <v>44163.05309027778</v>
      </c>
      <c r="D51503" s="3">
        <v>12030.0</v>
      </c>
      <c r="E51503" s="4">
        <v>1200.0</v>
      </c>
      <c r="F51503" s="5">
        <f t="shared" si="1"/>
        <v>43832.41263</v>
      </c>
      <c r="G51503" s="6">
        <f t="shared" si="2"/>
        <v>0</v>
      </c>
    </row>
    <row r="51504" ht="14.25" customHeight="1">
      <c r="A51504" s="3">
        <v>247538.0</v>
      </c>
      <c r="B51504" s="3">
        <v>7155.0</v>
      </c>
      <c r="C51504" s="70">
        <v>44163.05627314815</v>
      </c>
      <c r="D51504" s="3">
        <v>6631.0</v>
      </c>
      <c r="E51504" s="4">
        <v>1200.0</v>
      </c>
      <c r="F51504" s="5">
        <f t="shared" si="1"/>
        <v>43952.97714</v>
      </c>
      <c r="G51504" s="6">
        <f t="shared" si="2"/>
        <v>0</v>
      </c>
    </row>
    <row r="51505" ht="14.25" customHeight="1">
      <c r="A51505" s="3">
        <v>247542.0</v>
      </c>
      <c r="B51505" s="3">
        <v>6507.0</v>
      </c>
      <c r="C51505" s="70">
        <v>44163.06435185186</v>
      </c>
      <c r="D51505" s="3">
        <v>4476.0</v>
      </c>
      <c r="E51505" s="4">
        <v>1200.0</v>
      </c>
      <c r="F51505" s="5">
        <f t="shared" si="1"/>
        <v>44014.17257</v>
      </c>
      <c r="G51505" s="6">
        <f t="shared" si="2"/>
        <v>0</v>
      </c>
    </row>
    <row r="51506" ht="14.25" customHeight="1">
      <c r="A51506" s="3">
        <v>247548.0</v>
      </c>
      <c r="B51506" s="3">
        <v>3130.0</v>
      </c>
      <c r="C51506" s="70">
        <v>44163.06699074074</v>
      </c>
      <c r="D51506" s="3">
        <v>2271.0</v>
      </c>
      <c r="E51506" s="4">
        <v>0.0</v>
      </c>
      <c r="F51506" s="5">
        <f t="shared" si="1"/>
        <v>43922.06399</v>
      </c>
      <c r="G51506" s="6">
        <f t="shared" si="2"/>
        <v>0</v>
      </c>
    </row>
    <row r="51507" ht="14.25" customHeight="1">
      <c r="A51507" s="3">
        <v>247552.0</v>
      </c>
      <c r="B51507" s="3">
        <v>13442.0</v>
      </c>
      <c r="C51507" s="70">
        <v>44163.06925925926</v>
      </c>
      <c r="D51507" s="3">
        <v>12156.0</v>
      </c>
      <c r="E51507" s="4">
        <v>1200.0</v>
      </c>
      <c r="F51507" s="5">
        <f t="shared" si="1"/>
        <v>43922.01736</v>
      </c>
      <c r="G51507" s="6">
        <f t="shared" si="2"/>
        <v>0</v>
      </c>
    </row>
    <row r="51508" ht="14.25" customHeight="1">
      <c r="A51508" s="3">
        <v>247553.0</v>
      </c>
      <c r="B51508" s="3">
        <v>4896.0</v>
      </c>
      <c r="C51508" s="70">
        <v>44163.06981481481</v>
      </c>
      <c r="D51508" s="3">
        <v>1834.0</v>
      </c>
      <c r="E51508" s="4">
        <v>1200.0</v>
      </c>
      <c r="F51508" s="5">
        <f t="shared" si="1"/>
        <v>44045.60308</v>
      </c>
      <c r="G51508" s="6">
        <f t="shared" si="2"/>
        <v>0</v>
      </c>
    </row>
    <row r="51509" ht="14.25" customHeight="1">
      <c r="A51509" s="3">
        <v>247556.0</v>
      </c>
      <c r="B51509" s="3">
        <v>7508.0</v>
      </c>
      <c r="C51509" s="70">
        <v>44163.07983796296</v>
      </c>
      <c r="D51509" s="3">
        <v>2688.0</v>
      </c>
      <c r="E51509" s="4">
        <v>1200.0</v>
      </c>
      <c r="F51509" s="5">
        <f t="shared" si="1"/>
        <v>44015.97285</v>
      </c>
      <c r="G51509" s="6">
        <f t="shared" si="2"/>
        <v>0</v>
      </c>
    </row>
    <row r="51510" ht="14.25" customHeight="1">
      <c r="A51510" s="3">
        <v>247557.0</v>
      </c>
      <c r="B51510" s="3">
        <v>8209.0</v>
      </c>
      <c r="C51510" s="70">
        <v>44163.08335648148</v>
      </c>
      <c r="D51510" s="3">
        <v>3821.0</v>
      </c>
      <c r="E51510" s="4">
        <v>1200.0</v>
      </c>
      <c r="F51510" s="5">
        <f t="shared" si="1"/>
        <v>43835.01995</v>
      </c>
      <c r="G51510" s="6">
        <f t="shared" si="2"/>
        <v>0</v>
      </c>
    </row>
    <row r="51511" ht="14.25" customHeight="1">
      <c r="A51511" s="3">
        <v>247563.0</v>
      </c>
      <c r="B51511" s="3">
        <v>10125.0</v>
      </c>
      <c r="C51511" s="70">
        <v>44163.08770833333</v>
      </c>
      <c r="D51511" s="3">
        <v>11285.0</v>
      </c>
      <c r="E51511" s="4">
        <v>1200.0</v>
      </c>
      <c r="F51511" s="5">
        <f t="shared" si="1"/>
        <v>43833.44093</v>
      </c>
      <c r="G51511" s="6">
        <f t="shared" si="2"/>
        <v>0</v>
      </c>
    </row>
    <row r="51512" ht="14.25" customHeight="1">
      <c r="A51512" s="3">
        <v>247567.0</v>
      </c>
      <c r="B51512" s="3">
        <v>6919.0</v>
      </c>
      <c r="C51512" s="70">
        <v>44163.09133101852</v>
      </c>
      <c r="D51512" s="3">
        <v>310.0</v>
      </c>
      <c r="E51512" s="4">
        <v>1200.0</v>
      </c>
      <c r="F51512" s="5">
        <f t="shared" si="1"/>
        <v>44105.15414</v>
      </c>
      <c r="G51512" s="6">
        <f t="shared" si="2"/>
        <v>0</v>
      </c>
    </row>
    <row r="51513" ht="14.25" customHeight="1">
      <c r="A51513" s="3">
        <v>247568.0</v>
      </c>
      <c r="B51513" s="3">
        <v>13352.0</v>
      </c>
      <c r="C51513" s="70">
        <v>44163.09521990741</v>
      </c>
      <c r="D51513" s="3">
        <v>4674.0</v>
      </c>
      <c r="E51513" s="4">
        <v>1200.0</v>
      </c>
      <c r="F51513" s="5">
        <f t="shared" si="1"/>
        <v>44075.01259</v>
      </c>
      <c r="G51513" s="6">
        <f t="shared" si="2"/>
        <v>0</v>
      </c>
    </row>
    <row r="51514" ht="14.25" customHeight="1">
      <c r="A51514" s="3">
        <v>247569.0</v>
      </c>
      <c r="B51514" s="3">
        <v>10383.0</v>
      </c>
      <c r="C51514" s="70">
        <v>44163.0977199074</v>
      </c>
      <c r="D51514" s="3">
        <v>310.0</v>
      </c>
      <c r="E51514" s="4">
        <v>1200.0</v>
      </c>
      <c r="F51514" s="5">
        <f t="shared" si="1"/>
        <v>44105.15414</v>
      </c>
      <c r="G51514" s="6">
        <f t="shared" si="2"/>
        <v>0</v>
      </c>
    </row>
    <row r="51515" ht="14.25" customHeight="1">
      <c r="A51515" s="3">
        <v>247570.0</v>
      </c>
      <c r="B51515" s="3">
        <v>1609.0</v>
      </c>
      <c r="C51515" s="70">
        <v>44163.09866898148</v>
      </c>
      <c r="D51515" s="3">
        <v>10347.0</v>
      </c>
      <c r="E51515" s="4">
        <v>1200.0</v>
      </c>
      <c r="F51515" s="5">
        <f t="shared" si="1"/>
        <v>44076.12495</v>
      </c>
      <c r="G51515" s="6">
        <f t="shared" si="2"/>
        <v>0</v>
      </c>
    </row>
    <row r="51516" ht="14.25" customHeight="1">
      <c r="A51516" s="3">
        <v>247572.0</v>
      </c>
      <c r="B51516" s="3">
        <v>207.0</v>
      </c>
      <c r="C51516" s="70">
        <v>44163.11340277778</v>
      </c>
      <c r="D51516" s="3">
        <v>11551.0</v>
      </c>
      <c r="E51516" s="4">
        <v>1200.0</v>
      </c>
      <c r="F51516" s="5">
        <f t="shared" si="1"/>
        <v>43983.33884</v>
      </c>
      <c r="G51516" s="6">
        <f t="shared" si="2"/>
        <v>0</v>
      </c>
    </row>
    <row r="51517" ht="14.25" customHeight="1">
      <c r="A51517" s="3">
        <v>247576.0</v>
      </c>
      <c r="B51517" s="3">
        <v>12097.0</v>
      </c>
      <c r="C51517" s="70">
        <v>44163.1140625</v>
      </c>
      <c r="D51517" s="3">
        <v>2405.0</v>
      </c>
      <c r="E51517" s="4">
        <v>1200.0</v>
      </c>
      <c r="F51517" s="5">
        <f t="shared" si="1"/>
        <v>43891.5691</v>
      </c>
      <c r="G51517" s="6">
        <f t="shared" si="2"/>
        <v>0</v>
      </c>
    </row>
    <row r="51518" ht="14.25" customHeight="1">
      <c r="A51518" s="3">
        <v>247582.0</v>
      </c>
      <c r="B51518" s="3">
        <v>12206.0</v>
      </c>
      <c r="C51518" s="70">
        <v>44163.11569444444</v>
      </c>
      <c r="D51518" s="3">
        <v>10783.0</v>
      </c>
      <c r="E51518" s="4">
        <v>1200.0</v>
      </c>
      <c r="F51518" s="5">
        <f t="shared" si="1"/>
        <v>43862.8385</v>
      </c>
      <c r="G51518" s="6">
        <f t="shared" si="2"/>
        <v>0</v>
      </c>
    </row>
    <row r="51519" ht="14.25" customHeight="1">
      <c r="A51519" s="3">
        <v>247586.0</v>
      </c>
      <c r="B51519" s="3">
        <v>3406.0</v>
      </c>
      <c r="C51519" s="70">
        <v>44163.11909722222</v>
      </c>
      <c r="D51519" s="3">
        <v>10587.0</v>
      </c>
      <c r="E51519" s="4">
        <v>1200.0</v>
      </c>
      <c r="F51519" s="5">
        <f t="shared" si="1"/>
        <v>44013.00718</v>
      </c>
      <c r="G51519" s="6">
        <f t="shared" si="2"/>
        <v>0</v>
      </c>
    </row>
    <row r="51520" ht="14.25" customHeight="1">
      <c r="A51520" s="3">
        <v>247590.0</v>
      </c>
      <c r="B51520" s="3">
        <v>12390.0</v>
      </c>
      <c r="C51520" s="70">
        <v>44163.11983796296</v>
      </c>
      <c r="D51520" s="3">
        <v>6403.0</v>
      </c>
      <c r="E51520" s="4">
        <v>1200.0</v>
      </c>
      <c r="F51520" s="5">
        <f t="shared" si="1"/>
        <v>43922.92322</v>
      </c>
      <c r="G51520" s="6">
        <f t="shared" si="2"/>
        <v>0</v>
      </c>
    </row>
    <row r="51521" ht="14.25" customHeight="1">
      <c r="A51521" s="3">
        <v>247595.0</v>
      </c>
      <c r="B51521" s="3">
        <v>12858.0</v>
      </c>
      <c r="C51521" s="70">
        <v>44163.12206018518</v>
      </c>
      <c r="D51521" s="3">
        <v>182.0</v>
      </c>
      <c r="E51521" s="4">
        <v>960.0</v>
      </c>
      <c r="F51521" s="5">
        <f t="shared" si="1"/>
        <v>44137.59248</v>
      </c>
      <c r="G51521" s="6">
        <f t="shared" si="2"/>
        <v>0</v>
      </c>
    </row>
    <row r="51522" ht="14.25" customHeight="1">
      <c r="A51522" s="3">
        <v>247601.0</v>
      </c>
      <c r="B51522" s="3">
        <v>120.0</v>
      </c>
      <c r="C51522" s="70">
        <v>44163.12295138889</v>
      </c>
      <c r="D51522" s="3">
        <v>9528.0</v>
      </c>
      <c r="E51522" s="4">
        <v>1200.0</v>
      </c>
      <c r="F51522" s="5">
        <f t="shared" si="1"/>
        <v>44105.48049</v>
      </c>
      <c r="G51522" s="6">
        <f t="shared" si="2"/>
        <v>0</v>
      </c>
    </row>
    <row r="51523" ht="14.25" customHeight="1">
      <c r="A51523" s="3">
        <v>247605.0</v>
      </c>
      <c r="B51523" s="3">
        <v>3351.0</v>
      </c>
      <c r="C51523" s="70">
        <v>44163.12716435185</v>
      </c>
      <c r="D51523" s="3">
        <v>9752.0</v>
      </c>
      <c r="E51523" s="4">
        <v>1200.0</v>
      </c>
      <c r="F51523" s="5">
        <f t="shared" si="1"/>
        <v>44105.0549</v>
      </c>
      <c r="G51523" s="6">
        <f t="shared" si="2"/>
        <v>0</v>
      </c>
    </row>
    <row r="51524" ht="14.25" customHeight="1">
      <c r="A51524" s="3">
        <v>247612.0</v>
      </c>
      <c r="B51524" s="3">
        <v>5010.0</v>
      </c>
      <c r="C51524" s="70">
        <v>44163.1271875</v>
      </c>
      <c r="D51524" s="3">
        <v>6353.0</v>
      </c>
      <c r="E51524" s="4">
        <v>1200.0</v>
      </c>
      <c r="F51524" s="5">
        <f t="shared" si="1"/>
        <v>43891.16001</v>
      </c>
      <c r="G51524" s="6">
        <f t="shared" si="2"/>
        <v>0</v>
      </c>
    </row>
    <row r="51525" ht="14.25" customHeight="1">
      <c r="A51525" s="3">
        <v>247615.0</v>
      </c>
      <c r="B51525" s="3">
        <v>7295.0</v>
      </c>
      <c r="C51525" s="70">
        <v>44163.12890046297</v>
      </c>
      <c r="D51525" s="3">
        <v>4522.0</v>
      </c>
      <c r="E51525" s="4">
        <v>1200.0</v>
      </c>
      <c r="F51525" s="5">
        <f t="shared" si="1"/>
        <v>44136.15308</v>
      </c>
      <c r="G51525" s="6">
        <f t="shared" si="2"/>
        <v>0</v>
      </c>
    </row>
    <row r="51526" ht="14.25" customHeight="1">
      <c r="A51526" s="3">
        <v>247618.0</v>
      </c>
      <c r="B51526" s="3">
        <v>1065.0</v>
      </c>
      <c r="C51526" s="70">
        <v>44163.13222222222</v>
      </c>
      <c r="D51526" s="3">
        <v>11562.0</v>
      </c>
      <c r="E51526" s="4">
        <v>1200.0</v>
      </c>
      <c r="F51526" s="5">
        <f t="shared" si="1"/>
        <v>44076.7709</v>
      </c>
      <c r="G51526" s="6">
        <f t="shared" si="2"/>
        <v>0</v>
      </c>
    </row>
    <row r="51527" ht="14.25" customHeight="1">
      <c r="A51527" s="3">
        <v>247622.0</v>
      </c>
      <c r="B51527" s="3">
        <v>11348.0</v>
      </c>
      <c r="C51527" s="70">
        <v>44163.14302083333</v>
      </c>
      <c r="D51527" s="3">
        <v>6508.0</v>
      </c>
      <c r="E51527" s="4">
        <v>1200.0</v>
      </c>
      <c r="F51527" s="5">
        <f t="shared" si="1"/>
        <v>43922.19503</v>
      </c>
      <c r="G51527" s="6">
        <f t="shared" si="2"/>
        <v>0</v>
      </c>
    </row>
    <row r="51528" ht="14.25" customHeight="1">
      <c r="A51528" s="3">
        <v>247627.0</v>
      </c>
      <c r="B51528" s="3">
        <v>8965.0</v>
      </c>
      <c r="C51528" s="70">
        <v>44163.14519675926</v>
      </c>
      <c r="D51528" s="3">
        <v>6470.0</v>
      </c>
      <c r="E51528" s="4">
        <v>1200.0</v>
      </c>
      <c r="F51528" s="5">
        <f t="shared" si="1"/>
        <v>44075.47045</v>
      </c>
      <c r="G51528" s="6">
        <f t="shared" si="2"/>
        <v>0</v>
      </c>
    </row>
    <row r="51529" ht="14.25" customHeight="1">
      <c r="A51529" s="3">
        <v>247632.0</v>
      </c>
      <c r="B51529" s="3">
        <v>13225.0</v>
      </c>
      <c r="C51529" s="70">
        <v>44163.14854166667</v>
      </c>
      <c r="D51529" s="3">
        <v>5193.0</v>
      </c>
      <c r="E51529" s="4">
        <v>1200.0</v>
      </c>
      <c r="F51529" s="5">
        <f t="shared" si="1"/>
        <v>44013.10274</v>
      </c>
      <c r="G51529" s="6">
        <f t="shared" si="2"/>
        <v>0</v>
      </c>
    </row>
    <row r="51530" ht="14.25" customHeight="1">
      <c r="A51530" s="3">
        <v>247638.0</v>
      </c>
      <c r="B51530" s="3">
        <v>1718.0</v>
      </c>
      <c r="C51530" s="70">
        <v>44163.14923611111</v>
      </c>
      <c r="D51530" s="3">
        <v>9467.0</v>
      </c>
      <c r="E51530" s="4">
        <v>1200.0</v>
      </c>
      <c r="F51530" s="5">
        <f t="shared" si="1"/>
        <v>44105.5247</v>
      </c>
      <c r="G51530" s="6">
        <f t="shared" si="2"/>
        <v>0</v>
      </c>
    </row>
    <row r="51531" ht="14.25" customHeight="1">
      <c r="A51531" s="3">
        <v>247642.0</v>
      </c>
      <c r="B51531" s="3">
        <v>1241.0</v>
      </c>
      <c r="C51531" s="70">
        <v>44163.1508912037</v>
      </c>
      <c r="D51531" s="3">
        <v>10850.0</v>
      </c>
      <c r="E51531" s="4">
        <v>1200.0</v>
      </c>
      <c r="F51531" s="5">
        <f t="shared" si="1"/>
        <v>44075.11185</v>
      </c>
      <c r="G51531" s="6">
        <f t="shared" si="2"/>
        <v>0</v>
      </c>
    </row>
    <row r="51532" ht="14.25" customHeight="1">
      <c r="A51532" s="3">
        <v>247644.0</v>
      </c>
      <c r="B51532" s="3">
        <v>5650.0</v>
      </c>
      <c r="C51532" s="70">
        <v>44163.15121527778</v>
      </c>
      <c r="D51532" s="3">
        <v>6631.0</v>
      </c>
      <c r="E51532" s="4">
        <v>1200.0</v>
      </c>
      <c r="F51532" s="5">
        <f t="shared" si="1"/>
        <v>43952.97714</v>
      </c>
      <c r="G51532" s="6">
        <f t="shared" si="2"/>
        <v>0</v>
      </c>
    </row>
    <row r="51533" ht="14.25" customHeight="1">
      <c r="A51533" s="3">
        <v>247651.0</v>
      </c>
      <c r="B51533" s="3">
        <v>13886.0</v>
      </c>
      <c r="C51533" s="70">
        <v>44163.15144675926</v>
      </c>
      <c r="D51533" s="3">
        <v>11664.0</v>
      </c>
      <c r="E51533" s="4">
        <v>1200.0</v>
      </c>
      <c r="F51533" s="5">
        <f t="shared" si="1"/>
        <v>44105.66017</v>
      </c>
      <c r="G51533" s="6">
        <f t="shared" si="2"/>
        <v>0</v>
      </c>
    </row>
    <row r="51534" ht="14.25" customHeight="1">
      <c r="A51534" s="3">
        <v>247658.0</v>
      </c>
      <c r="B51534" s="3">
        <v>4167.0</v>
      </c>
      <c r="C51534" s="70">
        <v>44163.15446759259</v>
      </c>
      <c r="D51534" s="3">
        <v>10304.0</v>
      </c>
      <c r="E51534" s="4">
        <v>1200.0</v>
      </c>
      <c r="F51534" s="5">
        <f t="shared" si="1"/>
        <v>43891.91823</v>
      </c>
      <c r="G51534" s="6">
        <f t="shared" si="2"/>
        <v>0</v>
      </c>
    </row>
    <row r="51535" ht="14.25" customHeight="1">
      <c r="A51535" s="3">
        <v>247661.0</v>
      </c>
      <c r="B51535" s="3">
        <v>787.0</v>
      </c>
      <c r="C51535" s="70">
        <v>44163.16547453704</v>
      </c>
      <c r="D51535" s="3">
        <v>11932.0</v>
      </c>
      <c r="E51535" s="4">
        <v>1200.0</v>
      </c>
      <c r="F51535" s="5">
        <f t="shared" si="1"/>
        <v>44136.61545</v>
      </c>
      <c r="G51535" s="6">
        <f t="shared" si="2"/>
        <v>0</v>
      </c>
    </row>
    <row r="51536" ht="14.25" customHeight="1">
      <c r="A51536" s="3">
        <v>247666.0</v>
      </c>
      <c r="B51536" s="3">
        <v>7099.0</v>
      </c>
      <c r="C51536" s="70">
        <v>44163.16768518519</v>
      </c>
      <c r="D51536" s="3">
        <v>4621.0</v>
      </c>
      <c r="E51536" s="4">
        <v>960.0</v>
      </c>
      <c r="F51536" s="5">
        <f t="shared" si="1"/>
        <v>44075.26337</v>
      </c>
      <c r="G51536" s="6">
        <f t="shared" si="2"/>
        <v>0</v>
      </c>
    </row>
    <row r="51537" ht="14.25" customHeight="1">
      <c r="A51537" s="3">
        <v>247673.0</v>
      </c>
      <c r="B51537" s="3">
        <v>3709.0</v>
      </c>
      <c r="C51537" s="70">
        <v>44163.17702546297</v>
      </c>
      <c r="D51537" s="3">
        <v>11329.0</v>
      </c>
      <c r="E51537" s="4">
        <v>1200.0</v>
      </c>
      <c r="F51537" s="5">
        <f t="shared" si="1"/>
        <v>43983.59655</v>
      </c>
      <c r="G51537" s="6">
        <f t="shared" si="2"/>
        <v>0</v>
      </c>
    </row>
    <row r="51538" ht="14.25" customHeight="1">
      <c r="A51538" s="3">
        <v>247677.0</v>
      </c>
      <c r="B51538" s="3">
        <v>11944.0</v>
      </c>
      <c r="C51538" s="70">
        <v>44163.17905092592</v>
      </c>
      <c r="D51538" s="3">
        <v>1065.0</v>
      </c>
      <c r="E51538" s="4">
        <v>960.0</v>
      </c>
      <c r="F51538" s="5">
        <f t="shared" si="1"/>
        <v>44105.01168</v>
      </c>
      <c r="G51538" s="6">
        <f t="shared" si="2"/>
        <v>0</v>
      </c>
    </row>
    <row r="51539" ht="14.25" customHeight="1">
      <c r="A51539" s="3">
        <v>247681.0</v>
      </c>
      <c r="B51539" s="3">
        <v>12173.0</v>
      </c>
      <c r="C51539" s="70">
        <v>44163.18305555556</v>
      </c>
      <c r="D51539" s="3">
        <v>9752.0</v>
      </c>
      <c r="E51539" s="4">
        <v>960.0</v>
      </c>
      <c r="F51539" s="5">
        <f t="shared" si="1"/>
        <v>44105.0549</v>
      </c>
      <c r="G51539" s="6">
        <f t="shared" si="2"/>
        <v>0</v>
      </c>
    </row>
    <row r="51540" ht="14.25" customHeight="1">
      <c r="A51540" s="3">
        <v>247682.0</v>
      </c>
      <c r="B51540" s="3">
        <v>1044.0</v>
      </c>
      <c r="C51540" s="70">
        <v>44163.18309027778</v>
      </c>
      <c r="D51540" s="3">
        <v>10869.0</v>
      </c>
      <c r="E51540" s="4">
        <v>1200.0</v>
      </c>
      <c r="F51540" s="5">
        <f t="shared" si="1"/>
        <v>44105.63899</v>
      </c>
      <c r="G51540" s="6">
        <f t="shared" si="2"/>
        <v>0</v>
      </c>
    </row>
    <row r="51541" ht="14.25" customHeight="1">
      <c r="A51541" s="3">
        <v>247683.0</v>
      </c>
      <c r="B51541" s="3">
        <v>9480.0</v>
      </c>
      <c r="C51541" s="70">
        <v>44163.19398148148</v>
      </c>
      <c r="D51541" s="3">
        <v>11835.0</v>
      </c>
      <c r="E51541" s="4">
        <v>1200.0</v>
      </c>
      <c r="F51541" s="5">
        <f t="shared" si="1"/>
        <v>43922.84409</v>
      </c>
      <c r="G51541" s="6">
        <f t="shared" si="2"/>
        <v>0</v>
      </c>
    </row>
    <row r="51542" ht="14.25" customHeight="1">
      <c r="A51542" s="3">
        <v>247684.0</v>
      </c>
      <c r="B51542" s="3">
        <v>11733.0</v>
      </c>
      <c r="C51542" s="70">
        <v>44163.19908564815</v>
      </c>
      <c r="D51542" s="3">
        <v>13110.0</v>
      </c>
      <c r="E51542" s="4">
        <v>1200.0</v>
      </c>
      <c r="F51542" s="5">
        <f t="shared" si="1"/>
        <v>43831.86384</v>
      </c>
      <c r="G51542" s="6">
        <f t="shared" si="2"/>
        <v>0</v>
      </c>
    </row>
    <row r="51543" ht="14.25" customHeight="1">
      <c r="A51543" s="3">
        <v>247685.0</v>
      </c>
      <c r="B51543" s="3">
        <v>1967.0</v>
      </c>
      <c r="C51543" s="70">
        <v>44163.19914351852</v>
      </c>
      <c r="D51543" s="3">
        <v>5318.0</v>
      </c>
      <c r="E51543" s="4">
        <v>1200.0</v>
      </c>
      <c r="F51543" s="5">
        <f t="shared" si="1"/>
        <v>43891.63705</v>
      </c>
      <c r="G51543" s="6">
        <f t="shared" si="2"/>
        <v>0</v>
      </c>
    </row>
    <row r="51544" ht="14.25" customHeight="1">
      <c r="A51544" s="3">
        <v>247690.0</v>
      </c>
      <c r="B51544" s="3">
        <v>6732.0</v>
      </c>
      <c r="C51544" s="70">
        <v>44163.20037037037</v>
      </c>
      <c r="D51544" s="3">
        <v>6210.0</v>
      </c>
      <c r="E51544" s="4">
        <v>1200.0</v>
      </c>
      <c r="F51544" s="5">
        <f t="shared" si="1"/>
        <v>43922.6284</v>
      </c>
      <c r="G51544" s="6">
        <f t="shared" si="2"/>
        <v>0</v>
      </c>
    </row>
    <row r="51545" ht="14.25" customHeight="1">
      <c r="A51545" s="3">
        <v>247692.0</v>
      </c>
      <c r="B51545" s="3">
        <v>6167.0</v>
      </c>
      <c r="C51545" s="70">
        <v>44163.20211805555</v>
      </c>
      <c r="D51545" s="3">
        <v>2271.0</v>
      </c>
      <c r="E51545" s="4">
        <v>1200.0</v>
      </c>
      <c r="F51545" s="5">
        <f t="shared" si="1"/>
        <v>43922.06399</v>
      </c>
      <c r="G51545" s="6">
        <f t="shared" si="2"/>
        <v>0</v>
      </c>
    </row>
    <row r="51546" ht="14.25" customHeight="1">
      <c r="A51546" s="3">
        <v>247696.0</v>
      </c>
      <c r="B51546" s="3">
        <v>7458.0</v>
      </c>
      <c r="C51546" s="70">
        <v>44163.21486111111</v>
      </c>
      <c r="D51546" s="3">
        <v>6025.0</v>
      </c>
      <c r="E51546" s="4">
        <v>1200.0</v>
      </c>
      <c r="F51546" s="5">
        <f t="shared" si="1"/>
        <v>44136.58736</v>
      </c>
      <c r="G51546" s="6">
        <f t="shared" si="2"/>
        <v>0</v>
      </c>
    </row>
    <row r="51547" ht="14.25" customHeight="1">
      <c r="A51547" s="3">
        <v>247700.0</v>
      </c>
      <c r="B51547" s="3">
        <v>6607.0</v>
      </c>
      <c r="C51547" s="70">
        <v>44163.22194444444</v>
      </c>
      <c r="D51547" s="3">
        <v>6353.0</v>
      </c>
      <c r="E51547" s="4">
        <v>1200.0</v>
      </c>
      <c r="F51547" s="5">
        <f t="shared" si="1"/>
        <v>43891.16001</v>
      </c>
      <c r="G51547" s="6">
        <f t="shared" si="2"/>
        <v>0</v>
      </c>
    </row>
    <row r="51548" ht="14.25" customHeight="1">
      <c r="A51548" s="3">
        <v>247705.0</v>
      </c>
      <c r="B51548" s="3">
        <v>10975.0</v>
      </c>
      <c r="C51548" s="70">
        <v>44163.22258101852</v>
      </c>
      <c r="D51548" s="3">
        <v>7878.0</v>
      </c>
      <c r="E51548" s="4">
        <v>1200.0</v>
      </c>
      <c r="F51548" s="5">
        <f t="shared" si="1"/>
        <v>43891.07046</v>
      </c>
      <c r="G51548" s="6">
        <f t="shared" si="2"/>
        <v>0</v>
      </c>
    </row>
    <row r="51549" ht="14.25" customHeight="1">
      <c r="A51549" s="3">
        <v>247710.0</v>
      </c>
      <c r="B51549" s="3">
        <v>6904.0</v>
      </c>
      <c r="C51549" s="70">
        <v>44163.22633101852</v>
      </c>
      <c r="D51549" s="3">
        <v>9597.0</v>
      </c>
      <c r="E51549" s="4">
        <v>1200.0</v>
      </c>
      <c r="F51549" s="5">
        <f t="shared" si="1"/>
        <v>44044.82112</v>
      </c>
      <c r="G51549" s="6">
        <f t="shared" si="2"/>
        <v>0</v>
      </c>
    </row>
    <row r="51550" ht="14.25" customHeight="1">
      <c r="A51550" s="3">
        <v>247713.0</v>
      </c>
      <c r="B51550" s="3">
        <v>8834.0</v>
      </c>
      <c r="C51550" s="70">
        <v>44163.22685185185</v>
      </c>
      <c r="D51550" s="3">
        <v>8064.0</v>
      </c>
      <c r="E51550" s="4">
        <v>1200.0</v>
      </c>
      <c r="F51550" s="5">
        <f t="shared" si="1"/>
        <v>43832.8762</v>
      </c>
      <c r="G51550" s="6">
        <f t="shared" si="2"/>
        <v>0</v>
      </c>
    </row>
    <row r="51551" ht="14.25" customHeight="1">
      <c r="A51551" s="3">
        <v>247716.0</v>
      </c>
      <c r="B51551" s="3">
        <v>9439.0</v>
      </c>
      <c r="C51551" s="70">
        <v>44163.22877314815</v>
      </c>
      <c r="D51551" s="3">
        <v>7629.0</v>
      </c>
      <c r="E51551" s="4">
        <v>0.0</v>
      </c>
      <c r="F51551" s="5">
        <f t="shared" si="1"/>
        <v>43986.25663</v>
      </c>
      <c r="G51551" s="6">
        <f t="shared" si="2"/>
        <v>0</v>
      </c>
    </row>
    <row r="51552" ht="14.25" customHeight="1">
      <c r="A51552" s="3">
        <v>247720.0</v>
      </c>
      <c r="B51552" s="3">
        <v>10115.0</v>
      </c>
      <c r="C51552" s="70">
        <v>44163.23321759259</v>
      </c>
      <c r="D51552" s="3">
        <v>9193.0</v>
      </c>
      <c r="E51552" s="4">
        <v>1200.0</v>
      </c>
      <c r="F51552" s="5">
        <f t="shared" si="1"/>
        <v>43922.42946</v>
      </c>
      <c r="G51552" s="6">
        <f t="shared" si="2"/>
        <v>0</v>
      </c>
    </row>
    <row r="51553" ht="14.25" customHeight="1">
      <c r="A51553" s="3">
        <v>247726.0</v>
      </c>
      <c r="B51553" s="3">
        <v>6669.0</v>
      </c>
      <c r="C51553" s="70">
        <v>44163.23466435185</v>
      </c>
      <c r="D51553" s="3">
        <v>5893.0</v>
      </c>
      <c r="E51553" s="4">
        <v>1200.0</v>
      </c>
      <c r="F51553" s="5">
        <f t="shared" si="1"/>
        <v>44075.81169</v>
      </c>
      <c r="G51553" s="6">
        <f t="shared" si="2"/>
        <v>0</v>
      </c>
    </row>
    <row r="51554" ht="14.25" customHeight="1">
      <c r="A51554" s="3">
        <v>247728.0</v>
      </c>
      <c r="B51554" s="3">
        <v>12589.0</v>
      </c>
      <c r="C51554" s="70">
        <v>44163.23604166666</v>
      </c>
      <c r="D51554" s="3">
        <v>11954.0</v>
      </c>
      <c r="E51554" s="4">
        <v>1200.0</v>
      </c>
      <c r="F51554" s="5">
        <f t="shared" si="1"/>
        <v>43922.16378</v>
      </c>
      <c r="G51554" s="6">
        <f t="shared" si="2"/>
        <v>0</v>
      </c>
    </row>
    <row r="51555" ht="14.25" customHeight="1">
      <c r="A51555" s="3">
        <v>247731.0</v>
      </c>
      <c r="B51555" s="3">
        <v>2484.0</v>
      </c>
      <c r="C51555" s="70">
        <v>44163.23606481482</v>
      </c>
      <c r="D51555" s="3">
        <v>11339.0</v>
      </c>
      <c r="E51555" s="4">
        <v>1200.0</v>
      </c>
      <c r="F51555" s="5">
        <f t="shared" si="1"/>
        <v>44136.27751</v>
      </c>
      <c r="G51555" s="6">
        <f t="shared" si="2"/>
        <v>0</v>
      </c>
    </row>
    <row r="51556" ht="14.25" customHeight="1">
      <c r="A51556" s="3">
        <v>247737.0</v>
      </c>
      <c r="B51556" s="3">
        <v>9561.0</v>
      </c>
      <c r="C51556" s="70">
        <v>44163.23789351852</v>
      </c>
      <c r="D51556" s="3">
        <v>9982.0</v>
      </c>
      <c r="E51556" s="4">
        <v>1200.0</v>
      </c>
      <c r="F51556" s="5">
        <f t="shared" si="1"/>
        <v>43952.19927</v>
      </c>
      <c r="G51556" s="6">
        <f t="shared" si="2"/>
        <v>0</v>
      </c>
    </row>
    <row r="51557" ht="14.25" customHeight="1">
      <c r="A51557" s="3">
        <v>247742.0</v>
      </c>
      <c r="B51557" s="3">
        <v>1773.0</v>
      </c>
      <c r="C51557" s="70">
        <v>44163.24822916667</v>
      </c>
      <c r="D51557" s="3">
        <v>9528.0</v>
      </c>
      <c r="E51557" s="4">
        <v>1200.0</v>
      </c>
      <c r="F51557" s="5">
        <f t="shared" si="1"/>
        <v>44105.48049</v>
      </c>
      <c r="G51557" s="6">
        <f t="shared" si="2"/>
        <v>0</v>
      </c>
    </row>
    <row r="51558" ht="14.25" customHeight="1">
      <c r="A51558" s="3">
        <v>247748.0</v>
      </c>
      <c r="B51558" s="3">
        <v>5064.0</v>
      </c>
      <c r="C51558" s="70">
        <v>44163.25104166667</v>
      </c>
      <c r="D51558" s="3">
        <v>294.0</v>
      </c>
      <c r="E51558" s="4">
        <v>960.0</v>
      </c>
      <c r="F51558" s="5">
        <f t="shared" si="1"/>
        <v>44105.14646</v>
      </c>
      <c r="G51558" s="6">
        <f t="shared" si="2"/>
        <v>0</v>
      </c>
    </row>
    <row r="51559" ht="14.25" customHeight="1">
      <c r="A51559" s="3">
        <v>247754.0</v>
      </c>
      <c r="B51559" s="3">
        <v>1718.0</v>
      </c>
      <c r="C51559" s="70">
        <v>44163.25337962963</v>
      </c>
      <c r="D51559" s="3">
        <v>4946.0</v>
      </c>
      <c r="E51559" s="4">
        <v>1200.0</v>
      </c>
      <c r="F51559" s="5">
        <f t="shared" si="1"/>
        <v>44013.95269</v>
      </c>
      <c r="G51559" s="6">
        <f t="shared" si="2"/>
        <v>0</v>
      </c>
    </row>
    <row r="51560" ht="14.25" customHeight="1">
      <c r="A51560" s="3">
        <v>247760.0</v>
      </c>
      <c r="B51560" s="3">
        <v>3406.0</v>
      </c>
      <c r="C51560" s="70">
        <v>44163.25623842593</v>
      </c>
      <c r="D51560" s="3">
        <v>12798.0</v>
      </c>
      <c r="E51560" s="4">
        <v>1200.0</v>
      </c>
      <c r="F51560" s="5">
        <f t="shared" si="1"/>
        <v>44045.84332</v>
      </c>
      <c r="G51560" s="6">
        <f t="shared" si="2"/>
        <v>0</v>
      </c>
    </row>
    <row r="51561" ht="14.25" customHeight="1">
      <c r="A51561" s="3">
        <v>247767.0</v>
      </c>
      <c r="B51561" s="3">
        <v>980.0</v>
      </c>
      <c r="C51561" s="70">
        <v>44163.26997685185</v>
      </c>
      <c r="D51561" s="3">
        <v>4946.0</v>
      </c>
      <c r="E51561" s="4">
        <v>1200.0</v>
      </c>
      <c r="F51561" s="5">
        <f t="shared" si="1"/>
        <v>44013.95269</v>
      </c>
      <c r="G51561" s="6">
        <f t="shared" si="2"/>
        <v>0</v>
      </c>
    </row>
    <row r="51562" ht="14.25" customHeight="1">
      <c r="A51562" s="3">
        <v>247768.0</v>
      </c>
      <c r="B51562" s="3">
        <v>4804.0</v>
      </c>
      <c r="C51562" s="70">
        <v>44163.2702662037</v>
      </c>
      <c r="D51562" s="3">
        <v>2251.0</v>
      </c>
      <c r="E51562" s="4">
        <v>1200.0</v>
      </c>
      <c r="F51562" s="5">
        <f t="shared" si="1"/>
        <v>43923.15227</v>
      </c>
      <c r="G51562" s="6">
        <f t="shared" si="2"/>
        <v>0</v>
      </c>
    </row>
    <row r="51563" ht="14.25" customHeight="1">
      <c r="A51563" s="3">
        <v>247769.0</v>
      </c>
      <c r="B51563" s="3">
        <v>1310.0</v>
      </c>
      <c r="C51563" s="70">
        <v>44163.27032407407</v>
      </c>
      <c r="D51563" s="3">
        <v>10304.0</v>
      </c>
      <c r="E51563" s="4">
        <v>1200.0</v>
      </c>
      <c r="F51563" s="5">
        <f t="shared" si="1"/>
        <v>43891.91823</v>
      </c>
      <c r="G51563" s="6">
        <f t="shared" si="2"/>
        <v>0</v>
      </c>
    </row>
    <row r="51564" ht="14.25" customHeight="1">
      <c r="A51564" s="3">
        <v>247775.0</v>
      </c>
      <c r="B51564" s="3">
        <v>8810.0</v>
      </c>
      <c r="C51564" s="70">
        <v>44163.27802083334</v>
      </c>
      <c r="D51564" s="3">
        <v>9528.0</v>
      </c>
      <c r="E51564" s="4">
        <v>1200.0</v>
      </c>
      <c r="F51564" s="5">
        <f t="shared" si="1"/>
        <v>44105.48049</v>
      </c>
      <c r="G51564" s="6">
        <f t="shared" si="2"/>
        <v>0</v>
      </c>
    </row>
    <row r="51565" ht="14.25" customHeight="1">
      <c r="A51565" s="3">
        <v>247776.0</v>
      </c>
      <c r="B51565" s="3">
        <v>13930.0</v>
      </c>
      <c r="C51565" s="70">
        <v>44163.27900462963</v>
      </c>
      <c r="D51565" s="3">
        <v>3224.0</v>
      </c>
      <c r="E51565" s="4">
        <v>1200.0</v>
      </c>
      <c r="F51565" s="5">
        <f t="shared" si="1"/>
        <v>44136.47023</v>
      </c>
      <c r="G51565" s="6">
        <f t="shared" si="2"/>
        <v>0</v>
      </c>
    </row>
    <row r="51566" ht="14.25" customHeight="1">
      <c r="A51566" s="3">
        <v>247779.0</v>
      </c>
      <c r="B51566" s="3">
        <v>11640.0</v>
      </c>
      <c r="C51566" s="70">
        <v>44163.28587962963</v>
      </c>
      <c r="D51566" s="3">
        <v>7817.0</v>
      </c>
      <c r="E51566" s="4">
        <v>1200.0</v>
      </c>
      <c r="F51566" s="5">
        <f t="shared" si="1"/>
        <v>44136.68279</v>
      </c>
      <c r="G51566" s="6">
        <f t="shared" si="2"/>
        <v>0</v>
      </c>
    </row>
    <row r="51567" ht="14.25" customHeight="1">
      <c r="A51567" s="3">
        <v>247781.0</v>
      </c>
      <c r="B51567" s="3">
        <v>3404.0</v>
      </c>
      <c r="C51567" s="70">
        <v>44163.29043981482</v>
      </c>
      <c r="D51567" s="3">
        <v>11551.0</v>
      </c>
      <c r="E51567" s="4">
        <v>1200.0</v>
      </c>
      <c r="F51567" s="5">
        <f t="shared" si="1"/>
        <v>43983.33884</v>
      </c>
      <c r="G51567" s="6">
        <f t="shared" si="2"/>
        <v>0</v>
      </c>
    </row>
    <row r="51568" ht="14.25" customHeight="1">
      <c r="A51568" s="3">
        <v>247788.0</v>
      </c>
      <c r="B51568" s="3">
        <v>4648.0</v>
      </c>
      <c r="C51568" s="70">
        <v>44163.29399305556</v>
      </c>
      <c r="D51568" s="3">
        <v>552.0</v>
      </c>
      <c r="E51568" s="4">
        <v>960.0</v>
      </c>
      <c r="F51568" s="5">
        <f t="shared" si="1"/>
        <v>44137.75399</v>
      </c>
      <c r="G51568" s="6">
        <f t="shared" si="2"/>
        <v>0</v>
      </c>
    </row>
    <row r="51569" ht="14.25" customHeight="1">
      <c r="A51569" s="3">
        <v>247795.0</v>
      </c>
      <c r="B51569" s="3">
        <v>12290.0</v>
      </c>
      <c r="C51569" s="70">
        <v>44163.30052083333</v>
      </c>
      <c r="D51569" s="3">
        <v>2271.0</v>
      </c>
      <c r="E51569" s="4">
        <v>1200.0</v>
      </c>
      <c r="F51569" s="5">
        <f t="shared" si="1"/>
        <v>43922.06399</v>
      </c>
      <c r="G51569" s="6">
        <f t="shared" si="2"/>
        <v>0</v>
      </c>
    </row>
    <row r="51570" ht="14.25" customHeight="1">
      <c r="A51570" s="3">
        <v>247798.0</v>
      </c>
      <c r="B51570" s="3">
        <v>6741.0</v>
      </c>
      <c r="C51570" s="70">
        <v>44163.30322916667</v>
      </c>
      <c r="D51570" s="3">
        <v>13184.0</v>
      </c>
      <c r="E51570" s="4">
        <v>1200.0</v>
      </c>
      <c r="F51570" s="5">
        <f t="shared" si="1"/>
        <v>43832.85829</v>
      </c>
      <c r="G51570" s="6">
        <f t="shared" si="2"/>
        <v>0</v>
      </c>
    </row>
    <row r="51571" ht="14.25" customHeight="1">
      <c r="A51571" s="3">
        <v>247801.0</v>
      </c>
      <c r="B51571" s="3">
        <v>8051.0</v>
      </c>
      <c r="C51571" s="70">
        <v>44163.31108796296</v>
      </c>
      <c r="D51571" s="3">
        <v>10347.0</v>
      </c>
      <c r="E51571" s="4">
        <v>1200.0</v>
      </c>
      <c r="F51571" s="5">
        <f t="shared" si="1"/>
        <v>44076.12495</v>
      </c>
      <c r="G51571" s="6">
        <f t="shared" si="2"/>
        <v>0</v>
      </c>
    </row>
    <row r="51572" ht="14.25" customHeight="1">
      <c r="A51572" s="3">
        <v>247803.0</v>
      </c>
      <c r="B51572" s="3">
        <v>9428.0</v>
      </c>
      <c r="C51572" s="70">
        <v>44163.31309027778</v>
      </c>
      <c r="D51572" s="3">
        <v>12036.0</v>
      </c>
      <c r="E51572" s="4">
        <v>1200.0</v>
      </c>
      <c r="F51572" s="5">
        <f t="shared" si="1"/>
        <v>44105.6262</v>
      </c>
      <c r="G51572" s="6">
        <f t="shared" si="2"/>
        <v>0</v>
      </c>
    </row>
    <row r="51573" ht="14.25" customHeight="1">
      <c r="A51573" s="3">
        <v>247806.0</v>
      </c>
      <c r="B51573" s="3">
        <v>3621.0</v>
      </c>
      <c r="C51573" s="70">
        <v>44163.31504629629</v>
      </c>
      <c r="D51573" s="3">
        <v>310.0</v>
      </c>
      <c r="E51573" s="4">
        <v>1200.0</v>
      </c>
      <c r="F51573" s="5">
        <f t="shared" si="1"/>
        <v>44105.15414</v>
      </c>
      <c r="G51573" s="6">
        <f t="shared" si="2"/>
        <v>0</v>
      </c>
    </row>
    <row r="51574" ht="14.25" customHeight="1">
      <c r="A51574" s="3">
        <v>247809.0</v>
      </c>
      <c r="B51574" s="3">
        <v>12404.0</v>
      </c>
      <c r="C51574" s="70">
        <v>44163.31680555556</v>
      </c>
      <c r="D51574" s="3">
        <v>10304.0</v>
      </c>
      <c r="E51574" s="4">
        <v>1200.0</v>
      </c>
      <c r="F51574" s="5">
        <f t="shared" si="1"/>
        <v>43891.91823</v>
      </c>
      <c r="G51574" s="6">
        <f t="shared" si="2"/>
        <v>0</v>
      </c>
    </row>
    <row r="51575" ht="14.25" customHeight="1">
      <c r="A51575" s="3">
        <v>247816.0</v>
      </c>
      <c r="B51575" s="3">
        <v>10636.0</v>
      </c>
      <c r="C51575" s="70">
        <v>44163.3269212963</v>
      </c>
      <c r="D51575" s="3">
        <v>4293.0</v>
      </c>
      <c r="E51575" s="4">
        <v>960.0</v>
      </c>
      <c r="F51575" s="5">
        <f t="shared" si="1"/>
        <v>44136.11847</v>
      </c>
      <c r="G51575" s="6">
        <f t="shared" si="2"/>
        <v>0</v>
      </c>
    </row>
    <row r="51576" ht="14.25" customHeight="1">
      <c r="A51576" s="3">
        <v>247821.0</v>
      </c>
      <c r="B51576" s="3">
        <v>4975.0</v>
      </c>
      <c r="C51576" s="70">
        <v>44163.32942129629</v>
      </c>
      <c r="D51576" s="3">
        <v>4947.0</v>
      </c>
      <c r="E51576" s="4">
        <v>1200.0</v>
      </c>
      <c r="F51576" s="5">
        <f t="shared" si="1"/>
        <v>43983.62814</v>
      </c>
      <c r="G51576" s="6">
        <f t="shared" si="2"/>
        <v>0</v>
      </c>
    </row>
    <row r="51577" ht="14.25" customHeight="1">
      <c r="A51577" s="3">
        <v>247822.0</v>
      </c>
      <c r="B51577" s="3">
        <v>7644.0</v>
      </c>
      <c r="C51577" s="70">
        <v>44163.33119212963</v>
      </c>
      <c r="D51577" s="3">
        <v>6669.0</v>
      </c>
      <c r="E51577" s="4">
        <v>1200.0</v>
      </c>
      <c r="F51577" s="5">
        <f t="shared" si="1"/>
        <v>44105.00309</v>
      </c>
      <c r="G51577" s="6">
        <f t="shared" si="2"/>
        <v>0</v>
      </c>
    </row>
    <row r="51578" ht="14.25" customHeight="1">
      <c r="A51578" s="3">
        <v>247829.0</v>
      </c>
      <c r="B51578" s="3">
        <v>4147.0</v>
      </c>
      <c r="C51578" s="70">
        <v>44163.33233796297</v>
      </c>
      <c r="D51578" s="3">
        <v>7978.0</v>
      </c>
      <c r="E51578" s="4">
        <v>0.0</v>
      </c>
      <c r="F51578" s="5">
        <f t="shared" si="1"/>
        <v>44076.5712</v>
      </c>
      <c r="G51578" s="6">
        <f t="shared" si="2"/>
        <v>0</v>
      </c>
    </row>
    <row r="51579" ht="14.25" customHeight="1">
      <c r="A51579" s="3">
        <v>247830.0</v>
      </c>
      <c r="B51579" s="3">
        <v>8819.0</v>
      </c>
      <c r="C51579" s="70">
        <v>44163.33665509259</v>
      </c>
      <c r="D51579" s="3">
        <v>10869.0</v>
      </c>
      <c r="E51579" s="4">
        <v>1200.0</v>
      </c>
      <c r="F51579" s="5">
        <f t="shared" si="1"/>
        <v>44105.63899</v>
      </c>
      <c r="G51579" s="6">
        <f t="shared" si="2"/>
        <v>0</v>
      </c>
    </row>
    <row r="51580" ht="14.25" customHeight="1">
      <c r="A51580" s="3">
        <v>247832.0</v>
      </c>
      <c r="B51580" s="3">
        <v>2884.0</v>
      </c>
      <c r="C51580" s="70">
        <v>44163.33775462963</v>
      </c>
      <c r="D51580" s="3">
        <v>1305.0</v>
      </c>
      <c r="E51580" s="4">
        <v>1200.0</v>
      </c>
      <c r="F51580" s="5">
        <f t="shared" si="1"/>
        <v>43922.02125</v>
      </c>
      <c r="G51580" s="6">
        <f t="shared" si="2"/>
        <v>0</v>
      </c>
    </row>
    <row r="51581" ht="14.25" customHeight="1">
      <c r="A51581" s="3">
        <v>247836.0</v>
      </c>
      <c r="B51581" s="3">
        <v>6777.0</v>
      </c>
      <c r="C51581" s="70">
        <v>44163.33982638889</v>
      </c>
      <c r="D51581" s="3">
        <v>10587.0</v>
      </c>
      <c r="E51581" s="4">
        <v>1200.0</v>
      </c>
      <c r="F51581" s="5">
        <f t="shared" si="1"/>
        <v>44013.00718</v>
      </c>
      <c r="G51581" s="6">
        <f t="shared" si="2"/>
        <v>0</v>
      </c>
    </row>
    <row r="51582" ht="14.25" customHeight="1">
      <c r="A51582" s="3">
        <v>247842.0</v>
      </c>
      <c r="B51582" s="3">
        <v>8921.0</v>
      </c>
      <c r="C51582" s="70">
        <v>44163.34417824074</v>
      </c>
      <c r="D51582" s="3">
        <v>4236.0</v>
      </c>
      <c r="E51582" s="4">
        <v>1200.0</v>
      </c>
      <c r="F51582" s="5">
        <f t="shared" si="1"/>
        <v>44013.68216</v>
      </c>
      <c r="G51582" s="6">
        <f t="shared" si="2"/>
        <v>0</v>
      </c>
    </row>
    <row r="51583" ht="14.25" customHeight="1">
      <c r="A51583" s="3">
        <v>247847.0</v>
      </c>
      <c r="B51583" s="3">
        <v>5051.0</v>
      </c>
      <c r="C51583" s="70">
        <v>44163.35709490741</v>
      </c>
      <c r="D51583" s="3">
        <v>4972.0</v>
      </c>
      <c r="E51583" s="4">
        <v>1200.0</v>
      </c>
      <c r="F51583" s="5">
        <f t="shared" si="1"/>
        <v>43952.02931</v>
      </c>
      <c r="G51583" s="6">
        <f t="shared" si="2"/>
        <v>0</v>
      </c>
    </row>
    <row r="51584" ht="14.25" customHeight="1">
      <c r="A51584" s="3">
        <v>247849.0</v>
      </c>
      <c r="B51584" s="3">
        <v>12800.0</v>
      </c>
      <c r="C51584" s="70">
        <v>44163.3575462963</v>
      </c>
      <c r="D51584" s="3">
        <v>5994.0</v>
      </c>
      <c r="E51584" s="4">
        <v>960.0</v>
      </c>
      <c r="F51584" s="5">
        <f t="shared" si="1"/>
        <v>43833.74147</v>
      </c>
      <c r="G51584" s="6">
        <f t="shared" si="2"/>
        <v>0</v>
      </c>
    </row>
    <row r="51585" ht="14.25" customHeight="1">
      <c r="A51585" s="3">
        <v>247853.0</v>
      </c>
      <c r="B51585" s="3">
        <v>10549.0</v>
      </c>
      <c r="C51585" s="70">
        <v>44163.36190972223</v>
      </c>
      <c r="D51585" s="3">
        <v>704.0</v>
      </c>
      <c r="E51585" s="4">
        <v>1200.0</v>
      </c>
      <c r="F51585" s="5">
        <f t="shared" si="1"/>
        <v>44075.20332</v>
      </c>
      <c r="G51585" s="6">
        <f t="shared" si="2"/>
        <v>0</v>
      </c>
    </row>
    <row r="51586" ht="14.25" customHeight="1">
      <c r="A51586" s="3">
        <v>247857.0</v>
      </c>
      <c r="B51586" s="3">
        <v>13298.0</v>
      </c>
      <c r="C51586" s="70">
        <v>44163.36380787037</v>
      </c>
      <c r="D51586" s="3">
        <v>7281.0</v>
      </c>
      <c r="E51586" s="4">
        <v>1200.0</v>
      </c>
      <c r="F51586" s="5">
        <f t="shared" si="1"/>
        <v>44136.28726</v>
      </c>
      <c r="G51586" s="6">
        <f t="shared" si="2"/>
        <v>0</v>
      </c>
    </row>
    <row r="51587" ht="14.25" customHeight="1">
      <c r="A51587" s="3">
        <v>247861.0</v>
      </c>
      <c r="B51587" s="3">
        <v>10819.0</v>
      </c>
      <c r="C51587" s="70">
        <v>44163.36793981482</v>
      </c>
      <c r="D51587" s="3">
        <v>1305.0</v>
      </c>
      <c r="E51587" s="4">
        <v>1200.0</v>
      </c>
      <c r="F51587" s="5">
        <f t="shared" si="1"/>
        <v>43922.02125</v>
      </c>
      <c r="G51587" s="6">
        <f t="shared" si="2"/>
        <v>0</v>
      </c>
    </row>
    <row r="51588" ht="14.25" customHeight="1">
      <c r="A51588" s="3">
        <v>247864.0</v>
      </c>
      <c r="B51588" s="3">
        <v>9185.0</v>
      </c>
      <c r="C51588" s="70">
        <v>44163.36907407407</v>
      </c>
      <c r="D51588" s="3">
        <v>4522.0</v>
      </c>
      <c r="E51588" s="4">
        <v>1200.0</v>
      </c>
      <c r="F51588" s="5">
        <f t="shared" si="1"/>
        <v>44136.15308</v>
      </c>
      <c r="G51588" s="6">
        <f t="shared" si="2"/>
        <v>0</v>
      </c>
    </row>
    <row r="51589" ht="14.25" customHeight="1">
      <c r="A51589" s="3">
        <v>247865.0</v>
      </c>
      <c r="B51589" s="3">
        <v>8613.0</v>
      </c>
      <c r="C51589" s="70">
        <v>44163.3699537037</v>
      </c>
      <c r="D51589" s="3">
        <v>8508.0</v>
      </c>
      <c r="E51589" s="4">
        <v>1200.0</v>
      </c>
      <c r="F51589" s="5">
        <f t="shared" si="1"/>
        <v>43831.42667</v>
      </c>
      <c r="G51589" s="6">
        <f t="shared" si="2"/>
        <v>0</v>
      </c>
    </row>
    <row r="51590" ht="14.25" customHeight="1">
      <c r="A51590" s="3">
        <v>247869.0</v>
      </c>
      <c r="B51590" s="3">
        <v>2770.0</v>
      </c>
      <c r="C51590" s="70">
        <v>44163.37032407407</v>
      </c>
      <c r="D51590" s="3">
        <v>11329.0</v>
      </c>
      <c r="E51590" s="4">
        <v>960.0</v>
      </c>
      <c r="F51590" s="5">
        <f t="shared" si="1"/>
        <v>43983.59655</v>
      </c>
      <c r="G51590" s="6">
        <f t="shared" si="2"/>
        <v>0</v>
      </c>
    </row>
    <row r="51591" ht="14.25" customHeight="1">
      <c r="A51591" s="3">
        <v>247870.0</v>
      </c>
      <c r="B51591" s="3">
        <v>3148.0</v>
      </c>
      <c r="C51591" s="70">
        <v>44163.37530092592</v>
      </c>
      <c r="D51591" s="3">
        <v>8662.0</v>
      </c>
      <c r="E51591" s="4">
        <v>1200.0</v>
      </c>
      <c r="F51591" s="5">
        <f t="shared" si="1"/>
        <v>44044.30648</v>
      </c>
      <c r="G51591" s="6">
        <f t="shared" si="2"/>
        <v>0</v>
      </c>
    </row>
    <row r="51592" ht="14.25" customHeight="1">
      <c r="A51592" s="3">
        <v>247876.0</v>
      </c>
      <c r="B51592" s="3">
        <v>4594.0</v>
      </c>
      <c r="C51592" s="70">
        <v>44163.37983796297</v>
      </c>
      <c r="D51592" s="3">
        <v>3506.0</v>
      </c>
      <c r="E51592" s="4">
        <v>1200.0</v>
      </c>
      <c r="F51592" s="5">
        <f t="shared" si="1"/>
        <v>44044.02965</v>
      </c>
      <c r="G51592" s="6">
        <f t="shared" si="2"/>
        <v>0</v>
      </c>
    </row>
    <row r="51593" ht="14.25" customHeight="1">
      <c r="A51593" s="3">
        <v>247880.0</v>
      </c>
      <c r="B51593" s="3">
        <v>11610.0</v>
      </c>
      <c r="C51593" s="70">
        <v>44163.38130787037</v>
      </c>
      <c r="D51593" s="3">
        <v>10807.0</v>
      </c>
      <c r="E51593" s="4">
        <v>1200.0</v>
      </c>
      <c r="F51593" s="5">
        <f t="shared" si="1"/>
        <v>43953.84152</v>
      </c>
      <c r="G51593" s="6">
        <f t="shared" si="2"/>
        <v>0</v>
      </c>
    </row>
    <row r="51594" ht="14.25" customHeight="1">
      <c r="A51594" s="3">
        <v>247883.0</v>
      </c>
      <c r="B51594" s="3">
        <v>5702.0</v>
      </c>
      <c r="C51594" s="70">
        <v>44163.38972222222</v>
      </c>
      <c r="D51594" s="3">
        <v>6669.0</v>
      </c>
      <c r="E51594" s="4">
        <v>1200.0</v>
      </c>
      <c r="F51594" s="5">
        <f t="shared" si="1"/>
        <v>44105.00309</v>
      </c>
      <c r="G51594" s="6">
        <f t="shared" si="2"/>
        <v>0</v>
      </c>
    </row>
    <row r="51595" ht="14.25" customHeight="1">
      <c r="A51595" s="3">
        <v>247887.0</v>
      </c>
      <c r="B51595" s="3">
        <v>4549.0</v>
      </c>
      <c r="C51595" s="70">
        <v>44163.39336805556</v>
      </c>
      <c r="D51595" s="3">
        <v>10347.0</v>
      </c>
      <c r="E51595" s="4">
        <v>1200.0</v>
      </c>
      <c r="F51595" s="5">
        <f t="shared" si="1"/>
        <v>44076.12495</v>
      </c>
      <c r="G51595" s="6">
        <f t="shared" si="2"/>
        <v>0</v>
      </c>
    </row>
    <row r="51596" ht="14.25" customHeight="1">
      <c r="A51596" s="3">
        <v>247891.0</v>
      </c>
      <c r="B51596" s="3">
        <v>13307.0</v>
      </c>
      <c r="C51596" s="70">
        <v>44163.39664351852</v>
      </c>
      <c r="D51596" s="3">
        <v>11696.0</v>
      </c>
      <c r="E51596" s="4">
        <v>1200.0</v>
      </c>
      <c r="F51596" s="5">
        <f t="shared" si="1"/>
        <v>44136.68851</v>
      </c>
      <c r="G51596" s="6">
        <f t="shared" si="2"/>
        <v>0</v>
      </c>
    </row>
    <row r="51597" ht="14.25" customHeight="1">
      <c r="A51597" s="3">
        <v>247895.0</v>
      </c>
      <c r="B51597" s="3">
        <v>8791.0</v>
      </c>
      <c r="C51597" s="70">
        <v>44163.39696759259</v>
      </c>
      <c r="D51597" s="3">
        <v>11922.0</v>
      </c>
      <c r="E51597" s="4">
        <v>1200.0</v>
      </c>
      <c r="F51597" s="5">
        <f t="shared" si="1"/>
        <v>44105.53486</v>
      </c>
      <c r="G51597" s="6">
        <f t="shared" si="2"/>
        <v>0</v>
      </c>
    </row>
    <row r="51598" ht="14.25" customHeight="1">
      <c r="A51598" s="3">
        <v>247897.0</v>
      </c>
      <c r="B51598" s="3">
        <v>12219.0</v>
      </c>
      <c r="C51598" s="70">
        <v>44163.40010416666</v>
      </c>
      <c r="D51598" s="3">
        <v>6025.0</v>
      </c>
      <c r="E51598" s="4">
        <v>1200.0</v>
      </c>
      <c r="F51598" s="5">
        <f t="shared" si="1"/>
        <v>44136.58736</v>
      </c>
      <c r="G51598" s="6">
        <f t="shared" si="2"/>
        <v>0</v>
      </c>
    </row>
    <row r="51599" ht="14.25" customHeight="1">
      <c r="A51599" s="3">
        <v>247902.0</v>
      </c>
      <c r="B51599" s="3">
        <v>11446.0</v>
      </c>
      <c r="C51599" s="70">
        <v>44163.40048611111</v>
      </c>
      <c r="D51599" s="3">
        <v>2271.0</v>
      </c>
      <c r="E51599" s="4">
        <v>1200.0</v>
      </c>
      <c r="F51599" s="5">
        <f t="shared" si="1"/>
        <v>43922.06399</v>
      </c>
      <c r="G51599" s="6">
        <f t="shared" si="2"/>
        <v>0</v>
      </c>
    </row>
    <row r="51600" ht="14.25" customHeight="1">
      <c r="A51600" s="3">
        <v>247909.0</v>
      </c>
      <c r="B51600" s="3">
        <v>6790.0</v>
      </c>
      <c r="C51600" s="70">
        <v>44163.40555555555</v>
      </c>
      <c r="D51600" s="3">
        <v>10807.0</v>
      </c>
      <c r="E51600" s="4">
        <v>1200.0</v>
      </c>
      <c r="F51600" s="5">
        <f t="shared" si="1"/>
        <v>43953.84152</v>
      </c>
      <c r="G51600" s="6">
        <f t="shared" si="2"/>
        <v>0</v>
      </c>
    </row>
    <row r="51601" ht="14.25" customHeight="1">
      <c r="A51601" s="3">
        <v>247913.0</v>
      </c>
      <c r="B51601" s="3">
        <v>2484.0</v>
      </c>
      <c r="C51601" s="70">
        <v>44163.4115625</v>
      </c>
      <c r="D51601" s="3">
        <v>3850.0</v>
      </c>
      <c r="E51601" s="4">
        <v>1200.0</v>
      </c>
      <c r="F51601" s="5">
        <f t="shared" si="1"/>
        <v>44044.451</v>
      </c>
      <c r="G51601" s="6">
        <f t="shared" si="2"/>
        <v>0</v>
      </c>
    </row>
    <row r="51602" ht="14.25" customHeight="1">
      <c r="A51602" s="3">
        <v>247914.0</v>
      </c>
      <c r="B51602" s="3">
        <v>6930.0</v>
      </c>
      <c r="C51602" s="70">
        <v>44163.41216435185</v>
      </c>
      <c r="D51602" s="3">
        <v>2096.0</v>
      </c>
      <c r="E51602" s="4">
        <v>1200.0</v>
      </c>
      <c r="F51602" s="5">
        <f t="shared" si="1"/>
        <v>44044.18924</v>
      </c>
      <c r="G51602" s="6">
        <f t="shared" si="2"/>
        <v>0</v>
      </c>
    </row>
    <row r="51603" ht="14.25" customHeight="1">
      <c r="A51603" s="3">
        <v>247918.0</v>
      </c>
      <c r="B51603" s="3">
        <v>6756.0</v>
      </c>
      <c r="C51603" s="70">
        <v>44163.41628472223</v>
      </c>
      <c r="D51603" s="3">
        <v>10805.0</v>
      </c>
      <c r="E51603" s="4">
        <v>1200.0</v>
      </c>
      <c r="F51603" s="5">
        <f t="shared" si="1"/>
        <v>44075.54738</v>
      </c>
      <c r="G51603" s="6">
        <f t="shared" si="2"/>
        <v>0</v>
      </c>
    </row>
    <row r="51604" ht="14.25" customHeight="1">
      <c r="A51604" s="3">
        <v>247920.0</v>
      </c>
      <c r="B51604" s="3">
        <v>12938.0</v>
      </c>
      <c r="C51604" s="70">
        <v>44163.41840277778</v>
      </c>
      <c r="D51604" s="3">
        <v>2428.0</v>
      </c>
      <c r="E51604" s="4">
        <v>1200.0</v>
      </c>
      <c r="F51604" s="5">
        <f t="shared" si="1"/>
        <v>44137.49381</v>
      </c>
      <c r="G51604" s="6">
        <f t="shared" si="2"/>
        <v>0</v>
      </c>
    </row>
    <row r="51605" ht="14.25" customHeight="1">
      <c r="A51605" s="3">
        <v>247925.0</v>
      </c>
      <c r="B51605" s="3">
        <v>11763.0</v>
      </c>
      <c r="C51605" s="70">
        <v>44163.42122685185</v>
      </c>
      <c r="D51605" s="3">
        <v>2343.0</v>
      </c>
      <c r="E51605" s="4">
        <v>1200.0</v>
      </c>
      <c r="F51605" s="5">
        <f t="shared" si="1"/>
        <v>43952.03303</v>
      </c>
      <c r="G51605" s="6">
        <f t="shared" si="2"/>
        <v>0</v>
      </c>
    </row>
    <row r="51606" ht="14.25" customHeight="1">
      <c r="A51606" s="3">
        <v>247928.0</v>
      </c>
      <c r="B51606" s="3">
        <v>5368.0</v>
      </c>
      <c r="C51606" s="70">
        <v>44163.4253125</v>
      </c>
      <c r="D51606" s="3">
        <v>6721.0</v>
      </c>
      <c r="E51606" s="4">
        <v>1200.0</v>
      </c>
      <c r="F51606" s="5">
        <f t="shared" si="1"/>
        <v>44075.44764</v>
      </c>
      <c r="G51606" s="6">
        <f t="shared" si="2"/>
        <v>0</v>
      </c>
    </row>
    <row r="51607" ht="14.25" customHeight="1">
      <c r="A51607" s="3">
        <v>247931.0</v>
      </c>
      <c r="B51607" s="3">
        <v>6454.0</v>
      </c>
      <c r="C51607" s="70">
        <v>44163.42721064815</v>
      </c>
      <c r="D51607" s="3">
        <v>4946.0</v>
      </c>
      <c r="E51607" s="4">
        <v>1200.0</v>
      </c>
      <c r="F51607" s="5">
        <f t="shared" si="1"/>
        <v>44013.95269</v>
      </c>
      <c r="G51607" s="6">
        <f t="shared" si="2"/>
        <v>0</v>
      </c>
    </row>
    <row r="51608" ht="14.25" customHeight="1">
      <c r="A51608" s="3">
        <v>247938.0</v>
      </c>
      <c r="B51608" s="3">
        <v>8186.0</v>
      </c>
      <c r="C51608" s="70">
        <v>44163.43061342592</v>
      </c>
      <c r="D51608" s="3">
        <v>2598.0</v>
      </c>
      <c r="E51608" s="4">
        <v>1200.0</v>
      </c>
      <c r="F51608" s="5">
        <f t="shared" si="1"/>
        <v>44137.03645</v>
      </c>
      <c r="G51608" s="6">
        <f t="shared" si="2"/>
        <v>0</v>
      </c>
    </row>
    <row r="51609" ht="14.25" customHeight="1">
      <c r="A51609" s="3">
        <v>247942.0</v>
      </c>
      <c r="B51609" s="3">
        <v>5072.0</v>
      </c>
      <c r="C51609" s="70">
        <v>44163.43362268519</v>
      </c>
      <c r="D51609" s="3">
        <v>9309.0</v>
      </c>
      <c r="E51609" s="4">
        <v>1200.0</v>
      </c>
      <c r="F51609" s="5">
        <f t="shared" si="1"/>
        <v>43862.64743</v>
      </c>
      <c r="G51609" s="6">
        <f t="shared" si="2"/>
        <v>0</v>
      </c>
    </row>
    <row r="51610" ht="14.25" customHeight="1">
      <c r="A51610" s="3">
        <v>247945.0</v>
      </c>
      <c r="B51610" s="3">
        <v>5300.0</v>
      </c>
      <c r="C51610" s="70">
        <v>44163.43659722222</v>
      </c>
      <c r="D51610" s="3">
        <v>11922.0</v>
      </c>
      <c r="E51610" s="4">
        <v>960.0</v>
      </c>
      <c r="F51610" s="5">
        <f t="shared" si="1"/>
        <v>44105.53486</v>
      </c>
      <c r="G51610" s="6">
        <f t="shared" si="2"/>
        <v>0</v>
      </c>
    </row>
    <row r="51611" ht="14.25" customHeight="1">
      <c r="A51611" s="3">
        <v>247951.0</v>
      </c>
      <c r="B51611" s="3">
        <v>6081.0</v>
      </c>
      <c r="C51611" s="70">
        <v>44163.43783564815</v>
      </c>
      <c r="D51611" s="3">
        <v>8823.0</v>
      </c>
      <c r="E51611" s="4">
        <v>1200.0</v>
      </c>
      <c r="F51611" s="5">
        <f t="shared" si="1"/>
        <v>44136.46015</v>
      </c>
      <c r="G51611" s="6">
        <f t="shared" si="2"/>
        <v>0</v>
      </c>
    </row>
    <row r="51612" ht="14.25" customHeight="1">
      <c r="A51612" s="3">
        <v>247954.0</v>
      </c>
      <c r="B51612" s="3">
        <v>1234.0</v>
      </c>
      <c r="C51612" s="70">
        <v>44163.43846064815</v>
      </c>
      <c r="D51612" s="3">
        <v>2598.0</v>
      </c>
      <c r="E51612" s="4">
        <v>1200.0</v>
      </c>
      <c r="F51612" s="5">
        <f t="shared" si="1"/>
        <v>44137.03645</v>
      </c>
      <c r="G51612" s="6">
        <f t="shared" si="2"/>
        <v>0</v>
      </c>
    </row>
    <row r="51613" ht="14.25" customHeight="1">
      <c r="A51613" s="3">
        <v>247961.0</v>
      </c>
      <c r="B51613" s="3">
        <v>2846.0</v>
      </c>
      <c r="C51613" s="70">
        <v>44163.43920138889</v>
      </c>
      <c r="D51613" s="3">
        <v>10869.0</v>
      </c>
      <c r="E51613" s="4">
        <v>1200.0</v>
      </c>
      <c r="F51613" s="5">
        <f t="shared" si="1"/>
        <v>44105.63899</v>
      </c>
      <c r="G51613" s="6">
        <f t="shared" si="2"/>
        <v>0</v>
      </c>
    </row>
    <row r="51614" ht="14.25" customHeight="1">
      <c r="A51614" s="3">
        <v>247963.0</v>
      </c>
      <c r="B51614" s="3">
        <v>10850.0</v>
      </c>
      <c r="C51614" s="70">
        <v>44163.44085648148</v>
      </c>
      <c r="D51614" s="3">
        <v>9528.0</v>
      </c>
      <c r="E51614" s="4">
        <v>1200.0</v>
      </c>
      <c r="F51614" s="5">
        <f t="shared" si="1"/>
        <v>44105.48049</v>
      </c>
      <c r="G51614" s="6">
        <f t="shared" si="2"/>
        <v>0</v>
      </c>
    </row>
    <row r="51615" ht="14.25" customHeight="1">
      <c r="A51615" s="3">
        <v>247966.0</v>
      </c>
      <c r="B51615" s="3">
        <v>7029.0</v>
      </c>
      <c r="C51615" s="70">
        <v>44163.44633101852</v>
      </c>
      <c r="D51615" s="3">
        <v>11210.0</v>
      </c>
      <c r="E51615" s="4">
        <v>1200.0</v>
      </c>
      <c r="F51615" s="5">
        <f t="shared" si="1"/>
        <v>43922.33478</v>
      </c>
      <c r="G51615" s="6">
        <f t="shared" si="2"/>
        <v>0</v>
      </c>
    </row>
    <row r="51616" ht="14.25" customHeight="1">
      <c r="A51616" s="3">
        <v>247968.0</v>
      </c>
      <c r="B51616" s="3">
        <v>10845.0</v>
      </c>
      <c r="C51616" s="70">
        <v>44163.44858796296</v>
      </c>
      <c r="D51616" s="3">
        <v>13184.0</v>
      </c>
      <c r="E51616" s="4">
        <v>1200.0</v>
      </c>
      <c r="F51616" s="5">
        <f t="shared" si="1"/>
        <v>43832.85829</v>
      </c>
      <c r="G51616" s="6">
        <f t="shared" si="2"/>
        <v>0</v>
      </c>
    </row>
    <row r="51617" ht="14.25" customHeight="1">
      <c r="A51617" s="3">
        <v>247973.0</v>
      </c>
      <c r="B51617" s="3">
        <v>4787.0</v>
      </c>
      <c r="C51617" s="70">
        <v>44163.45309027778</v>
      </c>
      <c r="D51617" s="3">
        <v>11388.0</v>
      </c>
      <c r="E51617" s="4">
        <v>1200.0</v>
      </c>
      <c r="F51617" s="5">
        <f t="shared" si="1"/>
        <v>44136.66705</v>
      </c>
      <c r="G51617" s="6">
        <f t="shared" si="2"/>
        <v>0</v>
      </c>
    </row>
    <row r="51618" ht="14.25" customHeight="1">
      <c r="A51618" s="3">
        <v>247977.0</v>
      </c>
      <c r="B51618" s="3">
        <v>5368.0</v>
      </c>
      <c r="C51618" s="70">
        <v>44163.45729166667</v>
      </c>
      <c r="D51618" s="3">
        <v>9982.0</v>
      </c>
      <c r="E51618" s="4">
        <v>1200.0</v>
      </c>
      <c r="F51618" s="5">
        <f t="shared" si="1"/>
        <v>43952.19927</v>
      </c>
      <c r="G51618" s="6">
        <f t="shared" si="2"/>
        <v>0</v>
      </c>
    </row>
    <row r="51619" ht="14.25" customHeight="1">
      <c r="A51619" s="3">
        <v>247980.0</v>
      </c>
      <c r="B51619" s="3">
        <v>1201.0</v>
      </c>
      <c r="C51619" s="70">
        <v>44163.47126157407</v>
      </c>
      <c r="D51619" s="3">
        <v>9608.0</v>
      </c>
      <c r="E51619" s="4">
        <v>1200.0</v>
      </c>
      <c r="F51619" s="5">
        <f t="shared" si="1"/>
        <v>44076.015</v>
      </c>
      <c r="G51619" s="6">
        <f t="shared" si="2"/>
        <v>0</v>
      </c>
    </row>
    <row r="51620" ht="14.25" customHeight="1">
      <c r="A51620" s="3">
        <v>247983.0</v>
      </c>
      <c r="B51620" s="3">
        <v>7696.0</v>
      </c>
      <c r="C51620" s="70">
        <v>44163.47175925926</v>
      </c>
      <c r="D51620" s="3">
        <v>4946.0</v>
      </c>
      <c r="E51620" s="4">
        <v>1200.0</v>
      </c>
      <c r="F51620" s="5">
        <f t="shared" si="1"/>
        <v>44013.95269</v>
      </c>
      <c r="G51620" s="6">
        <f t="shared" si="2"/>
        <v>0</v>
      </c>
    </row>
    <row r="51621" ht="14.25" customHeight="1">
      <c r="A51621" s="3">
        <v>247985.0</v>
      </c>
      <c r="B51621" s="3">
        <v>9450.0</v>
      </c>
      <c r="C51621" s="70">
        <v>44163.47638888889</v>
      </c>
      <c r="D51621" s="3">
        <v>11696.0</v>
      </c>
      <c r="E51621" s="4">
        <v>1200.0</v>
      </c>
      <c r="F51621" s="5">
        <f t="shared" si="1"/>
        <v>44136.68851</v>
      </c>
      <c r="G51621" s="6">
        <f t="shared" si="2"/>
        <v>0</v>
      </c>
    </row>
    <row r="51622" ht="14.25" customHeight="1">
      <c r="A51622" s="3">
        <v>247991.0</v>
      </c>
      <c r="B51622" s="3">
        <v>2484.0</v>
      </c>
      <c r="C51622" s="70">
        <v>44163.47832175926</v>
      </c>
      <c r="D51622" s="3">
        <v>11700.0</v>
      </c>
      <c r="E51622" s="4">
        <v>1200.0</v>
      </c>
      <c r="F51622" s="5">
        <f t="shared" si="1"/>
        <v>43833.01934</v>
      </c>
      <c r="G51622" s="6">
        <f t="shared" si="2"/>
        <v>0</v>
      </c>
    </row>
    <row r="51623" ht="14.25" customHeight="1">
      <c r="A51623" s="3">
        <v>247997.0</v>
      </c>
      <c r="B51623" s="3">
        <v>956.0</v>
      </c>
      <c r="C51623" s="70">
        <v>44163.4787037037</v>
      </c>
      <c r="D51623" s="3">
        <v>10080.0</v>
      </c>
      <c r="E51623" s="4">
        <v>1200.0</v>
      </c>
      <c r="F51623" s="5">
        <f t="shared" si="1"/>
        <v>44044.26434</v>
      </c>
      <c r="G51623" s="6">
        <f t="shared" si="2"/>
        <v>0</v>
      </c>
    </row>
    <row r="51624" ht="14.25" customHeight="1">
      <c r="A51624" s="3">
        <v>248002.0</v>
      </c>
      <c r="B51624" s="3">
        <v>8233.0</v>
      </c>
      <c r="C51624" s="70">
        <v>44163.48141203704</v>
      </c>
      <c r="D51624" s="3">
        <v>5893.0</v>
      </c>
      <c r="E51624" s="4">
        <v>1200.0</v>
      </c>
      <c r="F51624" s="5">
        <f t="shared" si="1"/>
        <v>44075.81169</v>
      </c>
      <c r="G51624" s="6">
        <f t="shared" si="2"/>
        <v>0</v>
      </c>
    </row>
    <row r="51625" ht="14.25" customHeight="1">
      <c r="A51625" s="3">
        <v>248008.0</v>
      </c>
      <c r="B51625" s="3">
        <v>13682.0</v>
      </c>
      <c r="C51625" s="70">
        <v>44163.48362268518</v>
      </c>
      <c r="D51625" s="3">
        <v>9309.0</v>
      </c>
      <c r="E51625" s="4">
        <v>960.0</v>
      </c>
      <c r="F51625" s="5">
        <f t="shared" si="1"/>
        <v>43862.64743</v>
      </c>
      <c r="G51625" s="6">
        <f t="shared" si="2"/>
        <v>0</v>
      </c>
    </row>
    <row r="51626" ht="14.25" customHeight="1">
      <c r="A51626" s="3">
        <v>248014.0</v>
      </c>
      <c r="B51626" s="3">
        <v>3741.0</v>
      </c>
      <c r="C51626" s="70">
        <v>44163.4887962963</v>
      </c>
      <c r="D51626" s="3">
        <v>104.0</v>
      </c>
      <c r="E51626" s="4">
        <v>960.0</v>
      </c>
      <c r="F51626" s="5">
        <f t="shared" si="1"/>
        <v>44013.28641</v>
      </c>
      <c r="G51626" s="6">
        <f t="shared" si="2"/>
        <v>0</v>
      </c>
    </row>
    <row r="51627" ht="14.25" customHeight="1">
      <c r="A51627" s="3">
        <v>248021.0</v>
      </c>
      <c r="B51627" s="3">
        <v>6218.0</v>
      </c>
      <c r="C51627" s="70">
        <v>44163.49054398148</v>
      </c>
      <c r="D51627" s="3">
        <v>1570.0</v>
      </c>
      <c r="E51627" s="4">
        <v>1200.0</v>
      </c>
      <c r="F51627" s="5">
        <f t="shared" si="1"/>
        <v>43891.10543</v>
      </c>
      <c r="G51627" s="6">
        <f t="shared" si="2"/>
        <v>0</v>
      </c>
    </row>
    <row r="51628" ht="14.25" customHeight="1">
      <c r="A51628" s="3">
        <v>248028.0</v>
      </c>
      <c r="B51628" s="3">
        <v>12168.0</v>
      </c>
      <c r="C51628" s="70">
        <v>44163.49853009259</v>
      </c>
      <c r="D51628" s="3">
        <v>6025.0</v>
      </c>
      <c r="E51628" s="4">
        <v>1200.0</v>
      </c>
      <c r="F51628" s="5">
        <f t="shared" si="1"/>
        <v>44136.58736</v>
      </c>
      <c r="G51628" s="6">
        <f t="shared" si="2"/>
        <v>0</v>
      </c>
    </row>
    <row r="51629" ht="14.25" customHeight="1">
      <c r="A51629" s="3">
        <v>248029.0</v>
      </c>
      <c r="B51629" s="3">
        <v>2291.0</v>
      </c>
      <c r="C51629" s="70">
        <v>44163.50679398148</v>
      </c>
      <c r="D51629" s="3">
        <v>2598.0</v>
      </c>
      <c r="E51629" s="4">
        <v>1200.0</v>
      </c>
      <c r="F51629" s="5">
        <f t="shared" si="1"/>
        <v>44137.03645</v>
      </c>
      <c r="G51629" s="6">
        <f t="shared" si="2"/>
        <v>0</v>
      </c>
    </row>
    <row r="51630" ht="14.25" customHeight="1">
      <c r="A51630" s="3">
        <v>248032.0</v>
      </c>
      <c r="B51630" s="3">
        <v>4486.0</v>
      </c>
      <c r="C51630" s="70">
        <v>44163.508125</v>
      </c>
      <c r="D51630" s="3">
        <v>13813.0</v>
      </c>
      <c r="E51630" s="4">
        <v>1200.0</v>
      </c>
      <c r="F51630" s="5">
        <f t="shared" si="1"/>
        <v>43923.31097</v>
      </c>
      <c r="G51630" s="6">
        <f t="shared" si="2"/>
        <v>0</v>
      </c>
    </row>
    <row r="51631" ht="14.25" customHeight="1">
      <c r="A51631" s="3">
        <v>248033.0</v>
      </c>
      <c r="B51631" s="3">
        <v>8976.0</v>
      </c>
      <c r="C51631" s="70">
        <v>44163.50931712963</v>
      </c>
      <c r="D51631" s="3">
        <v>3318.0</v>
      </c>
      <c r="E51631" s="4">
        <v>960.0</v>
      </c>
      <c r="F51631" s="5">
        <f t="shared" si="1"/>
        <v>43923.46262</v>
      </c>
      <c r="G51631" s="6">
        <f t="shared" si="2"/>
        <v>0</v>
      </c>
    </row>
    <row r="51632" ht="14.25" customHeight="1">
      <c r="A51632" s="3">
        <v>248037.0</v>
      </c>
      <c r="B51632" s="3">
        <v>8256.0</v>
      </c>
      <c r="C51632" s="70">
        <v>44163.5171875</v>
      </c>
      <c r="D51632" s="3">
        <v>4782.0</v>
      </c>
      <c r="E51632" s="4">
        <v>960.0</v>
      </c>
      <c r="F51632" s="5">
        <f t="shared" si="1"/>
        <v>44105.1431</v>
      </c>
      <c r="G51632" s="6">
        <f t="shared" si="2"/>
        <v>0</v>
      </c>
    </row>
    <row r="51633" ht="14.25" customHeight="1">
      <c r="A51633" s="3">
        <v>248039.0</v>
      </c>
      <c r="B51633" s="3">
        <v>736.0</v>
      </c>
      <c r="C51633" s="70">
        <v>44163.52</v>
      </c>
      <c r="D51633" s="3">
        <v>9086.0</v>
      </c>
      <c r="E51633" s="4">
        <v>1200.0</v>
      </c>
      <c r="F51633" s="5">
        <f t="shared" si="1"/>
        <v>43952.75179</v>
      </c>
      <c r="G51633" s="6">
        <f t="shared" si="2"/>
        <v>0</v>
      </c>
    </row>
    <row r="51634" ht="14.25" customHeight="1">
      <c r="A51634" s="3">
        <v>248043.0</v>
      </c>
      <c r="B51634" s="3">
        <v>6128.0</v>
      </c>
      <c r="C51634" s="70">
        <v>44163.53126157408</v>
      </c>
      <c r="D51634" s="3">
        <v>552.0</v>
      </c>
      <c r="E51634" s="4">
        <v>1200.0</v>
      </c>
      <c r="F51634" s="5">
        <f t="shared" si="1"/>
        <v>44137.75399</v>
      </c>
      <c r="G51634" s="6">
        <f t="shared" si="2"/>
        <v>0</v>
      </c>
    </row>
    <row r="51635" ht="14.25" customHeight="1">
      <c r="A51635" s="3">
        <v>248044.0</v>
      </c>
      <c r="B51635" s="3">
        <v>9893.0</v>
      </c>
      <c r="C51635" s="70">
        <v>44163.5344212963</v>
      </c>
      <c r="D51635" s="3">
        <v>2421.0</v>
      </c>
      <c r="E51635" s="4">
        <v>1200.0</v>
      </c>
      <c r="F51635" s="5">
        <f t="shared" si="1"/>
        <v>44044.36852</v>
      </c>
      <c r="G51635" s="6">
        <f t="shared" si="2"/>
        <v>0</v>
      </c>
    </row>
    <row r="51636" ht="14.25" customHeight="1">
      <c r="A51636" s="3">
        <v>248048.0</v>
      </c>
      <c r="B51636" s="3">
        <v>10580.0</v>
      </c>
      <c r="C51636" s="70">
        <v>44163.53715277778</v>
      </c>
      <c r="D51636" s="3">
        <v>10080.0</v>
      </c>
      <c r="E51636" s="4">
        <v>0.0</v>
      </c>
      <c r="F51636" s="5">
        <f t="shared" si="1"/>
        <v>44044.26434</v>
      </c>
      <c r="G51636" s="6">
        <f t="shared" si="2"/>
        <v>0</v>
      </c>
    </row>
    <row r="51637" ht="14.25" customHeight="1">
      <c r="A51637" s="3">
        <v>248055.0</v>
      </c>
      <c r="B51637" s="3">
        <v>5730.0</v>
      </c>
      <c r="C51637" s="70">
        <v>44163.5427199074</v>
      </c>
      <c r="D51637" s="3">
        <v>3528.0</v>
      </c>
      <c r="E51637" s="4">
        <v>0.0</v>
      </c>
      <c r="F51637" s="5">
        <f t="shared" si="1"/>
        <v>43832.25354</v>
      </c>
      <c r="G51637" s="6">
        <f t="shared" si="2"/>
        <v>0</v>
      </c>
    </row>
    <row r="51638" ht="14.25" customHeight="1">
      <c r="A51638" s="3">
        <v>248061.0</v>
      </c>
      <c r="B51638" s="3">
        <v>3909.0</v>
      </c>
      <c r="C51638" s="70">
        <v>44163.54376157407</v>
      </c>
      <c r="D51638" s="3">
        <v>13690.0</v>
      </c>
      <c r="E51638" s="4">
        <v>1200.0</v>
      </c>
      <c r="F51638" s="5">
        <f t="shared" si="1"/>
        <v>44044.34704</v>
      </c>
      <c r="G51638" s="6">
        <f t="shared" si="2"/>
        <v>0</v>
      </c>
    </row>
    <row r="51639" ht="14.25" customHeight="1">
      <c r="A51639" s="3">
        <v>248068.0</v>
      </c>
      <c r="B51639" s="3">
        <v>6138.0</v>
      </c>
      <c r="C51639" s="70">
        <v>44163.544375</v>
      </c>
      <c r="D51639" s="3">
        <v>12030.0</v>
      </c>
      <c r="E51639" s="4">
        <v>1200.0</v>
      </c>
      <c r="F51639" s="5">
        <f t="shared" si="1"/>
        <v>43832.41263</v>
      </c>
      <c r="G51639" s="6">
        <f t="shared" si="2"/>
        <v>0</v>
      </c>
    </row>
    <row r="51640" ht="14.25" customHeight="1">
      <c r="A51640" s="3">
        <v>248073.0</v>
      </c>
      <c r="B51640" s="3">
        <v>5157.0</v>
      </c>
      <c r="C51640" s="70">
        <v>44163.54804398148</v>
      </c>
      <c r="D51640" s="3">
        <v>2096.0</v>
      </c>
      <c r="E51640" s="4">
        <v>1200.0</v>
      </c>
      <c r="F51640" s="5">
        <f t="shared" si="1"/>
        <v>44044.18924</v>
      </c>
      <c r="G51640" s="6">
        <f t="shared" si="2"/>
        <v>0</v>
      </c>
    </row>
    <row r="51641" ht="14.25" customHeight="1">
      <c r="A51641" s="3">
        <v>248078.0</v>
      </c>
      <c r="B51641" s="3">
        <v>9906.0</v>
      </c>
      <c r="C51641" s="70">
        <v>44163.55902777778</v>
      </c>
      <c r="D51641" s="3">
        <v>11339.0</v>
      </c>
      <c r="E51641" s="4">
        <v>1200.0</v>
      </c>
      <c r="F51641" s="5">
        <f t="shared" si="1"/>
        <v>44136.27751</v>
      </c>
      <c r="G51641" s="6">
        <f t="shared" si="2"/>
        <v>0</v>
      </c>
    </row>
    <row r="51642" ht="14.25" customHeight="1">
      <c r="A51642" s="3">
        <v>248079.0</v>
      </c>
      <c r="B51642" s="3">
        <v>13324.0</v>
      </c>
      <c r="C51642" s="70">
        <v>44163.56128472222</v>
      </c>
      <c r="D51642" s="3">
        <v>4946.0</v>
      </c>
      <c r="E51642" s="4">
        <v>1200.0</v>
      </c>
      <c r="F51642" s="5">
        <f t="shared" si="1"/>
        <v>44013.95269</v>
      </c>
      <c r="G51642" s="6">
        <f t="shared" si="2"/>
        <v>0</v>
      </c>
    </row>
    <row r="51643" ht="14.25" customHeight="1">
      <c r="A51643" s="3">
        <v>248084.0</v>
      </c>
      <c r="B51643" s="3">
        <v>13656.0</v>
      </c>
      <c r="C51643" s="70">
        <v>44163.56302083333</v>
      </c>
      <c r="D51643" s="3">
        <v>10304.0</v>
      </c>
      <c r="E51643" s="4">
        <v>1200.0</v>
      </c>
      <c r="F51643" s="5">
        <f t="shared" si="1"/>
        <v>43891.91823</v>
      </c>
      <c r="G51643" s="6">
        <f t="shared" si="2"/>
        <v>0</v>
      </c>
    </row>
    <row r="51644" ht="14.25" customHeight="1">
      <c r="A51644" s="3">
        <v>248085.0</v>
      </c>
      <c r="B51644" s="3">
        <v>5592.0</v>
      </c>
      <c r="C51644" s="70">
        <v>44163.56506944444</v>
      </c>
      <c r="D51644" s="3">
        <v>7817.0</v>
      </c>
      <c r="E51644" s="4">
        <v>960.0</v>
      </c>
      <c r="F51644" s="5">
        <f t="shared" si="1"/>
        <v>44136.68279</v>
      </c>
      <c r="G51644" s="6">
        <f t="shared" si="2"/>
        <v>0</v>
      </c>
    </row>
    <row r="51645" ht="14.25" customHeight="1">
      <c r="A51645" s="3">
        <v>248091.0</v>
      </c>
      <c r="B51645" s="3">
        <v>5182.0</v>
      </c>
      <c r="C51645" s="70">
        <v>44163.5665625</v>
      </c>
      <c r="D51645" s="3">
        <v>4283.0</v>
      </c>
      <c r="E51645" s="4">
        <v>1200.0</v>
      </c>
      <c r="F51645" s="5">
        <f t="shared" si="1"/>
        <v>43983.64959</v>
      </c>
      <c r="G51645" s="6">
        <f t="shared" si="2"/>
        <v>0</v>
      </c>
    </row>
    <row r="51646" ht="14.25" customHeight="1">
      <c r="A51646" s="3">
        <v>248092.0</v>
      </c>
      <c r="B51646" s="3">
        <v>13682.0</v>
      </c>
      <c r="C51646" s="70">
        <v>44163.57409722222</v>
      </c>
      <c r="D51646" s="3">
        <v>11922.0</v>
      </c>
      <c r="E51646" s="4">
        <v>1200.0</v>
      </c>
      <c r="F51646" s="5">
        <f t="shared" si="1"/>
        <v>44105.53486</v>
      </c>
      <c r="G51646" s="6">
        <f t="shared" si="2"/>
        <v>0</v>
      </c>
    </row>
    <row r="51647" ht="14.25" customHeight="1">
      <c r="A51647" s="3">
        <v>248093.0</v>
      </c>
      <c r="B51647" s="3">
        <v>779.0</v>
      </c>
      <c r="C51647" s="70">
        <v>44163.57547453704</v>
      </c>
      <c r="D51647" s="3">
        <v>8404.0</v>
      </c>
      <c r="E51647" s="4">
        <v>960.0</v>
      </c>
      <c r="F51647" s="5">
        <f t="shared" si="1"/>
        <v>43862.85161</v>
      </c>
      <c r="G51647" s="6">
        <f t="shared" si="2"/>
        <v>0</v>
      </c>
    </row>
    <row r="51648" ht="14.25" customHeight="1">
      <c r="A51648" s="3">
        <v>248099.0</v>
      </c>
      <c r="B51648" s="3">
        <v>10432.0</v>
      </c>
      <c r="C51648" s="70">
        <v>44163.57748842592</v>
      </c>
      <c r="D51648" s="3">
        <v>1194.0</v>
      </c>
      <c r="E51648" s="4">
        <v>1200.0</v>
      </c>
      <c r="F51648" s="5">
        <f t="shared" si="1"/>
        <v>44136.66773</v>
      </c>
      <c r="G51648" s="6">
        <f t="shared" si="2"/>
        <v>0</v>
      </c>
    </row>
    <row r="51649" ht="14.25" customHeight="1">
      <c r="A51649" s="3">
        <v>248101.0</v>
      </c>
      <c r="B51649" s="3">
        <v>9516.0</v>
      </c>
      <c r="C51649" s="70">
        <v>44163.58158564815</v>
      </c>
      <c r="D51649" s="3">
        <v>6266.0</v>
      </c>
      <c r="E51649" s="4">
        <v>1200.0</v>
      </c>
      <c r="F51649" s="5">
        <f t="shared" si="1"/>
        <v>43863.60212</v>
      </c>
      <c r="G51649" s="6">
        <f t="shared" si="2"/>
        <v>0</v>
      </c>
    </row>
    <row r="51650" ht="14.25" customHeight="1">
      <c r="A51650" s="3">
        <v>248102.0</v>
      </c>
      <c r="B51650" s="3">
        <v>6099.0</v>
      </c>
      <c r="C51650" s="70">
        <v>44163.58184027778</v>
      </c>
      <c r="D51650" s="3">
        <v>13033.0</v>
      </c>
      <c r="E51650" s="4">
        <v>0.0</v>
      </c>
      <c r="F51650" s="5">
        <f t="shared" si="1"/>
        <v>44075.38759</v>
      </c>
      <c r="G51650" s="6">
        <f t="shared" si="2"/>
        <v>0</v>
      </c>
    </row>
    <row r="51651" ht="14.25" customHeight="1">
      <c r="A51651" s="3">
        <v>248104.0</v>
      </c>
      <c r="B51651" s="3">
        <v>10029.0</v>
      </c>
      <c r="C51651" s="70">
        <v>44163.59240740741</v>
      </c>
      <c r="D51651" s="3">
        <v>9467.0</v>
      </c>
      <c r="E51651" s="4">
        <v>1200.0</v>
      </c>
      <c r="F51651" s="5">
        <f t="shared" si="1"/>
        <v>44105.5247</v>
      </c>
      <c r="G51651" s="6">
        <f t="shared" si="2"/>
        <v>0</v>
      </c>
    </row>
    <row r="51652" ht="14.25" customHeight="1">
      <c r="A51652" s="3">
        <v>248106.0</v>
      </c>
      <c r="B51652" s="3">
        <v>7117.0</v>
      </c>
      <c r="C51652" s="70">
        <v>44163.59346064815</v>
      </c>
      <c r="D51652" s="3">
        <v>2421.0</v>
      </c>
      <c r="E51652" s="4">
        <v>1200.0</v>
      </c>
      <c r="F51652" s="5">
        <f t="shared" si="1"/>
        <v>44044.36852</v>
      </c>
      <c r="G51652" s="6">
        <f t="shared" si="2"/>
        <v>0</v>
      </c>
    </row>
    <row r="51653" ht="14.25" customHeight="1">
      <c r="A51653" s="3">
        <v>248110.0</v>
      </c>
      <c r="B51653" s="3">
        <v>4167.0</v>
      </c>
      <c r="C51653" s="70">
        <v>44163.59368055555</v>
      </c>
      <c r="D51653" s="3">
        <v>1329.0</v>
      </c>
      <c r="E51653" s="4">
        <v>1200.0</v>
      </c>
      <c r="F51653" s="5">
        <f t="shared" si="1"/>
        <v>44075.26436</v>
      </c>
      <c r="G51653" s="6">
        <f t="shared" si="2"/>
        <v>0</v>
      </c>
    </row>
    <row r="51654" ht="14.25" customHeight="1">
      <c r="A51654" s="3">
        <v>248114.0</v>
      </c>
      <c r="B51654" s="3">
        <v>10115.0</v>
      </c>
      <c r="C51654" s="70">
        <v>44163.59511574074</v>
      </c>
      <c r="D51654" s="3">
        <v>6353.0</v>
      </c>
      <c r="E51654" s="4">
        <v>1200.0</v>
      </c>
      <c r="F51654" s="5">
        <f t="shared" si="1"/>
        <v>43891.16001</v>
      </c>
      <c r="G51654" s="6">
        <f t="shared" si="2"/>
        <v>0</v>
      </c>
    </row>
    <row r="51655" ht="14.25" customHeight="1">
      <c r="A51655" s="3">
        <v>248120.0</v>
      </c>
      <c r="B51655" s="3">
        <v>4440.0</v>
      </c>
      <c r="C51655" s="70">
        <v>44163.59689814815</v>
      </c>
      <c r="D51655" s="3">
        <v>12030.0</v>
      </c>
      <c r="E51655" s="4">
        <v>1200.0</v>
      </c>
      <c r="F51655" s="5">
        <f t="shared" si="1"/>
        <v>43832.41263</v>
      </c>
      <c r="G51655" s="6">
        <f t="shared" si="2"/>
        <v>0</v>
      </c>
    </row>
    <row r="51656" ht="14.25" customHeight="1">
      <c r="A51656" s="3">
        <v>248126.0</v>
      </c>
      <c r="B51656" s="3">
        <v>7873.0</v>
      </c>
      <c r="C51656" s="70">
        <v>44163.59847222222</v>
      </c>
      <c r="D51656" s="3">
        <v>3528.0</v>
      </c>
      <c r="E51656" s="4">
        <v>1200.0</v>
      </c>
      <c r="F51656" s="5">
        <f t="shared" si="1"/>
        <v>43832.25354</v>
      </c>
      <c r="G51656" s="6">
        <f t="shared" si="2"/>
        <v>0</v>
      </c>
    </row>
    <row r="51657" ht="14.25" customHeight="1">
      <c r="A51657" s="3">
        <v>248133.0</v>
      </c>
      <c r="B51657" s="3">
        <v>4908.0</v>
      </c>
      <c r="C51657" s="70">
        <v>44163.59928240741</v>
      </c>
      <c r="D51657" s="3">
        <v>704.0</v>
      </c>
      <c r="E51657" s="4">
        <v>1200.0</v>
      </c>
      <c r="F51657" s="5">
        <f t="shared" si="1"/>
        <v>44075.20332</v>
      </c>
      <c r="G51657" s="6">
        <f t="shared" si="2"/>
        <v>0</v>
      </c>
    </row>
    <row r="51658" ht="14.25" customHeight="1">
      <c r="A51658" s="3">
        <v>248138.0</v>
      </c>
      <c r="B51658" s="3">
        <v>4268.0</v>
      </c>
      <c r="C51658" s="70">
        <v>44163.599375</v>
      </c>
      <c r="D51658" s="3">
        <v>8436.0</v>
      </c>
      <c r="E51658" s="4">
        <v>1200.0</v>
      </c>
      <c r="F51658" s="5">
        <f t="shared" si="1"/>
        <v>43862.02968</v>
      </c>
      <c r="G51658" s="6">
        <f t="shared" si="2"/>
        <v>0</v>
      </c>
    </row>
    <row r="51659" ht="14.25" customHeight="1">
      <c r="A51659" s="3">
        <v>248143.0</v>
      </c>
      <c r="B51659" s="3">
        <v>13588.0</v>
      </c>
      <c r="C51659" s="70">
        <v>44163.60055555555</v>
      </c>
      <c r="D51659" s="3">
        <v>2421.0</v>
      </c>
      <c r="E51659" s="4">
        <v>1200.0</v>
      </c>
      <c r="F51659" s="5">
        <f t="shared" si="1"/>
        <v>44044.36852</v>
      </c>
      <c r="G51659" s="6">
        <f t="shared" si="2"/>
        <v>0</v>
      </c>
    </row>
    <row r="51660" ht="14.25" customHeight="1">
      <c r="A51660" s="3">
        <v>248148.0</v>
      </c>
      <c r="B51660" s="3">
        <v>6166.0</v>
      </c>
      <c r="C51660" s="70">
        <v>44163.60060185185</v>
      </c>
      <c r="D51660" s="3">
        <v>6353.0</v>
      </c>
      <c r="E51660" s="4">
        <v>1200.0</v>
      </c>
      <c r="F51660" s="5">
        <f t="shared" si="1"/>
        <v>43891.16001</v>
      </c>
      <c r="G51660" s="6">
        <f t="shared" si="2"/>
        <v>0</v>
      </c>
    </row>
    <row r="51661" ht="14.25" customHeight="1">
      <c r="A51661" s="3">
        <v>248150.0</v>
      </c>
      <c r="B51661" s="3">
        <v>13143.0</v>
      </c>
      <c r="C51661" s="70">
        <v>44163.60449074074</v>
      </c>
      <c r="D51661" s="3">
        <v>104.0</v>
      </c>
      <c r="E51661" s="4">
        <v>1200.0</v>
      </c>
      <c r="F51661" s="5">
        <f t="shared" si="1"/>
        <v>44013.28641</v>
      </c>
      <c r="G51661" s="6">
        <f t="shared" si="2"/>
        <v>0</v>
      </c>
    </row>
    <row r="51662" ht="14.25" customHeight="1">
      <c r="A51662" s="3">
        <v>248153.0</v>
      </c>
      <c r="B51662" s="3">
        <v>13465.0</v>
      </c>
      <c r="C51662" s="70">
        <v>44163.60842592592</v>
      </c>
      <c r="D51662" s="3">
        <v>6266.0</v>
      </c>
      <c r="E51662" s="4">
        <v>1200.0</v>
      </c>
      <c r="F51662" s="5">
        <f t="shared" si="1"/>
        <v>43863.60212</v>
      </c>
      <c r="G51662" s="6">
        <f t="shared" si="2"/>
        <v>0</v>
      </c>
    </row>
    <row r="51663" ht="14.25" customHeight="1">
      <c r="A51663" s="3">
        <v>248159.0</v>
      </c>
      <c r="B51663" s="3">
        <v>11602.0</v>
      </c>
      <c r="C51663" s="70">
        <v>44163.61212962963</v>
      </c>
      <c r="D51663" s="3">
        <v>9467.0</v>
      </c>
      <c r="E51663" s="4">
        <v>960.0</v>
      </c>
      <c r="F51663" s="5">
        <f t="shared" si="1"/>
        <v>44105.5247</v>
      </c>
      <c r="G51663" s="6">
        <f t="shared" si="2"/>
        <v>0</v>
      </c>
    </row>
    <row r="51664" ht="14.25" customHeight="1">
      <c r="A51664" s="3">
        <v>248162.0</v>
      </c>
      <c r="B51664" s="3">
        <v>4995.0</v>
      </c>
      <c r="C51664" s="70">
        <v>44163.61240740741</v>
      </c>
      <c r="D51664" s="3">
        <v>9309.0</v>
      </c>
      <c r="E51664" s="4">
        <v>1200.0</v>
      </c>
      <c r="F51664" s="5">
        <f t="shared" si="1"/>
        <v>43862.64743</v>
      </c>
      <c r="G51664" s="6">
        <f t="shared" si="2"/>
        <v>0</v>
      </c>
    </row>
    <row r="51665" ht="14.25" customHeight="1">
      <c r="A51665" s="3">
        <v>248166.0</v>
      </c>
      <c r="B51665" s="3">
        <v>7292.0</v>
      </c>
      <c r="C51665" s="70">
        <v>44163.61563657408</v>
      </c>
      <c r="D51665" s="3">
        <v>9597.0</v>
      </c>
      <c r="E51665" s="4">
        <v>960.0</v>
      </c>
      <c r="F51665" s="5">
        <f t="shared" si="1"/>
        <v>44044.82112</v>
      </c>
      <c r="G51665" s="6">
        <f t="shared" si="2"/>
        <v>0</v>
      </c>
    </row>
    <row r="51666" ht="14.25" customHeight="1">
      <c r="A51666" s="3">
        <v>248167.0</v>
      </c>
      <c r="B51666" s="3">
        <v>11802.0</v>
      </c>
      <c r="C51666" s="70">
        <v>44163.61635416667</v>
      </c>
      <c r="D51666" s="3">
        <v>10968.0</v>
      </c>
      <c r="E51666" s="4">
        <v>1200.0</v>
      </c>
      <c r="F51666" s="5">
        <f t="shared" si="1"/>
        <v>44044.12738</v>
      </c>
      <c r="G51666" s="6">
        <f t="shared" si="2"/>
        <v>0</v>
      </c>
    </row>
    <row r="51667" ht="14.25" customHeight="1">
      <c r="A51667" s="3">
        <v>248171.0</v>
      </c>
      <c r="B51667" s="3">
        <v>1773.0</v>
      </c>
      <c r="C51667" s="70">
        <v>44163.61646990741</v>
      </c>
      <c r="D51667" s="3">
        <v>2688.0</v>
      </c>
      <c r="E51667" s="4">
        <v>1200.0</v>
      </c>
      <c r="F51667" s="5">
        <f t="shared" si="1"/>
        <v>44015.97285</v>
      </c>
      <c r="G51667" s="6">
        <f t="shared" si="2"/>
        <v>0</v>
      </c>
    </row>
    <row r="51668" ht="14.25" customHeight="1">
      <c r="A51668" s="3">
        <v>248175.0</v>
      </c>
      <c r="B51668" s="3">
        <v>4720.0</v>
      </c>
      <c r="C51668" s="70">
        <v>44163.62086805556</v>
      </c>
      <c r="D51668" s="3">
        <v>8508.0</v>
      </c>
      <c r="E51668" s="4">
        <v>0.0</v>
      </c>
      <c r="F51668" s="5">
        <f t="shared" si="1"/>
        <v>43831.42667</v>
      </c>
      <c r="G51668" s="6">
        <f t="shared" si="2"/>
        <v>0</v>
      </c>
    </row>
    <row r="51669" ht="14.25" customHeight="1">
      <c r="A51669" s="3">
        <v>248182.0</v>
      </c>
      <c r="B51669" s="3">
        <v>4918.0</v>
      </c>
      <c r="C51669" s="70">
        <v>44163.62240740741</v>
      </c>
      <c r="D51669" s="3">
        <v>7062.0</v>
      </c>
      <c r="E51669" s="4">
        <v>1200.0</v>
      </c>
      <c r="F51669" s="5">
        <f t="shared" si="1"/>
        <v>43832.0402</v>
      </c>
      <c r="G51669" s="6">
        <f t="shared" si="2"/>
        <v>0</v>
      </c>
    </row>
    <row r="51670" ht="14.25" customHeight="1">
      <c r="A51670" s="3">
        <v>248188.0</v>
      </c>
      <c r="B51670" s="3">
        <v>3715.0</v>
      </c>
      <c r="C51670" s="70">
        <v>44163.6250462963</v>
      </c>
      <c r="D51670" s="3">
        <v>2807.0</v>
      </c>
      <c r="E51670" s="4">
        <v>1200.0</v>
      </c>
      <c r="F51670" s="5">
        <f t="shared" si="1"/>
        <v>44044.63545</v>
      </c>
      <c r="G51670" s="6">
        <f t="shared" si="2"/>
        <v>0</v>
      </c>
    </row>
    <row r="51671" ht="14.25" customHeight="1">
      <c r="A51671" s="3">
        <v>248192.0</v>
      </c>
      <c r="B51671" s="3">
        <v>12206.0</v>
      </c>
      <c r="C51671" s="70">
        <v>44163.64207175926</v>
      </c>
      <c r="D51671" s="3">
        <v>10192.0</v>
      </c>
      <c r="E51671" s="4">
        <v>1200.0</v>
      </c>
      <c r="F51671" s="5">
        <f t="shared" si="1"/>
        <v>44013.0236</v>
      </c>
      <c r="G51671" s="6">
        <f t="shared" si="2"/>
        <v>0</v>
      </c>
    </row>
    <row r="51672" ht="14.25" customHeight="1">
      <c r="A51672" s="3">
        <v>248195.0</v>
      </c>
      <c r="B51672" s="3">
        <v>3092.0</v>
      </c>
      <c r="C51672" s="70">
        <v>44163.64703703704</v>
      </c>
      <c r="D51672" s="3">
        <v>12462.0</v>
      </c>
      <c r="E51672" s="4">
        <v>1200.0</v>
      </c>
      <c r="F51672" s="5">
        <f t="shared" si="1"/>
        <v>44075.3651</v>
      </c>
      <c r="G51672" s="6">
        <f t="shared" si="2"/>
        <v>0</v>
      </c>
    </row>
    <row r="51673" ht="14.25" customHeight="1">
      <c r="A51673" s="3">
        <v>248197.0</v>
      </c>
      <c r="B51673" s="3">
        <v>2149.0</v>
      </c>
      <c r="C51673" s="70">
        <v>44163.64858796296</v>
      </c>
      <c r="D51673" s="3">
        <v>10526.0</v>
      </c>
      <c r="E51673" s="4">
        <v>1200.0</v>
      </c>
      <c r="F51673" s="5">
        <f t="shared" si="1"/>
        <v>43922.45653</v>
      </c>
      <c r="G51673" s="6">
        <f t="shared" si="2"/>
        <v>0</v>
      </c>
    </row>
    <row r="51674" ht="14.25" customHeight="1">
      <c r="A51674" s="3">
        <v>248204.0</v>
      </c>
      <c r="B51674" s="3">
        <v>5672.0</v>
      </c>
      <c r="C51674" s="70">
        <v>44163.65445601852</v>
      </c>
      <c r="D51674" s="3">
        <v>10897.0</v>
      </c>
      <c r="E51674" s="4">
        <v>1200.0</v>
      </c>
      <c r="F51674" s="5">
        <f t="shared" si="1"/>
        <v>44105.43853</v>
      </c>
      <c r="G51674" s="6">
        <f t="shared" si="2"/>
        <v>0</v>
      </c>
    </row>
    <row r="51675" ht="14.25" customHeight="1">
      <c r="A51675" s="3">
        <v>248205.0</v>
      </c>
      <c r="B51675" s="3">
        <v>4267.0</v>
      </c>
      <c r="C51675" s="70">
        <v>44163.65878472223</v>
      </c>
      <c r="D51675" s="3">
        <v>1834.0</v>
      </c>
      <c r="E51675" s="4">
        <v>1200.0</v>
      </c>
      <c r="F51675" s="5">
        <f t="shared" si="1"/>
        <v>44045.60308</v>
      </c>
      <c r="G51675" s="6">
        <f t="shared" si="2"/>
        <v>0</v>
      </c>
    </row>
    <row r="51676" ht="14.25" customHeight="1">
      <c r="A51676" s="3">
        <v>248210.0</v>
      </c>
      <c r="B51676" s="3">
        <v>12539.0</v>
      </c>
      <c r="C51676" s="70">
        <v>44163.65903935185</v>
      </c>
      <c r="D51676" s="3">
        <v>7850.0</v>
      </c>
      <c r="E51676" s="4">
        <v>1200.0</v>
      </c>
      <c r="F51676" s="5">
        <f t="shared" si="1"/>
        <v>44076.31014</v>
      </c>
      <c r="G51676" s="6">
        <f t="shared" si="2"/>
        <v>0</v>
      </c>
    </row>
    <row r="51677" ht="14.25" customHeight="1">
      <c r="A51677" s="3">
        <v>248214.0</v>
      </c>
      <c r="B51677" s="3">
        <v>12787.0</v>
      </c>
      <c r="C51677" s="70">
        <v>44163.66228009259</v>
      </c>
      <c r="D51677" s="3">
        <v>3224.0</v>
      </c>
      <c r="E51677" s="4">
        <v>1200.0</v>
      </c>
      <c r="F51677" s="5">
        <f t="shared" si="1"/>
        <v>44136.47023</v>
      </c>
      <c r="G51677" s="6">
        <f t="shared" si="2"/>
        <v>0</v>
      </c>
    </row>
    <row r="51678" ht="14.25" customHeight="1">
      <c r="A51678" s="3">
        <v>248216.0</v>
      </c>
      <c r="B51678" s="3">
        <v>6948.0</v>
      </c>
      <c r="C51678" s="70">
        <v>44163.66703703703</v>
      </c>
      <c r="D51678" s="3">
        <v>9467.0</v>
      </c>
      <c r="E51678" s="4">
        <v>1200.0</v>
      </c>
      <c r="F51678" s="5">
        <f t="shared" si="1"/>
        <v>44105.5247</v>
      </c>
      <c r="G51678" s="6">
        <f t="shared" si="2"/>
        <v>0</v>
      </c>
    </row>
    <row r="51679" ht="14.25" customHeight="1">
      <c r="A51679" s="3">
        <v>248220.0</v>
      </c>
      <c r="B51679" s="3">
        <v>12753.0</v>
      </c>
      <c r="C51679" s="70">
        <v>44163.66784722222</v>
      </c>
      <c r="D51679" s="3">
        <v>10755.0</v>
      </c>
      <c r="E51679" s="4">
        <v>1200.0</v>
      </c>
      <c r="F51679" s="5">
        <f t="shared" si="1"/>
        <v>44075.21108</v>
      </c>
      <c r="G51679" s="6">
        <f t="shared" si="2"/>
        <v>0</v>
      </c>
    </row>
    <row r="51680" ht="14.25" customHeight="1">
      <c r="A51680" s="3">
        <v>248227.0</v>
      </c>
      <c r="B51680" s="3">
        <v>7395.0</v>
      </c>
      <c r="C51680" s="70">
        <v>44163.66863425926</v>
      </c>
      <c r="D51680" s="3">
        <v>2387.0</v>
      </c>
      <c r="E51680" s="4">
        <v>1200.0</v>
      </c>
      <c r="F51680" s="5">
        <f t="shared" si="1"/>
        <v>43836.12751</v>
      </c>
      <c r="G51680" s="6">
        <f t="shared" si="2"/>
        <v>0</v>
      </c>
    </row>
    <row r="51681" ht="14.25" customHeight="1">
      <c r="A51681" s="3">
        <v>248230.0</v>
      </c>
      <c r="B51681" s="3">
        <v>12348.0</v>
      </c>
      <c r="C51681" s="70">
        <v>44163.67045138889</v>
      </c>
      <c r="D51681" s="3">
        <v>13033.0</v>
      </c>
      <c r="E51681" s="4">
        <v>0.0</v>
      </c>
      <c r="F51681" s="5">
        <f t="shared" si="1"/>
        <v>44075.38759</v>
      </c>
      <c r="G51681" s="6">
        <f t="shared" si="2"/>
        <v>0</v>
      </c>
    </row>
    <row r="51682" ht="14.25" customHeight="1">
      <c r="A51682" s="3">
        <v>248236.0</v>
      </c>
      <c r="B51682" s="3">
        <v>5177.0</v>
      </c>
      <c r="C51682" s="70">
        <v>44163.67306712963</v>
      </c>
      <c r="D51682" s="3">
        <v>10783.0</v>
      </c>
      <c r="E51682" s="4">
        <v>0.0</v>
      </c>
      <c r="F51682" s="5">
        <f t="shared" si="1"/>
        <v>43862.8385</v>
      </c>
      <c r="G51682" s="6">
        <f t="shared" si="2"/>
        <v>0</v>
      </c>
    </row>
    <row r="51683" ht="14.25" customHeight="1">
      <c r="A51683" s="3">
        <v>248239.0</v>
      </c>
      <c r="B51683" s="3">
        <v>13855.0</v>
      </c>
      <c r="C51683" s="70">
        <v>44163.67385416666</v>
      </c>
      <c r="D51683" s="3">
        <v>10968.0</v>
      </c>
      <c r="E51683" s="4">
        <v>1200.0</v>
      </c>
      <c r="F51683" s="5">
        <f t="shared" si="1"/>
        <v>44044.12738</v>
      </c>
      <c r="G51683" s="6">
        <f t="shared" si="2"/>
        <v>0</v>
      </c>
    </row>
    <row r="51684" ht="14.25" customHeight="1">
      <c r="A51684" s="3">
        <v>248243.0</v>
      </c>
      <c r="B51684" s="3">
        <v>13559.0</v>
      </c>
      <c r="C51684" s="70">
        <v>44163.67418981482</v>
      </c>
      <c r="D51684" s="3">
        <v>9193.0</v>
      </c>
      <c r="E51684" s="4">
        <v>1200.0</v>
      </c>
      <c r="F51684" s="5">
        <f t="shared" si="1"/>
        <v>43922.42946</v>
      </c>
      <c r="G51684" s="6">
        <f t="shared" si="2"/>
        <v>0</v>
      </c>
    </row>
    <row r="51685" ht="14.25" customHeight="1">
      <c r="A51685" s="3">
        <v>248246.0</v>
      </c>
      <c r="B51685" s="3">
        <v>511.0</v>
      </c>
      <c r="C51685" s="70">
        <v>44163.67586805556</v>
      </c>
      <c r="D51685" s="3">
        <v>5204.0</v>
      </c>
      <c r="E51685" s="4">
        <v>1200.0</v>
      </c>
      <c r="F51685" s="5">
        <f t="shared" si="1"/>
        <v>43922.60003</v>
      </c>
      <c r="G51685" s="6">
        <f t="shared" si="2"/>
        <v>0</v>
      </c>
    </row>
    <row r="51686" ht="14.25" customHeight="1">
      <c r="A51686" s="3">
        <v>248251.0</v>
      </c>
      <c r="B51686" s="3">
        <v>2075.0</v>
      </c>
      <c r="C51686" s="70">
        <v>44163.67883101852</v>
      </c>
      <c r="D51686" s="3">
        <v>3506.0</v>
      </c>
      <c r="E51686" s="4">
        <v>1200.0</v>
      </c>
      <c r="F51686" s="5">
        <f t="shared" si="1"/>
        <v>44044.02965</v>
      </c>
      <c r="G51686" s="6">
        <f t="shared" si="2"/>
        <v>0</v>
      </c>
    </row>
    <row r="51687" ht="14.25" customHeight="1">
      <c r="A51687" s="3">
        <v>248252.0</v>
      </c>
      <c r="B51687" s="3">
        <v>8487.0</v>
      </c>
      <c r="C51687" s="70">
        <v>44163.67914351852</v>
      </c>
      <c r="D51687" s="3">
        <v>11339.0</v>
      </c>
      <c r="E51687" s="4">
        <v>1200.0</v>
      </c>
      <c r="F51687" s="5">
        <f t="shared" si="1"/>
        <v>44136.27751</v>
      </c>
      <c r="G51687" s="6">
        <f t="shared" si="2"/>
        <v>0</v>
      </c>
    </row>
    <row r="51688" ht="14.25" customHeight="1">
      <c r="A51688" s="3">
        <v>248256.0</v>
      </c>
      <c r="B51688" s="3">
        <v>2633.0</v>
      </c>
      <c r="C51688" s="70">
        <v>44163.67951388889</v>
      </c>
      <c r="D51688" s="3">
        <v>4339.0</v>
      </c>
      <c r="E51688" s="4">
        <v>1200.0</v>
      </c>
      <c r="F51688" s="5">
        <f t="shared" si="1"/>
        <v>44045.00009</v>
      </c>
      <c r="G51688" s="6">
        <f t="shared" si="2"/>
        <v>0</v>
      </c>
    </row>
    <row r="51689" ht="14.25" customHeight="1">
      <c r="A51689" s="3">
        <v>248262.0</v>
      </c>
      <c r="B51689" s="3">
        <v>1900.0</v>
      </c>
      <c r="C51689" s="70">
        <v>44163.67967592592</v>
      </c>
      <c r="D51689" s="3">
        <v>4339.0</v>
      </c>
      <c r="E51689" s="4">
        <v>1200.0</v>
      </c>
      <c r="F51689" s="5">
        <f t="shared" si="1"/>
        <v>44045.00009</v>
      </c>
      <c r="G51689" s="6">
        <f t="shared" si="2"/>
        <v>0</v>
      </c>
    </row>
    <row r="51690" ht="14.25" customHeight="1">
      <c r="A51690" s="3">
        <v>248263.0</v>
      </c>
      <c r="B51690" s="3">
        <v>7494.0</v>
      </c>
      <c r="C51690" s="70">
        <v>44163.68450231481</v>
      </c>
      <c r="D51690" s="3">
        <v>11210.0</v>
      </c>
      <c r="E51690" s="4">
        <v>1200.0</v>
      </c>
      <c r="F51690" s="5">
        <f t="shared" si="1"/>
        <v>43922.33478</v>
      </c>
      <c r="G51690" s="6">
        <f t="shared" si="2"/>
        <v>0</v>
      </c>
    </row>
    <row r="51691" ht="14.25" customHeight="1">
      <c r="A51691" s="3">
        <v>248266.0</v>
      </c>
      <c r="B51691" s="3">
        <v>10154.0</v>
      </c>
      <c r="C51691" s="70">
        <v>44163.68572916667</v>
      </c>
      <c r="D51691" s="3">
        <v>3120.0</v>
      </c>
      <c r="E51691" s="4">
        <v>1200.0</v>
      </c>
      <c r="F51691" s="5">
        <f t="shared" si="1"/>
        <v>44136.07809</v>
      </c>
      <c r="G51691" s="6">
        <f t="shared" si="2"/>
        <v>0</v>
      </c>
    </row>
    <row r="51692" ht="14.25" customHeight="1">
      <c r="A51692" s="3">
        <v>248273.0</v>
      </c>
      <c r="B51692" s="3">
        <v>8955.0</v>
      </c>
      <c r="C51692" s="70">
        <v>44163.68733796296</v>
      </c>
      <c r="D51692" s="3">
        <v>2338.0</v>
      </c>
      <c r="E51692" s="4">
        <v>1200.0</v>
      </c>
      <c r="F51692" s="5">
        <f t="shared" si="1"/>
        <v>43952.0159</v>
      </c>
      <c r="G51692" s="6">
        <f t="shared" si="2"/>
        <v>0</v>
      </c>
    </row>
    <row r="51693" ht="14.25" customHeight="1">
      <c r="A51693" s="3">
        <v>248277.0</v>
      </c>
      <c r="B51693" s="3">
        <v>12230.0</v>
      </c>
      <c r="C51693" s="70">
        <v>44163.69545138889</v>
      </c>
      <c r="D51693" s="3">
        <v>6844.0</v>
      </c>
      <c r="E51693" s="4">
        <v>1200.0</v>
      </c>
      <c r="F51693" s="5">
        <f t="shared" si="1"/>
        <v>43891.22446</v>
      </c>
      <c r="G51693" s="6">
        <f t="shared" si="2"/>
        <v>0</v>
      </c>
    </row>
    <row r="51694" ht="14.25" customHeight="1">
      <c r="A51694" s="3">
        <v>248278.0</v>
      </c>
      <c r="B51694" s="3">
        <v>1053.0</v>
      </c>
      <c r="C51694" s="70">
        <v>44163.69642361111</v>
      </c>
      <c r="D51694" s="3">
        <v>3237.0</v>
      </c>
      <c r="E51694" s="4">
        <v>0.0</v>
      </c>
      <c r="F51694" s="5">
        <f t="shared" si="1"/>
        <v>44137.30436</v>
      </c>
      <c r="G51694" s="6">
        <f t="shared" si="2"/>
        <v>0</v>
      </c>
    </row>
    <row r="51695" ht="14.25" customHeight="1">
      <c r="A51695" s="3">
        <v>248285.0</v>
      </c>
      <c r="B51695" s="3">
        <v>3165.0</v>
      </c>
      <c r="C51695" s="70">
        <v>44163.69644675926</v>
      </c>
      <c r="D51695" s="3">
        <v>1194.0</v>
      </c>
      <c r="E51695" s="4">
        <v>1200.0</v>
      </c>
      <c r="F51695" s="5">
        <f t="shared" si="1"/>
        <v>44136.66773</v>
      </c>
      <c r="G51695" s="6">
        <f t="shared" si="2"/>
        <v>0</v>
      </c>
    </row>
    <row r="51696" ht="14.25" customHeight="1">
      <c r="A51696" s="3">
        <v>248286.0</v>
      </c>
      <c r="B51696" s="3">
        <v>12234.0</v>
      </c>
      <c r="C51696" s="70">
        <v>44163.69792824074</v>
      </c>
      <c r="D51696" s="3">
        <v>2387.0</v>
      </c>
      <c r="E51696" s="4">
        <v>1200.0</v>
      </c>
      <c r="F51696" s="5">
        <f t="shared" si="1"/>
        <v>43836.12751</v>
      </c>
      <c r="G51696" s="6">
        <f t="shared" si="2"/>
        <v>0</v>
      </c>
    </row>
    <row r="51697" ht="14.25" customHeight="1">
      <c r="A51697" s="3">
        <v>248292.0</v>
      </c>
      <c r="B51697" s="3">
        <v>12355.0</v>
      </c>
      <c r="C51697" s="70">
        <v>44163.69984953704</v>
      </c>
      <c r="D51697" s="3">
        <v>294.0</v>
      </c>
      <c r="E51697" s="4">
        <v>1200.0</v>
      </c>
      <c r="F51697" s="5">
        <f t="shared" si="1"/>
        <v>44105.14646</v>
      </c>
      <c r="G51697" s="6">
        <f t="shared" si="2"/>
        <v>0</v>
      </c>
    </row>
    <row r="51698" ht="14.25" customHeight="1">
      <c r="A51698" s="3">
        <v>248295.0</v>
      </c>
      <c r="B51698" s="3">
        <v>10636.0</v>
      </c>
      <c r="C51698" s="70">
        <v>44163.70344907408</v>
      </c>
      <c r="D51698" s="3">
        <v>1194.0</v>
      </c>
      <c r="E51698" s="4">
        <v>1200.0</v>
      </c>
      <c r="F51698" s="5">
        <f t="shared" si="1"/>
        <v>44136.66773</v>
      </c>
      <c r="G51698" s="6">
        <f t="shared" si="2"/>
        <v>0</v>
      </c>
    </row>
    <row r="51699" ht="14.25" customHeight="1">
      <c r="A51699" s="3">
        <v>248297.0</v>
      </c>
      <c r="B51699" s="3">
        <v>12990.0</v>
      </c>
      <c r="C51699" s="70">
        <v>44163.70659722222</v>
      </c>
      <c r="D51699" s="3">
        <v>6403.0</v>
      </c>
      <c r="E51699" s="4">
        <v>1200.0</v>
      </c>
      <c r="F51699" s="5">
        <f t="shared" si="1"/>
        <v>43922.92322</v>
      </c>
      <c r="G51699" s="6">
        <f t="shared" si="2"/>
        <v>0</v>
      </c>
    </row>
    <row r="51700" ht="14.25" customHeight="1">
      <c r="A51700" s="3">
        <v>248299.0</v>
      </c>
      <c r="B51700" s="3">
        <v>7243.0</v>
      </c>
      <c r="C51700" s="70">
        <v>44163.71010416667</v>
      </c>
      <c r="D51700" s="3">
        <v>10111.0</v>
      </c>
      <c r="E51700" s="4">
        <v>1200.0</v>
      </c>
      <c r="F51700" s="5">
        <f t="shared" si="1"/>
        <v>43891.16563</v>
      </c>
      <c r="G51700" s="6">
        <f t="shared" si="2"/>
        <v>0</v>
      </c>
    </row>
    <row r="51701" ht="14.25" customHeight="1">
      <c r="A51701" s="3">
        <v>248306.0</v>
      </c>
      <c r="B51701" s="3">
        <v>7639.0</v>
      </c>
      <c r="C51701" s="70">
        <v>44163.71342592593</v>
      </c>
      <c r="D51701" s="3">
        <v>878.0</v>
      </c>
      <c r="E51701" s="4">
        <v>1200.0</v>
      </c>
      <c r="F51701" s="5">
        <f t="shared" si="1"/>
        <v>43922.9691</v>
      </c>
      <c r="G51701" s="6">
        <f t="shared" si="2"/>
        <v>0</v>
      </c>
    </row>
    <row r="51702" ht="14.25" customHeight="1">
      <c r="A51702" s="3">
        <v>248312.0</v>
      </c>
      <c r="B51702" s="3">
        <v>1158.0</v>
      </c>
      <c r="C51702" s="70">
        <v>44163.71711805555</v>
      </c>
      <c r="D51702" s="3">
        <v>5318.0</v>
      </c>
      <c r="E51702" s="4">
        <v>1200.0</v>
      </c>
      <c r="F51702" s="5">
        <f t="shared" si="1"/>
        <v>43891.63705</v>
      </c>
      <c r="G51702" s="6">
        <f t="shared" si="2"/>
        <v>0</v>
      </c>
    </row>
    <row r="51703" ht="14.25" customHeight="1">
      <c r="A51703" s="3">
        <v>248314.0</v>
      </c>
      <c r="B51703" s="3">
        <v>13342.0</v>
      </c>
      <c r="C51703" s="70">
        <v>44163.72052083333</v>
      </c>
      <c r="D51703" s="3">
        <v>878.0</v>
      </c>
      <c r="E51703" s="4">
        <v>1200.0</v>
      </c>
      <c r="F51703" s="5">
        <f t="shared" si="1"/>
        <v>43922.9691</v>
      </c>
      <c r="G51703" s="6">
        <f t="shared" si="2"/>
        <v>0</v>
      </c>
    </row>
    <row r="51704" ht="14.25" customHeight="1">
      <c r="A51704" s="3">
        <v>248317.0</v>
      </c>
      <c r="B51704" s="3">
        <v>1080.0</v>
      </c>
      <c r="C51704" s="70">
        <v>44163.72378472222</v>
      </c>
      <c r="D51704" s="3">
        <v>12523.0</v>
      </c>
      <c r="E51704" s="4">
        <v>1200.0</v>
      </c>
      <c r="F51704" s="5">
        <f t="shared" si="1"/>
        <v>44105.08382</v>
      </c>
      <c r="G51704" s="6">
        <f t="shared" si="2"/>
        <v>0</v>
      </c>
    </row>
    <row r="51705" ht="14.25" customHeight="1">
      <c r="A51705" s="3">
        <v>248322.0</v>
      </c>
      <c r="B51705" s="3">
        <v>1757.0</v>
      </c>
      <c r="C51705" s="70">
        <v>44163.72642361111</v>
      </c>
      <c r="D51705" s="3">
        <v>4339.0</v>
      </c>
      <c r="E51705" s="4">
        <v>1200.0</v>
      </c>
      <c r="F51705" s="5">
        <f t="shared" si="1"/>
        <v>44045.00009</v>
      </c>
      <c r="G51705" s="6">
        <f t="shared" si="2"/>
        <v>0</v>
      </c>
    </row>
    <row r="51706" ht="14.25" customHeight="1">
      <c r="A51706" s="3">
        <v>248328.0</v>
      </c>
      <c r="B51706" s="3">
        <v>13743.0</v>
      </c>
      <c r="C51706" s="70">
        <v>44163.72649305555</v>
      </c>
      <c r="D51706" s="3">
        <v>878.0</v>
      </c>
      <c r="E51706" s="4">
        <v>1200.0</v>
      </c>
      <c r="F51706" s="5">
        <f t="shared" si="1"/>
        <v>43922.9691</v>
      </c>
      <c r="G51706" s="6">
        <f t="shared" si="2"/>
        <v>0</v>
      </c>
    </row>
    <row r="51707" ht="14.25" customHeight="1">
      <c r="A51707" s="3">
        <v>248334.0</v>
      </c>
      <c r="B51707" s="3">
        <v>11394.0</v>
      </c>
      <c r="C51707" s="70">
        <v>44163.72730324074</v>
      </c>
      <c r="D51707" s="3">
        <v>1849.0</v>
      </c>
      <c r="E51707" s="4">
        <v>1200.0</v>
      </c>
      <c r="F51707" s="5">
        <f t="shared" si="1"/>
        <v>44013.14606</v>
      </c>
      <c r="G51707" s="6">
        <f t="shared" si="2"/>
        <v>0</v>
      </c>
    </row>
    <row r="51708" ht="14.25" customHeight="1">
      <c r="A51708" s="3">
        <v>248336.0</v>
      </c>
      <c r="B51708" s="3">
        <v>12138.0</v>
      </c>
      <c r="C51708" s="70">
        <v>44163.72846064815</v>
      </c>
      <c r="D51708" s="3">
        <v>2688.0</v>
      </c>
      <c r="E51708" s="4">
        <v>1200.0</v>
      </c>
      <c r="F51708" s="5">
        <f t="shared" si="1"/>
        <v>44015.97285</v>
      </c>
      <c r="G51708" s="6">
        <f t="shared" si="2"/>
        <v>0</v>
      </c>
    </row>
    <row r="51709" ht="14.25" customHeight="1">
      <c r="A51709" s="3">
        <v>248341.0</v>
      </c>
      <c r="B51709" s="3">
        <v>12390.0</v>
      </c>
      <c r="C51709" s="70">
        <v>44163.73541666667</v>
      </c>
      <c r="D51709" s="3">
        <v>4946.0</v>
      </c>
      <c r="E51709" s="4">
        <v>1200.0</v>
      </c>
      <c r="F51709" s="5">
        <f t="shared" si="1"/>
        <v>44013.95269</v>
      </c>
      <c r="G51709" s="6">
        <f t="shared" si="2"/>
        <v>0</v>
      </c>
    </row>
    <row r="51710" ht="14.25" customHeight="1">
      <c r="A51710" s="3">
        <v>248347.0</v>
      </c>
      <c r="B51710" s="3">
        <v>13475.0</v>
      </c>
      <c r="C51710" s="70">
        <v>44163.73824074074</v>
      </c>
      <c r="D51710" s="3">
        <v>3318.0</v>
      </c>
      <c r="E51710" s="4">
        <v>1200.0</v>
      </c>
      <c r="F51710" s="5">
        <f t="shared" si="1"/>
        <v>43923.46262</v>
      </c>
      <c r="G51710" s="6">
        <f t="shared" si="2"/>
        <v>0</v>
      </c>
    </row>
    <row r="51711" ht="14.25" customHeight="1">
      <c r="A51711" s="3">
        <v>248354.0</v>
      </c>
      <c r="B51711" s="3">
        <v>10549.0</v>
      </c>
      <c r="C51711" s="70">
        <v>44163.73902777778</v>
      </c>
      <c r="D51711" s="3">
        <v>5893.0</v>
      </c>
      <c r="E51711" s="4">
        <v>0.0</v>
      </c>
      <c r="F51711" s="5">
        <f t="shared" si="1"/>
        <v>44075.81169</v>
      </c>
      <c r="G51711" s="6">
        <f t="shared" si="2"/>
        <v>0</v>
      </c>
    </row>
    <row r="51712" ht="14.25" customHeight="1">
      <c r="A51712" s="3">
        <v>248356.0</v>
      </c>
      <c r="B51712" s="3">
        <v>12325.0</v>
      </c>
      <c r="C51712" s="70">
        <v>44163.74103009259</v>
      </c>
      <c r="D51712" s="3">
        <v>11835.0</v>
      </c>
      <c r="E51712" s="4">
        <v>1200.0</v>
      </c>
      <c r="F51712" s="5">
        <f t="shared" si="1"/>
        <v>43922.84409</v>
      </c>
      <c r="G51712" s="6">
        <f t="shared" si="2"/>
        <v>0</v>
      </c>
    </row>
    <row r="51713" ht="14.25" customHeight="1">
      <c r="A51713" s="3">
        <v>248361.0</v>
      </c>
      <c r="B51713" s="3">
        <v>7670.0</v>
      </c>
      <c r="C51713" s="70">
        <v>44163.7450462963</v>
      </c>
      <c r="D51713" s="3">
        <v>13702.0</v>
      </c>
      <c r="E51713" s="4">
        <v>1200.0</v>
      </c>
      <c r="F51713" s="5">
        <f t="shared" si="1"/>
        <v>43983.59172</v>
      </c>
      <c r="G51713" s="6">
        <f t="shared" si="2"/>
        <v>0</v>
      </c>
    </row>
    <row r="51714" ht="14.25" customHeight="1">
      <c r="A51714" s="3">
        <v>248365.0</v>
      </c>
      <c r="B51714" s="3">
        <v>207.0</v>
      </c>
      <c r="C51714" s="70">
        <v>44163.74649305556</v>
      </c>
      <c r="D51714" s="3">
        <v>10192.0</v>
      </c>
      <c r="E51714" s="4">
        <v>1200.0</v>
      </c>
      <c r="F51714" s="5">
        <f t="shared" si="1"/>
        <v>44013.0236</v>
      </c>
      <c r="G51714" s="6">
        <f t="shared" si="2"/>
        <v>0</v>
      </c>
    </row>
    <row r="51715" ht="14.25" customHeight="1">
      <c r="A51715" s="3">
        <v>248371.0</v>
      </c>
      <c r="B51715" s="3">
        <v>8557.0</v>
      </c>
      <c r="C51715" s="70">
        <v>44163.74846064814</v>
      </c>
      <c r="D51715" s="3">
        <v>1416.0</v>
      </c>
      <c r="E51715" s="4">
        <v>1200.0</v>
      </c>
      <c r="F51715" s="5">
        <f t="shared" si="1"/>
        <v>44075.54057</v>
      </c>
      <c r="G51715" s="6">
        <f t="shared" si="2"/>
        <v>0</v>
      </c>
    </row>
    <row r="51716" ht="14.25" customHeight="1">
      <c r="A51716" s="3">
        <v>248377.0</v>
      </c>
      <c r="B51716" s="3">
        <v>827.0</v>
      </c>
      <c r="C51716" s="70">
        <v>44163.75349537037</v>
      </c>
      <c r="D51716" s="3">
        <v>5537.0</v>
      </c>
      <c r="E51716" s="4">
        <v>1200.0</v>
      </c>
      <c r="F51716" s="5">
        <f t="shared" si="1"/>
        <v>43984.40573</v>
      </c>
      <c r="G51716" s="6">
        <f t="shared" si="2"/>
        <v>0</v>
      </c>
    </row>
    <row r="51717" ht="14.25" customHeight="1">
      <c r="A51717" s="3">
        <v>248384.0</v>
      </c>
      <c r="B51717" s="3">
        <v>6590.0</v>
      </c>
      <c r="C51717" s="70">
        <v>44163.75616898148</v>
      </c>
      <c r="D51717" s="3">
        <v>11664.0</v>
      </c>
      <c r="E51717" s="4">
        <v>1200.0</v>
      </c>
      <c r="F51717" s="5">
        <f t="shared" si="1"/>
        <v>44105.66017</v>
      </c>
      <c r="G51717" s="6">
        <f t="shared" si="2"/>
        <v>0</v>
      </c>
    </row>
    <row r="51718" ht="14.25" customHeight="1">
      <c r="A51718" s="3">
        <v>248385.0</v>
      </c>
      <c r="B51718" s="3">
        <v>8819.0</v>
      </c>
      <c r="C51718" s="70">
        <v>44163.76050925926</v>
      </c>
      <c r="D51718" s="3">
        <v>5318.0</v>
      </c>
      <c r="E51718" s="4">
        <v>1200.0</v>
      </c>
      <c r="F51718" s="5">
        <f t="shared" si="1"/>
        <v>43891.63705</v>
      </c>
      <c r="G51718" s="6">
        <f t="shared" si="2"/>
        <v>0</v>
      </c>
    </row>
    <row r="51719" ht="14.25" customHeight="1">
      <c r="A51719" s="3">
        <v>248386.0</v>
      </c>
      <c r="B51719" s="3">
        <v>9073.0</v>
      </c>
      <c r="C51719" s="70">
        <v>44163.76386574074</v>
      </c>
      <c r="D51719" s="3">
        <v>2271.0</v>
      </c>
      <c r="E51719" s="4">
        <v>1200.0</v>
      </c>
      <c r="F51719" s="5">
        <f t="shared" si="1"/>
        <v>43922.06399</v>
      </c>
      <c r="G51719" s="6">
        <f t="shared" si="2"/>
        <v>0</v>
      </c>
    </row>
    <row r="51720" ht="14.25" customHeight="1">
      <c r="A51720" s="3">
        <v>248389.0</v>
      </c>
      <c r="B51720" s="3">
        <v>11195.0</v>
      </c>
      <c r="C51720" s="70">
        <v>44163.77425925926</v>
      </c>
      <c r="D51720" s="3">
        <v>5612.0</v>
      </c>
      <c r="E51720" s="4">
        <v>1200.0</v>
      </c>
      <c r="F51720" s="5">
        <f t="shared" si="1"/>
        <v>43891.11309</v>
      </c>
      <c r="G51720" s="6">
        <f t="shared" si="2"/>
        <v>0</v>
      </c>
    </row>
    <row r="51721" ht="14.25" customHeight="1">
      <c r="A51721" s="3">
        <v>248396.0</v>
      </c>
      <c r="B51721" s="3">
        <v>5368.0</v>
      </c>
      <c r="C51721" s="70">
        <v>44163.77625</v>
      </c>
      <c r="D51721" s="3">
        <v>4797.0</v>
      </c>
      <c r="E51721" s="4">
        <v>1200.0</v>
      </c>
      <c r="F51721" s="5">
        <f t="shared" si="1"/>
        <v>44075.11093</v>
      </c>
      <c r="G51721" s="6">
        <f t="shared" si="2"/>
        <v>0</v>
      </c>
    </row>
    <row r="51722" ht="14.25" customHeight="1">
      <c r="A51722" s="3">
        <v>248398.0</v>
      </c>
      <c r="B51722" s="3">
        <v>2096.0</v>
      </c>
      <c r="C51722" s="70">
        <v>44163.77975694444</v>
      </c>
      <c r="D51722" s="3">
        <v>4972.0</v>
      </c>
      <c r="E51722" s="4">
        <v>1200.0</v>
      </c>
      <c r="F51722" s="5">
        <f t="shared" si="1"/>
        <v>43952.02931</v>
      </c>
      <c r="G51722" s="6">
        <f t="shared" si="2"/>
        <v>0</v>
      </c>
    </row>
    <row r="51723" ht="14.25" customHeight="1">
      <c r="A51723" s="3">
        <v>248404.0</v>
      </c>
      <c r="B51723" s="3">
        <v>7183.0</v>
      </c>
      <c r="C51723" s="70">
        <v>44163.78159722222</v>
      </c>
      <c r="D51723" s="3">
        <v>2343.0</v>
      </c>
      <c r="E51723" s="4">
        <v>1200.0</v>
      </c>
      <c r="F51723" s="5">
        <f t="shared" si="1"/>
        <v>43952.03303</v>
      </c>
      <c r="G51723" s="6">
        <f t="shared" si="2"/>
        <v>0</v>
      </c>
    </row>
    <row r="51724" ht="14.25" customHeight="1">
      <c r="A51724" s="3">
        <v>248410.0</v>
      </c>
      <c r="B51724" s="3">
        <v>1940.0</v>
      </c>
      <c r="C51724" s="70">
        <v>44163.78600694444</v>
      </c>
      <c r="D51724" s="3">
        <v>1305.0</v>
      </c>
      <c r="E51724" s="4">
        <v>1200.0</v>
      </c>
      <c r="F51724" s="5">
        <f t="shared" si="1"/>
        <v>43922.02125</v>
      </c>
      <c r="G51724" s="6">
        <f t="shared" si="2"/>
        <v>0</v>
      </c>
    </row>
    <row r="51725" ht="14.25" customHeight="1">
      <c r="A51725" s="3">
        <v>248413.0</v>
      </c>
      <c r="B51725" s="3">
        <v>3449.0</v>
      </c>
      <c r="C51725" s="70">
        <v>44163.78622685185</v>
      </c>
      <c r="D51725" s="3">
        <v>5849.0</v>
      </c>
      <c r="E51725" s="4">
        <v>1200.0</v>
      </c>
      <c r="F51725" s="5">
        <f t="shared" si="1"/>
        <v>44013.74572</v>
      </c>
      <c r="G51725" s="6">
        <f t="shared" si="2"/>
        <v>0</v>
      </c>
    </row>
    <row r="51726" ht="14.25" customHeight="1">
      <c r="A51726" s="3">
        <v>248414.0</v>
      </c>
      <c r="B51726" s="3">
        <v>1745.0</v>
      </c>
      <c r="C51726" s="70">
        <v>44163.786875</v>
      </c>
      <c r="D51726" s="3">
        <v>2338.0</v>
      </c>
      <c r="E51726" s="4">
        <v>1200.0</v>
      </c>
      <c r="F51726" s="5">
        <f t="shared" si="1"/>
        <v>43952.0159</v>
      </c>
      <c r="G51726" s="6">
        <f t="shared" si="2"/>
        <v>0</v>
      </c>
    </row>
    <row r="51727" ht="14.25" customHeight="1">
      <c r="A51727" s="3">
        <v>248416.0</v>
      </c>
      <c r="B51727" s="3">
        <v>12325.0</v>
      </c>
      <c r="C51727" s="70">
        <v>44163.78877314815</v>
      </c>
      <c r="D51727" s="3">
        <v>1737.0</v>
      </c>
      <c r="E51727" s="4">
        <v>1200.0</v>
      </c>
      <c r="F51727" s="5">
        <f t="shared" si="1"/>
        <v>43923.04707</v>
      </c>
      <c r="G51727" s="6">
        <f t="shared" si="2"/>
        <v>0</v>
      </c>
    </row>
    <row r="51728" ht="14.25" customHeight="1">
      <c r="A51728" s="3">
        <v>248417.0</v>
      </c>
      <c r="B51728" s="3">
        <v>6950.0</v>
      </c>
      <c r="C51728" s="70">
        <v>44163.79056712963</v>
      </c>
      <c r="D51728" s="3">
        <v>5355.0</v>
      </c>
      <c r="E51728" s="4">
        <v>960.0</v>
      </c>
      <c r="F51728" s="5">
        <f t="shared" si="1"/>
        <v>43985.12619</v>
      </c>
      <c r="G51728" s="6">
        <f t="shared" si="2"/>
        <v>0</v>
      </c>
    </row>
    <row r="51729" ht="14.25" customHeight="1">
      <c r="A51729" s="3">
        <v>248423.0</v>
      </c>
      <c r="B51729" s="3">
        <v>6166.0</v>
      </c>
      <c r="C51729" s="70">
        <v>44163.79782407408</v>
      </c>
      <c r="D51729" s="3">
        <v>1181.0</v>
      </c>
      <c r="E51729" s="4">
        <v>1200.0</v>
      </c>
      <c r="F51729" s="5">
        <f t="shared" si="1"/>
        <v>43985.45846</v>
      </c>
      <c r="G51729" s="6">
        <f t="shared" si="2"/>
        <v>0</v>
      </c>
    </row>
    <row r="51730" ht="14.25" customHeight="1">
      <c r="A51730" s="3">
        <v>248426.0</v>
      </c>
      <c r="B51730" s="3">
        <v>9760.0</v>
      </c>
      <c r="C51730" s="70">
        <v>44163.79875</v>
      </c>
      <c r="D51730" s="3">
        <v>8823.0</v>
      </c>
      <c r="E51730" s="4">
        <v>960.0</v>
      </c>
      <c r="F51730" s="5">
        <f t="shared" si="1"/>
        <v>44136.46015</v>
      </c>
      <c r="G51730" s="6">
        <f t="shared" si="2"/>
        <v>0</v>
      </c>
    </row>
    <row r="51731" ht="14.25" customHeight="1">
      <c r="A51731" s="3">
        <v>248433.0</v>
      </c>
      <c r="B51731" s="3">
        <v>8569.0</v>
      </c>
      <c r="C51731" s="70">
        <v>44163.8008449074</v>
      </c>
      <c r="D51731" s="3">
        <v>878.0</v>
      </c>
      <c r="E51731" s="4">
        <v>1200.0</v>
      </c>
      <c r="F51731" s="5">
        <f t="shared" si="1"/>
        <v>43922.9691</v>
      </c>
      <c r="G51731" s="6">
        <f t="shared" si="2"/>
        <v>0</v>
      </c>
    </row>
    <row r="51732" ht="14.25" customHeight="1">
      <c r="A51732" s="3">
        <v>248439.0</v>
      </c>
      <c r="B51732" s="3">
        <v>6935.0</v>
      </c>
      <c r="C51732" s="70">
        <v>44163.80126157407</v>
      </c>
      <c r="D51732" s="3">
        <v>13817.0</v>
      </c>
      <c r="E51732" s="4">
        <v>1200.0</v>
      </c>
      <c r="F51732" s="5">
        <f t="shared" si="1"/>
        <v>43891.13111</v>
      </c>
      <c r="G51732" s="6">
        <f t="shared" si="2"/>
        <v>0</v>
      </c>
    </row>
    <row r="51733" ht="14.25" customHeight="1">
      <c r="A51733" s="3">
        <v>248446.0</v>
      </c>
      <c r="B51733" s="3">
        <v>13624.0</v>
      </c>
      <c r="C51733" s="70">
        <v>44163.81922453704</v>
      </c>
      <c r="D51733" s="3">
        <v>310.0</v>
      </c>
      <c r="E51733" s="4">
        <v>1200.0</v>
      </c>
      <c r="F51733" s="5">
        <f t="shared" si="1"/>
        <v>44105.15414</v>
      </c>
      <c r="G51733" s="6">
        <f t="shared" si="2"/>
        <v>0</v>
      </c>
    </row>
    <row r="51734" ht="14.25" customHeight="1">
      <c r="A51734" s="3">
        <v>248449.0</v>
      </c>
      <c r="B51734" s="3">
        <v>3469.0</v>
      </c>
      <c r="C51734" s="70">
        <v>44163.82590277777</v>
      </c>
      <c r="D51734" s="3">
        <v>12523.0</v>
      </c>
      <c r="E51734" s="4">
        <v>1200.0</v>
      </c>
      <c r="F51734" s="5">
        <f t="shared" si="1"/>
        <v>44105.08382</v>
      </c>
      <c r="G51734" s="6">
        <f t="shared" si="2"/>
        <v>0</v>
      </c>
    </row>
    <row r="51735" ht="14.25" customHeight="1">
      <c r="A51735" s="3">
        <v>248450.0</v>
      </c>
      <c r="B51735" s="3">
        <v>7129.0</v>
      </c>
      <c r="C51735" s="70">
        <v>44163.82943287037</v>
      </c>
      <c r="D51735" s="3">
        <v>5193.0</v>
      </c>
      <c r="E51735" s="4">
        <v>1200.0</v>
      </c>
      <c r="F51735" s="5">
        <f t="shared" si="1"/>
        <v>44013.10274</v>
      </c>
      <c r="G51735" s="6">
        <f t="shared" si="2"/>
        <v>0</v>
      </c>
    </row>
    <row r="51736" ht="14.25" customHeight="1">
      <c r="A51736" s="3">
        <v>248457.0</v>
      </c>
      <c r="B51736" s="3">
        <v>3989.0</v>
      </c>
      <c r="C51736" s="70">
        <v>44163.83162037037</v>
      </c>
      <c r="D51736" s="3">
        <v>5537.0</v>
      </c>
      <c r="E51736" s="4">
        <v>1200.0</v>
      </c>
      <c r="F51736" s="5">
        <f t="shared" si="1"/>
        <v>43984.40573</v>
      </c>
      <c r="G51736" s="6">
        <f t="shared" si="2"/>
        <v>0</v>
      </c>
    </row>
    <row r="51737" ht="14.25" customHeight="1">
      <c r="A51737" s="3">
        <v>248463.0</v>
      </c>
      <c r="B51737" s="3">
        <v>13374.0</v>
      </c>
      <c r="C51737" s="70">
        <v>44163.83725694445</v>
      </c>
      <c r="D51737" s="3">
        <v>5318.0</v>
      </c>
      <c r="E51737" s="4">
        <v>1200.0</v>
      </c>
      <c r="F51737" s="5">
        <f t="shared" si="1"/>
        <v>43891.63705</v>
      </c>
      <c r="G51737" s="6">
        <f t="shared" si="2"/>
        <v>0</v>
      </c>
    </row>
    <row r="51738" ht="14.25" customHeight="1">
      <c r="A51738" s="3">
        <v>248468.0</v>
      </c>
      <c r="B51738" s="3">
        <v>9875.0</v>
      </c>
      <c r="C51738" s="70">
        <v>44163.83744212963</v>
      </c>
      <c r="D51738" s="3">
        <v>10869.0</v>
      </c>
      <c r="E51738" s="4">
        <v>0.0</v>
      </c>
      <c r="F51738" s="5">
        <f t="shared" si="1"/>
        <v>44105.63899</v>
      </c>
      <c r="G51738" s="6">
        <f t="shared" si="2"/>
        <v>0</v>
      </c>
    </row>
    <row r="51739" ht="14.25" customHeight="1">
      <c r="A51739" s="3">
        <v>248472.0</v>
      </c>
      <c r="B51739" s="3">
        <v>10871.0</v>
      </c>
      <c r="C51739" s="70">
        <v>44163.83960648148</v>
      </c>
      <c r="D51739" s="3">
        <v>8064.0</v>
      </c>
      <c r="E51739" s="4">
        <v>960.0</v>
      </c>
      <c r="F51739" s="5">
        <f t="shared" si="1"/>
        <v>43832.8762</v>
      </c>
      <c r="G51739" s="6">
        <f t="shared" si="2"/>
        <v>0</v>
      </c>
    </row>
    <row r="51740" ht="14.25" customHeight="1">
      <c r="A51740" s="3">
        <v>248478.0</v>
      </c>
      <c r="B51740" s="3">
        <v>12138.0</v>
      </c>
      <c r="C51740" s="70">
        <v>44163.84445601852</v>
      </c>
      <c r="D51740" s="3">
        <v>1065.0</v>
      </c>
      <c r="E51740" s="4">
        <v>1200.0</v>
      </c>
      <c r="F51740" s="5">
        <f t="shared" si="1"/>
        <v>44105.01168</v>
      </c>
      <c r="G51740" s="6">
        <f t="shared" si="2"/>
        <v>0</v>
      </c>
    </row>
    <row r="51741" ht="14.25" customHeight="1">
      <c r="A51741" s="3">
        <v>248484.0</v>
      </c>
      <c r="B51741" s="3">
        <v>8628.0</v>
      </c>
      <c r="C51741" s="70">
        <v>44163.84583333333</v>
      </c>
      <c r="D51741" s="3">
        <v>6962.0</v>
      </c>
      <c r="E51741" s="4">
        <v>960.0</v>
      </c>
      <c r="F51741" s="5">
        <f t="shared" si="1"/>
        <v>43922.21374</v>
      </c>
      <c r="G51741" s="6">
        <f t="shared" si="2"/>
        <v>0</v>
      </c>
    </row>
    <row r="51742" ht="14.25" customHeight="1">
      <c r="A51742" s="3">
        <v>248490.0</v>
      </c>
      <c r="B51742" s="3">
        <v>13624.0</v>
      </c>
      <c r="C51742" s="70">
        <v>44163.8475</v>
      </c>
      <c r="D51742" s="3">
        <v>3120.0</v>
      </c>
      <c r="E51742" s="4">
        <v>1200.0</v>
      </c>
      <c r="F51742" s="5">
        <f t="shared" si="1"/>
        <v>44136.07809</v>
      </c>
      <c r="G51742" s="6">
        <f t="shared" si="2"/>
        <v>0</v>
      </c>
    </row>
    <row r="51743" ht="14.25" customHeight="1">
      <c r="A51743" s="3">
        <v>248494.0</v>
      </c>
      <c r="B51743" s="3">
        <v>11759.0</v>
      </c>
      <c r="C51743" s="70">
        <v>44163.85828703704</v>
      </c>
      <c r="D51743" s="3">
        <v>4476.0</v>
      </c>
      <c r="E51743" s="4">
        <v>1200.0</v>
      </c>
      <c r="F51743" s="5">
        <f t="shared" si="1"/>
        <v>44014.17257</v>
      </c>
      <c r="G51743" s="6">
        <f t="shared" si="2"/>
        <v>0</v>
      </c>
    </row>
    <row r="51744" ht="14.25" customHeight="1">
      <c r="A51744" s="3">
        <v>248497.0</v>
      </c>
      <c r="B51744" s="3">
        <v>8463.0</v>
      </c>
      <c r="C51744" s="70">
        <v>44163.85850694445</v>
      </c>
      <c r="D51744" s="3">
        <v>3224.0</v>
      </c>
      <c r="E51744" s="4">
        <v>960.0</v>
      </c>
      <c r="F51744" s="5">
        <f t="shared" si="1"/>
        <v>44136.47023</v>
      </c>
      <c r="G51744" s="6">
        <f t="shared" si="2"/>
        <v>0</v>
      </c>
    </row>
    <row r="51745" ht="14.25" customHeight="1">
      <c r="A51745" s="3">
        <v>248499.0</v>
      </c>
      <c r="B51745" s="3">
        <v>4520.0</v>
      </c>
      <c r="C51745" s="70">
        <v>44163.85878472222</v>
      </c>
      <c r="D51745" s="3">
        <v>12156.0</v>
      </c>
      <c r="E51745" s="4">
        <v>1200.0</v>
      </c>
      <c r="F51745" s="5">
        <f t="shared" si="1"/>
        <v>43922.01736</v>
      </c>
      <c r="G51745" s="6">
        <f t="shared" si="2"/>
        <v>0</v>
      </c>
    </row>
    <row r="51746" ht="14.25" customHeight="1">
      <c r="A51746" s="3">
        <v>248505.0</v>
      </c>
      <c r="B51746" s="3">
        <v>10845.0</v>
      </c>
      <c r="C51746" s="70">
        <v>44163.85886574074</v>
      </c>
      <c r="D51746" s="3">
        <v>4621.0</v>
      </c>
      <c r="E51746" s="4">
        <v>1200.0</v>
      </c>
      <c r="F51746" s="5">
        <f t="shared" si="1"/>
        <v>44075.26337</v>
      </c>
      <c r="G51746" s="6">
        <f t="shared" si="2"/>
        <v>0</v>
      </c>
    </row>
    <row r="51747" ht="14.25" customHeight="1">
      <c r="A51747" s="3">
        <v>248510.0</v>
      </c>
      <c r="B51747" s="3">
        <v>12097.0</v>
      </c>
      <c r="C51747" s="70">
        <v>44163.85902777778</v>
      </c>
      <c r="D51747" s="3">
        <v>2405.0</v>
      </c>
      <c r="E51747" s="4">
        <v>1200.0</v>
      </c>
      <c r="F51747" s="5">
        <f t="shared" si="1"/>
        <v>43891.5691</v>
      </c>
      <c r="G51747" s="6">
        <f t="shared" si="2"/>
        <v>0</v>
      </c>
    </row>
    <row r="51748" ht="14.25" customHeight="1">
      <c r="A51748" s="3">
        <v>248516.0</v>
      </c>
      <c r="B51748" s="3">
        <v>10376.0</v>
      </c>
      <c r="C51748" s="70">
        <v>44163.86030092592</v>
      </c>
      <c r="D51748" s="3">
        <v>5355.0</v>
      </c>
      <c r="E51748" s="4">
        <v>1200.0</v>
      </c>
      <c r="F51748" s="5">
        <f t="shared" si="1"/>
        <v>43985.12619</v>
      </c>
      <c r="G51748" s="6">
        <f t="shared" si="2"/>
        <v>0</v>
      </c>
    </row>
    <row r="51749" ht="14.25" customHeight="1">
      <c r="A51749" s="3">
        <v>248522.0</v>
      </c>
      <c r="B51749" s="3">
        <v>5031.0</v>
      </c>
      <c r="C51749" s="70">
        <v>44163.87034722222</v>
      </c>
      <c r="D51749" s="3">
        <v>6210.0</v>
      </c>
      <c r="E51749" s="4">
        <v>1200.0</v>
      </c>
      <c r="F51749" s="5">
        <f t="shared" si="1"/>
        <v>43922.6284</v>
      </c>
      <c r="G51749" s="6">
        <f t="shared" si="2"/>
        <v>0</v>
      </c>
    </row>
    <row r="51750" ht="14.25" customHeight="1">
      <c r="A51750" s="3">
        <v>248525.0</v>
      </c>
      <c r="B51750" s="3">
        <v>4486.0</v>
      </c>
      <c r="C51750" s="70">
        <v>44163.87664351852</v>
      </c>
      <c r="D51750" s="3">
        <v>8436.0</v>
      </c>
      <c r="E51750" s="4">
        <v>960.0</v>
      </c>
      <c r="F51750" s="5">
        <f t="shared" si="1"/>
        <v>43862.02968</v>
      </c>
      <c r="G51750" s="6">
        <f t="shared" si="2"/>
        <v>0</v>
      </c>
    </row>
    <row r="51751" ht="14.25" customHeight="1">
      <c r="A51751" s="3">
        <v>248530.0</v>
      </c>
      <c r="B51751" s="3">
        <v>5880.0</v>
      </c>
      <c r="C51751" s="70">
        <v>44163.88010416667</v>
      </c>
      <c r="D51751" s="3">
        <v>5537.0</v>
      </c>
      <c r="E51751" s="4">
        <v>1200.0</v>
      </c>
      <c r="F51751" s="5">
        <f t="shared" si="1"/>
        <v>43984.40573</v>
      </c>
      <c r="G51751" s="6">
        <f t="shared" si="2"/>
        <v>0</v>
      </c>
    </row>
    <row r="51752" ht="14.25" customHeight="1">
      <c r="A51752" s="3">
        <v>248535.0</v>
      </c>
      <c r="B51752" s="3">
        <v>10815.0</v>
      </c>
      <c r="C51752" s="70">
        <v>44163.88362268519</v>
      </c>
      <c r="D51752" s="3">
        <v>12523.0</v>
      </c>
      <c r="E51752" s="4">
        <v>1200.0</v>
      </c>
      <c r="F51752" s="5">
        <f t="shared" si="1"/>
        <v>44105.08382</v>
      </c>
      <c r="G51752" s="6">
        <f t="shared" si="2"/>
        <v>0</v>
      </c>
    </row>
    <row r="51753" ht="14.25" customHeight="1">
      <c r="A51753" s="3">
        <v>248536.0</v>
      </c>
      <c r="B51753" s="3">
        <v>10029.0</v>
      </c>
      <c r="C51753" s="70">
        <v>44163.88376157408</v>
      </c>
      <c r="D51753" s="3">
        <v>12462.0</v>
      </c>
      <c r="E51753" s="4">
        <v>1200.0</v>
      </c>
      <c r="F51753" s="5">
        <f t="shared" si="1"/>
        <v>44075.3651</v>
      </c>
      <c r="G51753" s="6">
        <f t="shared" si="2"/>
        <v>0</v>
      </c>
    </row>
    <row r="51754" ht="14.25" customHeight="1">
      <c r="A51754" s="3">
        <v>248540.0</v>
      </c>
      <c r="B51754" s="3">
        <v>4183.0</v>
      </c>
      <c r="C51754" s="70">
        <v>44163.88469907407</v>
      </c>
      <c r="D51754" s="3">
        <v>11922.0</v>
      </c>
      <c r="E51754" s="4">
        <v>0.0</v>
      </c>
      <c r="F51754" s="5">
        <f t="shared" si="1"/>
        <v>44105.53486</v>
      </c>
      <c r="G51754" s="6">
        <f t="shared" si="2"/>
        <v>0</v>
      </c>
    </row>
    <row r="51755" ht="14.25" customHeight="1">
      <c r="A51755" s="3">
        <v>248547.0</v>
      </c>
      <c r="B51755" s="3">
        <v>11969.0</v>
      </c>
      <c r="C51755" s="70">
        <v>44163.88469907407</v>
      </c>
      <c r="D51755" s="3">
        <v>6210.0</v>
      </c>
      <c r="E51755" s="4">
        <v>1200.0</v>
      </c>
      <c r="F51755" s="5">
        <f t="shared" si="1"/>
        <v>43922.6284</v>
      </c>
      <c r="G51755" s="6">
        <f t="shared" si="2"/>
        <v>0</v>
      </c>
    </row>
    <row r="51756" ht="14.25" customHeight="1">
      <c r="A51756" s="3">
        <v>248551.0</v>
      </c>
      <c r="B51756" s="3">
        <v>5541.0</v>
      </c>
      <c r="C51756" s="70">
        <v>44163.88542824074</v>
      </c>
      <c r="D51756" s="3">
        <v>4499.0</v>
      </c>
      <c r="E51756" s="4">
        <v>1200.0</v>
      </c>
      <c r="F51756" s="5">
        <f t="shared" si="1"/>
        <v>44015.75352</v>
      </c>
      <c r="G51756" s="6">
        <f t="shared" si="2"/>
        <v>0</v>
      </c>
    </row>
    <row r="51757" ht="14.25" customHeight="1">
      <c r="A51757" s="3">
        <v>248553.0</v>
      </c>
      <c r="B51757" s="3">
        <v>6176.0</v>
      </c>
      <c r="C51757" s="70">
        <v>44163.89167824074</v>
      </c>
      <c r="D51757" s="3">
        <v>3005.0</v>
      </c>
      <c r="E51757" s="4">
        <v>1200.0</v>
      </c>
      <c r="F51757" s="5">
        <f t="shared" si="1"/>
        <v>44044.76353</v>
      </c>
      <c r="G51757" s="6">
        <f t="shared" si="2"/>
        <v>0</v>
      </c>
    </row>
    <row r="51758" ht="14.25" customHeight="1">
      <c r="A51758" s="3">
        <v>248560.0</v>
      </c>
      <c r="B51758" s="3">
        <v>2719.0</v>
      </c>
      <c r="C51758" s="70">
        <v>44163.89349537037</v>
      </c>
      <c r="D51758" s="3">
        <v>13184.0</v>
      </c>
      <c r="E51758" s="4">
        <v>1200.0</v>
      </c>
      <c r="F51758" s="5">
        <f t="shared" si="1"/>
        <v>43832.85829</v>
      </c>
      <c r="G51758" s="6">
        <f t="shared" si="2"/>
        <v>0</v>
      </c>
    </row>
    <row r="51759" ht="14.25" customHeight="1">
      <c r="A51759" s="3">
        <v>248561.0</v>
      </c>
      <c r="B51759" s="3">
        <v>7392.0</v>
      </c>
      <c r="C51759" s="70">
        <v>44163.90702546296</v>
      </c>
      <c r="D51759" s="3">
        <v>10304.0</v>
      </c>
      <c r="E51759" s="4">
        <v>1200.0</v>
      </c>
      <c r="F51759" s="5">
        <f t="shared" si="1"/>
        <v>43891.91823</v>
      </c>
      <c r="G51759" s="6">
        <f t="shared" si="2"/>
        <v>0</v>
      </c>
    </row>
    <row r="51760" ht="14.25" customHeight="1">
      <c r="A51760" s="3">
        <v>248568.0</v>
      </c>
      <c r="B51760" s="3">
        <v>11602.0</v>
      </c>
      <c r="C51760" s="70">
        <v>44163.90907407407</v>
      </c>
      <c r="D51760" s="3">
        <v>7878.0</v>
      </c>
      <c r="E51760" s="4">
        <v>960.0</v>
      </c>
      <c r="F51760" s="5">
        <f t="shared" si="1"/>
        <v>43891.07046</v>
      </c>
      <c r="G51760" s="6">
        <f t="shared" si="2"/>
        <v>0</v>
      </c>
    </row>
    <row r="51761" ht="14.25" customHeight="1">
      <c r="A51761" s="3">
        <v>248575.0</v>
      </c>
      <c r="B51761" s="3">
        <v>4520.0</v>
      </c>
      <c r="C51761" s="70">
        <v>44163.91666666666</v>
      </c>
      <c r="D51761" s="3">
        <v>11922.0</v>
      </c>
      <c r="E51761" s="4">
        <v>1200.0</v>
      </c>
      <c r="F51761" s="5">
        <f t="shared" si="1"/>
        <v>44105.53486</v>
      </c>
      <c r="G51761" s="6">
        <f t="shared" si="2"/>
        <v>0</v>
      </c>
    </row>
    <row r="51762" ht="14.25" customHeight="1">
      <c r="A51762" s="3">
        <v>248582.0</v>
      </c>
      <c r="B51762" s="3">
        <v>9766.0</v>
      </c>
      <c r="C51762" s="70">
        <v>44163.91831018519</v>
      </c>
      <c r="D51762" s="3">
        <v>5893.0</v>
      </c>
      <c r="E51762" s="4">
        <v>1200.0</v>
      </c>
      <c r="F51762" s="5">
        <f t="shared" si="1"/>
        <v>44075.81169</v>
      </c>
      <c r="G51762" s="6">
        <f t="shared" si="2"/>
        <v>0</v>
      </c>
    </row>
    <row r="51763" ht="14.25" customHeight="1">
      <c r="A51763" s="3">
        <v>248585.0</v>
      </c>
      <c r="B51763" s="3">
        <v>8834.0</v>
      </c>
      <c r="C51763" s="70">
        <v>44163.92251157408</v>
      </c>
      <c r="D51763" s="3">
        <v>7629.0</v>
      </c>
      <c r="E51763" s="4">
        <v>1200.0</v>
      </c>
      <c r="F51763" s="5">
        <f t="shared" si="1"/>
        <v>43986.25663</v>
      </c>
      <c r="G51763" s="6">
        <f t="shared" si="2"/>
        <v>0</v>
      </c>
    </row>
    <row r="51764" ht="14.25" customHeight="1">
      <c r="A51764" s="3">
        <v>248587.0</v>
      </c>
      <c r="B51764" s="3">
        <v>6534.0</v>
      </c>
      <c r="C51764" s="70">
        <v>44163.92365740741</v>
      </c>
      <c r="D51764" s="3">
        <v>4972.0</v>
      </c>
      <c r="E51764" s="4">
        <v>1200.0</v>
      </c>
      <c r="F51764" s="5">
        <f t="shared" si="1"/>
        <v>43952.02931</v>
      </c>
      <c r="G51764" s="6">
        <f t="shared" si="2"/>
        <v>0</v>
      </c>
    </row>
    <row r="51765" ht="14.25" customHeight="1">
      <c r="A51765" s="3">
        <v>248589.0</v>
      </c>
      <c r="B51765" s="3">
        <v>9594.0</v>
      </c>
      <c r="C51765" s="70">
        <v>44163.92388888889</v>
      </c>
      <c r="D51765" s="3">
        <v>2096.0</v>
      </c>
      <c r="E51765" s="4">
        <v>1200.0</v>
      </c>
      <c r="F51765" s="5">
        <f t="shared" si="1"/>
        <v>44044.18924</v>
      </c>
      <c r="G51765" s="6">
        <f t="shared" si="2"/>
        <v>0</v>
      </c>
    </row>
    <row r="51766" ht="14.25" customHeight="1">
      <c r="A51766" s="3">
        <v>248592.0</v>
      </c>
      <c r="B51766" s="3">
        <v>7183.0</v>
      </c>
      <c r="C51766" s="70">
        <v>44163.92570601852</v>
      </c>
      <c r="D51766" s="3">
        <v>13110.0</v>
      </c>
      <c r="E51766" s="4">
        <v>1200.0</v>
      </c>
      <c r="F51766" s="5">
        <f t="shared" si="1"/>
        <v>43831.86384</v>
      </c>
      <c r="G51766" s="6">
        <f t="shared" si="2"/>
        <v>0</v>
      </c>
    </row>
    <row r="51767" ht="14.25" customHeight="1">
      <c r="A51767" s="3">
        <v>248595.0</v>
      </c>
      <c r="B51767" s="3">
        <v>10995.0</v>
      </c>
      <c r="C51767" s="70">
        <v>44163.93011574074</v>
      </c>
      <c r="D51767" s="3">
        <v>10850.0</v>
      </c>
      <c r="E51767" s="4">
        <v>1200.0</v>
      </c>
      <c r="F51767" s="5">
        <f t="shared" si="1"/>
        <v>44075.11185</v>
      </c>
      <c r="G51767" s="6">
        <f t="shared" si="2"/>
        <v>0</v>
      </c>
    </row>
    <row r="51768" ht="14.25" customHeight="1">
      <c r="A51768" s="3">
        <v>248599.0</v>
      </c>
      <c r="B51768" s="3">
        <v>5286.0</v>
      </c>
      <c r="C51768" s="70">
        <v>44163.93267361111</v>
      </c>
      <c r="D51768" s="3">
        <v>13702.0</v>
      </c>
      <c r="E51768" s="4">
        <v>1200.0</v>
      </c>
      <c r="F51768" s="5">
        <f t="shared" si="1"/>
        <v>43983.59172</v>
      </c>
      <c r="G51768" s="6">
        <f t="shared" si="2"/>
        <v>0</v>
      </c>
    </row>
    <row r="51769" ht="14.25" customHeight="1">
      <c r="A51769" s="3">
        <v>248603.0</v>
      </c>
      <c r="B51769" s="3">
        <v>9594.0</v>
      </c>
      <c r="C51769" s="70">
        <v>44163.93274305556</v>
      </c>
      <c r="D51769" s="3">
        <v>6470.0</v>
      </c>
      <c r="E51769" s="4">
        <v>1200.0</v>
      </c>
      <c r="F51769" s="5">
        <f t="shared" si="1"/>
        <v>44075.47045</v>
      </c>
      <c r="G51769" s="6">
        <f t="shared" si="2"/>
        <v>0</v>
      </c>
    </row>
    <row r="51770" ht="14.25" customHeight="1">
      <c r="A51770" s="3">
        <v>248605.0</v>
      </c>
      <c r="B51770" s="3">
        <v>2156.0</v>
      </c>
      <c r="C51770" s="70">
        <v>44163.93287037037</v>
      </c>
      <c r="D51770" s="3">
        <v>6353.0</v>
      </c>
      <c r="E51770" s="4">
        <v>1200.0</v>
      </c>
      <c r="F51770" s="5">
        <f t="shared" si="1"/>
        <v>43891.16001</v>
      </c>
      <c r="G51770" s="6">
        <f t="shared" si="2"/>
        <v>0</v>
      </c>
    </row>
    <row r="51771" ht="14.25" customHeight="1">
      <c r="A51771" s="3">
        <v>248607.0</v>
      </c>
      <c r="B51771" s="3">
        <v>7135.0</v>
      </c>
      <c r="C51771" s="70">
        <v>44163.93579861111</v>
      </c>
      <c r="D51771" s="3">
        <v>7850.0</v>
      </c>
      <c r="E51771" s="4">
        <v>1200.0</v>
      </c>
      <c r="F51771" s="5">
        <f t="shared" si="1"/>
        <v>44076.31014</v>
      </c>
      <c r="G51771" s="6">
        <f t="shared" si="2"/>
        <v>0</v>
      </c>
    </row>
    <row r="51772" ht="14.25" customHeight="1">
      <c r="A51772" s="3">
        <v>248613.0</v>
      </c>
      <c r="B51772" s="3">
        <v>1428.0</v>
      </c>
      <c r="C51772" s="70">
        <v>44163.93605324074</v>
      </c>
      <c r="D51772" s="3">
        <v>12187.0</v>
      </c>
      <c r="E51772" s="4">
        <v>1200.0</v>
      </c>
      <c r="F51772" s="5">
        <f t="shared" si="1"/>
        <v>44077.79225</v>
      </c>
      <c r="G51772" s="6">
        <f t="shared" si="2"/>
        <v>0</v>
      </c>
    </row>
    <row r="51773" ht="14.25" customHeight="1">
      <c r="A51773" s="3">
        <v>248619.0</v>
      </c>
      <c r="B51773" s="3">
        <v>8669.0</v>
      </c>
      <c r="C51773" s="70">
        <v>44163.93701388889</v>
      </c>
      <c r="D51773" s="3">
        <v>8590.0</v>
      </c>
      <c r="E51773" s="4">
        <v>1200.0</v>
      </c>
      <c r="F51773" s="5">
        <f t="shared" si="1"/>
        <v>44136.29326</v>
      </c>
      <c r="G51773" s="6">
        <f t="shared" si="2"/>
        <v>0</v>
      </c>
    </row>
    <row r="51774" ht="14.25" customHeight="1">
      <c r="A51774" s="3">
        <v>248622.0</v>
      </c>
      <c r="B51774" s="3">
        <v>3976.0</v>
      </c>
      <c r="C51774" s="70">
        <v>44163.94188657407</v>
      </c>
      <c r="D51774" s="3">
        <v>2688.0</v>
      </c>
      <c r="E51774" s="4">
        <v>1200.0</v>
      </c>
      <c r="F51774" s="5">
        <f t="shared" si="1"/>
        <v>44015.97285</v>
      </c>
      <c r="G51774" s="6">
        <f t="shared" si="2"/>
        <v>0</v>
      </c>
    </row>
    <row r="51775" ht="14.25" customHeight="1">
      <c r="A51775" s="3">
        <v>248624.0</v>
      </c>
      <c r="B51775" s="3">
        <v>6732.0</v>
      </c>
      <c r="C51775" s="70">
        <v>44163.94489583333</v>
      </c>
      <c r="D51775" s="3">
        <v>4284.0</v>
      </c>
      <c r="E51775" s="4">
        <v>1200.0</v>
      </c>
      <c r="F51775" s="5">
        <f t="shared" si="1"/>
        <v>43922.83847</v>
      </c>
      <c r="G51775" s="6">
        <f t="shared" si="2"/>
        <v>0</v>
      </c>
    </row>
    <row r="51776" ht="14.25" customHeight="1">
      <c r="A51776" s="3">
        <v>248628.0</v>
      </c>
      <c r="B51776" s="3">
        <v>3727.0</v>
      </c>
      <c r="C51776" s="70">
        <v>44163.94590277778</v>
      </c>
      <c r="D51776" s="3">
        <v>8345.0</v>
      </c>
      <c r="E51776" s="4">
        <v>1200.0</v>
      </c>
      <c r="F51776" s="5">
        <f t="shared" si="1"/>
        <v>44136.53728</v>
      </c>
      <c r="G51776" s="6">
        <f t="shared" si="2"/>
        <v>0</v>
      </c>
    </row>
    <row r="51777" ht="14.25" customHeight="1">
      <c r="A51777" s="3">
        <v>248635.0</v>
      </c>
      <c r="B51777" s="3">
        <v>13242.0</v>
      </c>
      <c r="C51777" s="70">
        <v>44163.94660879629</v>
      </c>
      <c r="D51777" s="3">
        <v>11210.0</v>
      </c>
      <c r="E51777" s="4">
        <v>1200.0</v>
      </c>
      <c r="F51777" s="5">
        <f t="shared" si="1"/>
        <v>43922.33478</v>
      </c>
      <c r="G51777" s="6">
        <f t="shared" si="2"/>
        <v>0</v>
      </c>
    </row>
    <row r="51778" ht="14.25" customHeight="1">
      <c r="A51778" s="3">
        <v>248637.0</v>
      </c>
      <c r="B51778" s="3">
        <v>12860.0</v>
      </c>
      <c r="C51778" s="70">
        <v>44163.9478125</v>
      </c>
      <c r="D51778" s="3">
        <v>2096.0</v>
      </c>
      <c r="E51778" s="4">
        <v>1200.0</v>
      </c>
      <c r="F51778" s="5">
        <f t="shared" si="1"/>
        <v>44044.18924</v>
      </c>
      <c r="G51778" s="6">
        <f t="shared" si="2"/>
        <v>0</v>
      </c>
    </row>
    <row r="51779" ht="14.25" customHeight="1">
      <c r="A51779" s="3">
        <v>248643.0</v>
      </c>
      <c r="B51779" s="3">
        <v>6573.0</v>
      </c>
      <c r="C51779" s="70">
        <v>44163.95043981481</v>
      </c>
      <c r="D51779" s="3">
        <v>6210.0</v>
      </c>
      <c r="E51779" s="4">
        <v>1200.0</v>
      </c>
      <c r="F51779" s="5">
        <f t="shared" si="1"/>
        <v>43922.6284</v>
      </c>
      <c r="G51779" s="6">
        <f t="shared" si="2"/>
        <v>0</v>
      </c>
    </row>
    <row r="51780" ht="14.25" customHeight="1">
      <c r="A51780" s="3">
        <v>248648.0</v>
      </c>
      <c r="B51780" s="3">
        <v>12605.0</v>
      </c>
      <c r="C51780" s="70">
        <v>44163.9543287037</v>
      </c>
      <c r="D51780" s="3">
        <v>11551.0</v>
      </c>
      <c r="E51780" s="4">
        <v>1200.0</v>
      </c>
      <c r="F51780" s="5">
        <f t="shared" si="1"/>
        <v>43983.33884</v>
      </c>
      <c r="G51780" s="6">
        <f t="shared" si="2"/>
        <v>0</v>
      </c>
    </row>
    <row r="51781" ht="14.25" customHeight="1">
      <c r="A51781" s="3">
        <v>248654.0</v>
      </c>
      <c r="B51781" s="3">
        <v>10432.0</v>
      </c>
      <c r="C51781" s="70">
        <v>44163.95541666666</v>
      </c>
      <c r="D51781" s="3">
        <v>7817.0</v>
      </c>
      <c r="E51781" s="4">
        <v>1200.0</v>
      </c>
      <c r="F51781" s="5">
        <f t="shared" si="1"/>
        <v>44136.68279</v>
      </c>
      <c r="G51781" s="6">
        <f t="shared" si="2"/>
        <v>0</v>
      </c>
    </row>
    <row r="51782" ht="14.25" customHeight="1">
      <c r="A51782" s="3">
        <v>248661.0</v>
      </c>
      <c r="B51782" s="3">
        <v>1763.0</v>
      </c>
      <c r="C51782" s="70">
        <v>44163.95694444444</v>
      </c>
      <c r="D51782" s="3">
        <v>6403.0</v>
      </c>
      <c r="E51782" s="4">
        <v>1200.0</v>
      </c>
      <c r="F51782" s="5">
        <f t="shared" si="1"/>
        <v>43922.92322</v>
      </c>
      <c r="G51782" s="6">
        <f t="shared" si="2"/>
        <v>0</v>
      </c>
    </row>
    <row r="51783" ht="14.25" customHeight="1">
      <c r="A51783" s="3">
        <v>248665.0</v>
      </c>
      <c r="B51783" s="3">
        <v>10129.0</v>
      </c>
      <c r="C51783" s="70">
        <v>44163.95890046296</v>
      </c>
      <c r="D51783" s="3">
        <v>8823.0</v>
      </c>
      <c r="E51783" s="4">
        <v>1200.0</v>
      </c>
      <c r="F51783" s="5">
        <f t="shared" si="1"/>
        <v>44136.46015</v>
      </c>
      <c r="G51783" s="6">
        <f t="shared" si="2"/>
        <v>0</v>
      </c>
    </row>
    <row r="51784" ht="14.25" customHeight="1">
      <c r="A51784" s="3">
        <v>248668.0</v>
      </c>
      <c r="B51784" s="3">
        <v>13743.0</v>
      </c>
      <c r="C51784" s="70">
        <v>44163.95920138889</v>
      </c>
      <c r="D51784" s="3">
        <v>13812.0</v>
      </c>
      <c r="E51784" s="4">
        <v>1200.0</v>
      </c>
      <c r="F51784" s="5">
        <f t="shared" si="1"/>
        <v>44105.46674</v>
      </c>
      <c r="G51784" s="6">
        <f t="shared" si="2"/>
        <v>0</v>
      </c>
    </row>
    <row r="51785" ht="14.25" customHeight="1">
      <c r="A51785" s="3">
        <v>248675.0</v>
      </c>
      <c r="B51785" s="3">
        <v>2474.0</v>
      </c>
      <c r="C51785" s="70">
        <v>44163.96019675926</v>
      </c>
      <c r="D51785" s="3">
        <v>10755.0</v>
      </c>
      <c r="E51785" s="4">
        <v>1200.0</v>
      </c>
      <c r="F51785" s="5">
        <f t="shared" si="1"/>
        <v>44075.21108</v>
      </c>
      <c r="G51785" s="6">
        <f t="shared" si="2"/>
        <v>0</v>
      </c>
    </row>
    <row r="51786" ht="14.25" customHeight="1">
      <c r="A51786" s="3">
        <v>248682.0</v>
      </c>
      <c r="B51786" s="3">
        <v>8412.0</v>
      </c>
      <c r="C51786" s="70">
        <v>44163.9603125</v>
      </c>
      <c r="D51786" s="3">
        <v>1181.0</v>
      </c>
      <c r="E51786" s="4">
        <v>1200.0</v>
      </c>
      <c r="F51786" s="5">
        <f t="shared" si="1"/>
        <v>43985.45846</v>
      </c>
      <c r="G51786" s="6">
        <f t="shared" si="2"/>
        <v>0</v>
      </c>
    </row>
    <row r="51787" ht="14.25" customHeight="1">
      <c r="A51787" s="3">
        <v>248688.0</v>
      </c>
      <c r="B51787" s="3">
        <v>9047.0</v>
      </c>
      <c r="C51787" s="70">
        <v>44163.96179398148</v>
      </c>
      <c r="D51787" s="3">
        <v>1329.0</v>
      </c>
      <c r="E51787" s="4">
        <v>1200.0</v>
      </c>
      <c r="F51787" s="5">
        <f t="shared" si="1"/>
        <v>44075.26436</v>
      </c>
      <c r="G51787" s="6">
        <f t="shared" si="2"/>
        <v>0</v>
      </c>
    </row>
    <row r="51788" ht="14.25" customHeight="1">
      <c r="A51788" s="3">
        <v>248695.0</v>
      </c>
      <c r="B51788" s="3">
        <v>12935.0</v>
      </c>
      <c r="C51788" s="70">
        <v>44163.9627662037</v>
      </c>
      <c r="D51788" s="3">
        <v>3788.0</v>
      </c>
      <c r="E51788" s="4">
        <v>1200.0</v>
      </c>
      <c r="F51788" s="5">
        <f t="shared" si="1"/>
        <v>44075.48057</v>
      </c>
      <c r="G51788" s="6">
        <f t="shared" si="2"/>
        <v>0</v>
      </c>
    </row>
    <row r="51789" ht="14.25" customHeight="1">
      <c r="A51789" s="3">
        <v>248696.0</v>
      </c>
      <c r="B51789" s="3">
        <v>3930.0</v>
      </c>
      <c r="C51789" s="70">
        <v>44163.96524305556</v>
      </c>
      <c r="D51789" s="3">
        <v>6403.0</v>
      </c>
      <c r="E51789" s="4">
        <v>0.0</v>
      </c>
      <c r="F51789" s="5">
        <f t="shared" si="1"/>
        <v>43922.92322</v>
      </c>
      <c r="G51789" s="6">
        <f t="shared" si="2"/>
        <v>0</v>
      </c>
    </row>
    <row r="51790" ht="14.25" customHeight="1">
      <c r="A51790" s="3">
        <v>248702.0</v>
      </c>
      <c r="B51790" s="3">
        <v>931.0</v>
      </c>
      <c r="C51790" s="70">
        <v>44163.9709375</v>
      </c>
      <c r="D51790" s="3">
        <v>8590.0</v>
      </c>
      <c r="E51790" s="4">
        <v>1200.0</v>
      </c>
      <c r="F51790" s="5">
        <f t="shared" si="1"/>
        <v>44136.29326</v>
      </c>
      <c r="G51790" s="6">
        <f t="shared" si="2"/>
        <v>0</v>
      </c>
    </row>
    <row r="51791" ht="14.25" customHeight="1">
      <c r="A51791" s="3">
        <v>248706.0</v>
      </c>
      <c r="B51791" s="3">
        <v>5072.0</v>
      </c>
      <c r="C51791" s="70">
        <v>44163.98182870371</v>
      </c>
      <c r="D51791" s="3">
        <v>4947.0</v>
      </c>
      <c r="E51791" s="4">
        <v>1200.0</v>
      </c>
      <c r="F51791" s="5">
        <f t="shared" si="1"/>
        <v>43983.62814</v>
      </c>
      <c r="G51791" s="6">
        <f t="shared" si="2"/>
        <v>0</v>
      </c>
    </row>
    <row r="51792" ht="14.25" customHeight="1">
      <c r="A51792" s="3">
        <v>248711.0</v>
      </c>
      <c r="B51792" s="3">
        <v>565.0</v>
      </c>
      <c r="C51792" s="70">
        <v>44163.98400462963</v>
      </c>
      <c r="D51792" s="3">
        <v>294.0</v>
      </c>
      <c r="E51792" s="4">
        <v>1200.0</v>
      </c>
      <c r="F51792" s="5">
        <f t="shared" si="1"/>
        <v>44105.14646</v>
      </c>
      <c r="G51792" s="6">
        <f t="shared" si="2"/>
        <v>0</v>
      </c>
    </row>
    <row r="51793" ht="14.25" customHeight="1">
      <c r="A51793" s="3">
        <v>248718.0</v>
      </c>
      <c r="B51793" s="3">
        <v>2827.0</v>
      </c>
      <c r="C51793" s="70">
        <v>44163.9859375</v>
      </c>
      <c r="D51793" s="3">
        <v>10111.0</v>
      </c>
      <c r="E51793" s="4">
        <v>1200.0</v>
      </c>
      <c r="F51793" s="5">
        <f t="shared" si="1"/>
        <v>43891.16563</v>
      </c>
      <c r="G51793" s="6">
        <f t="shared" si="2"/>
        <v>0</v>
      </c>
    </row>
    <row r="51794" ht="14.25" customHeight="1">
      <c r="A51794" s="3">
        <v>248723.0</v>
      </c>
      <c r="B51794" s="3">
        <v>12677.0</v>
      </c>
      <c r="C51794" s="70">
        <v>44163.98755787037</v>
      </c>
      <c r="D51794" s="3">
        <v>3506.0</v>
      </c>
      <c r="E51794" s="4">
        <v>1200.0</v>
      </c>
      <c r="F51794" s="5">
        <f t="shared" si="1"/>
        <v>44044.02965</v>
      </c>
      <c r="G51794" s="6">
        <f t="shared" si="2"/>
        <v>0</v>
      </c>
    </row>
    <row r="51795" ht="14.25" customHeight="1">
      <c r="A51795" s="3">
        <v>248728.0</v>
      </c>
      <c r="B51795" s="3">
        <v>9856.0</v>
      </c>
      <c r="C51795" s="70">
        <v>44163.98935185185</v>
      </c>
      <c r="D51795" s="3">
        <v>10783.0</v>
      </c>
      <c r="E51795" s="4">
        <v>1200.0</v>
      </c>
      <c r="F51795" s="5">
        <f t="shared" si="1"/>
        <v>43862.8385</v>
      </c>
      <c r="G51795" s="6">
        <f t="shared" si="2"/>
        <v>0</v>
      </c>
    </row>
    <row r="51796" ht="14.25" customHeight="1">
      <c r="A51796" s="3">
        <v>248730.0</v>
      </c>
      <c r="B51796" s="3">
        <v>11151.0</v>
      </c>
      <c r="C51796" s="70">
        <v>44163.99133101852</v>
      </c>
      <c r="D51796" s="3">
        <v>704.0</v>
      </c>
      <c r="E51796" s="4">
        <v>1200.0</v>
      </c>
      <c r="F51796" s="5">
        <f t="shared" si="1"/>
        <v>44075.20332</v>
      </c>
      <c r="G51796" s="6">
        <f t="shared" si="2"/>
        <v>0</v>
      </c>
    </row>
    <row r="51797" ht="14.25" customHeight="1">
      <c r="A51797" s="3">
        <v>248735.0</v>
      </c>
      <c r="B51797" s="3">
        <v>9015.0</v>
      </c>
      <c r="C51797" s="70">
        <v>44163.99175925926</v>
      </c>
      <c r="D51797" s="3">
        <v>7697.0</v>
      </c>
      <c r="E51797" s="4">
        <v>1200.0</v>
      </c>
      <c r="F51797" s="5">
        <f t="shared" si="1"/>
        <v>44137.14575</v>
      </c>
      <c r="G51797" s="6">
        <f t="shared" si="2"/>
        <v>0</v>
      </c>
    </row>
    <row r="51798" ht="14.25" customHeight="1">
      <c r="A51798" s="3">
        <v>248740.0</v>
      </c>
      <c r="B51798" s="3">
        <v>7243.0</v>
      </c>
      <c r="C51798" s="70">
        <v>44164.00869212963</v>
      </c>
      <c r="D51798" s="3">
        <v>232.0</v>
      </c>
      <c r="E51798" s="4">
        <v>1200.0</v>
      </c>
      <c r="F51798" s="5">
        <f t="shared" si="1"/>
        <v>44136.20546</v>
      </c>
      <c r="G51798" s="6">
        <f t="shared" si="2"/>
        <v>0</v>
      </c>
    </row>
    <row r="51799" ht="14.25" customHeight="1">
      <c r="A51799" s="3">
        <v>248742.0</v>
      </c>
      <c r="B51799" s="3">
        <v>11996.0</v>
      </c>
      <c r="C51799" s="70">
        <v>44164.00886574074</v>
      </c>
      <c r="D51799" s="3">
        <v>2953.0</v>
      </c>
      <c r="E51799" s="4">
        <v>1200.0</v>
      </c>
      <c r="F51799" s="5">
        <f t="shared" si="1"/>
        <v>44105.43088</v>
      </c>
      <c r="G51799" s="6">
        <f t="shared" si="2"/>
        <v>0</v>
      </c>
    </row>
    <row r="51800" ht="14.25" customHeight="1">
      <c r="A51800" s="3">
        <v>248746.0</v>
      </c>
      <c r="B51800" s="3">
        <v>2326.0</v>
      </c>
      <c r="C51800" s="70">
        <v>44164.01122685185</v>
      </c>
      <c r="D51800" s="3">
        <v>12504.0</v>
      </c>
      <c r="E51800" s="4">
        <v>960.0</v>
      </c>
      <c r="F51800" s="5">
        <f t="shared" si="1"/>
        <v>43833.39757</v>
      </c>
      <c r="G51800" s="6">
        <f t="shared" si="2"/>
        <v>0</v>
      </c>
    </row>
    <row r="51801" ht="14.25" customHeight="1">
      <c r="A51801" s="3">
        <v>248747.0</v>
      </c>
      <c r="B51801" s="3">
        <v>3499.0</v>
      </c>
      <c r="C51801" s="70">
        <v>44164.01347222222</v>
      </c>
      <c r="D51801" s="3">
        <v>963.0</v>
      </c>
      <c r="E51801" s="4">
        <v>1200.0</v>
      </c>
      <c r="F51801" s="5">
        <f t="shared" si="1"/>
        <v>44044.17037</v>
      </c>
      <c r="G51801" s="6">
        <f t="shared" si="2"/>
        <v>0</v>
      </c>
    </row>
    <row r="51802" ht="14.25" customHeight="1">
      <c r="A51802" s="3">
        <v>248752.0</v>
      </c>
      <c r="B51802" s="3">
        <v>2374.0</v>
      </c>
      <c r="C51802" s="70">
        <v>44164.01396990741</v>
      </c>
      <c r="D51802" s="3">
        <v>11388.0</v>
      </c>
      <c r="E51802" s="4">
        <v>960.0</v>
      </c>
      <c r="F51802" s="5">
        <f t="shared" si="1"/>
        <v>44136.66705</v>
      </c>
      <c r="G51802" s="6">
        <f t="shared" si="2"/>
        <v>0</v>
      </c>
    </row>
    <row r="51803" ht="14.25" customHeight="1">
      <c r="A51803" s="3">
        <v>248755.0</v>
      </c>
      <c r="B51803" s="3">
        <v>8236.0</v>
      </c>
      <c r="C51803" s="70">
        <v>44164.01519675926</v>
      </c>
      <c r="D51803" s="3">
        <v>9309.0</v>
      </c>
      <c r="E51803" s="4">
        <v>1200.0</v>
      </c>
      <c r="F51803" s="5">
        <f t="shared" si="1"/>
        <v>43862.64743</v>
      </c>
      <c r="G51803" s="6">
        <f t="shared" si="2"/>
        <v>0</v>
      </c>
    </row>
    <row r="51804" ht="14.25" customHeight="1">
      <c r="A51804" s="3">
        <v>248759.0</v>
      </c>
      <c r="B51804" s="3">
        <v>13416.0</v>
      </c>
      <c r="C51804" s="70">
        <v>44164.0171412037</v>
      </c>
      <c r="D51804" s="3">
        <v>4947.0</v>
      </c>
      <c r="E51804" s="4">
        <v>1200.0</v>
      </c>
      <c r="F51804" s="5">
        <f t="shared" si="1"/>
        <v>43983.62814</v>
      </c>
      <c r="G51804" s="6">
        <f t="shared" si="2"/>
        <v>0</v>
      </c>
    </row>
    <row r="51805" ht="14.25" customHeight="1">
      <c r="A51805" s="3">
        <v>248762.0</v>
      </c>
      <c r="B51805" s="3">
        <v>6573.0</v>
      </c>
      <c r="C51805" s="70">
        <v>44164.02434027778</v>
      </c>
      <c r="D51805" s="3">
        <v>1570.0</v>
      </c>
      <c r="E51805" s="4">
        <v>1200.0</v>
      </c>
      <c r="F51805" s="5">
        <f t="shared" si="1"/>
        <v>43891.10543</v>
      </c>
      <c r="G51805" s="6">
        <f t="shared" si="2"/>
        <v>0</v>
      </c>
    </row>
    <row r="51806" ht="14.25" customHeight="1">
      <c r="A51806" s="3">
        <v>248766.0</v>
      </c>
      <c r="B51806" s="3">
        <v>10125.0</v>
      </c>
      <c r="C51806" s="70">
        <v>44164.02467592592</v>
      </c>
      <c r="D51806" s="3">
        <v>5193.0</v>
      </c>
      <c r="E51806" s="4">
        <v>1200.0</v>
      </c>
      <c r="F51806" s="5">
        <f t="shared" si="1"/>
        <v>44013.10274</v>
      </c>
      <c r="G51806" s="6">
        <f t="shared" si="2"/>
        <v>0</v>
      </c>
    </row>
    <row r="51807" ht="14.25" customHeight="1">
      <c r="A51807" s="3">
        <v>248767.0</v>
      </c>
      <c r="B51807" s="3">
        <v>11619.0</v>
      </c>
      <c r="C51807" s="70">
        <v>44164.02556712963</v>
      </c>
      <c r="D51807" s="3">
        <v>12160.0</v>
      </c>
      <c r="E51807" s="4">
        <v>1200.0</v>
      </c>
      <c r="F51807" s="5">
        <f t="shared" si="1"/>
        <v>43891.02598</v>
      </c>
      <c r="G51807" s="6">
        <f t="shared" si="2"/>
        <v>0</v>
      </c>
    </row>
    <row r="51808" ht="14.25" customHeight="1">
      <c r="A51808" s="3">
        <v>248770.0</v>
      </c>
      <c r="B51808" s="3">
        <v>3059.0</v>
      </c>
      <c r="C51808" s="70">
        <v>44164.02640046296</v>
      </c>
      <c r="D51808" s="3">
        <v>704.0</v>
      </c>
      <c r="E51808" s="4">
        <v>1200.0</v>
      </c>
      <c r="F51808" s="5">
        <f t="shared" si="1"/>
        <v>44075.20332</v>
      </c>
      <c r="G51808" s="6">
        <f t="shared" si="2"/>
        <v>0</v>
      </c>
    </row>
    <row r="51809" ht="14.25" customHeight="1">
      <c r="A51809" s="3">
        <v>248777.0</v>
      </c>
      <c r="B51809" s="3">
        <v>374.0</v>
      </c>
      <c r="C51809" s="70">
        <v>44164.02810185185</v>
      </c>
      <c r="D51809" s="3">
        <v>704.0</v>
      </c>
      <c r="E51809" s="4">
        <v>1200.0</v>
      </c>
      <c r="F51809" s="5">
        <f t="shared" si="1"/>
        <v>44075.20332</v>
      </c>
      <c r="G51809" s="6">
        <f t="shared" si="2"/>
        <v>0</v>
      </c>
    </row>
    <row r="51810" ht="14.25" customHeight="1">
      <c r="A51810" s="3">
        <v>248782.0</v>
      </c>
      <c r="B51810" s="3">
        <v>11769.0</v>
      </c>
      <c r="C51810" s="70">
        <v>44164.02967592593</v>
      </c>
      <c r="D51810" s="3">
        <v>13033.0</v>
      </c>
      <c r="E51810" s="4">
        <v>1200.0</v>
      </c>
      <c r="F51810" s="5">
        <f t="shared" si="1"/>
        <v>44075.38759</v>
      </c>
      <c r="G51810" s="6">
        <f t="shared" si="2"/>
        <v>0</v>
      </c>
    </row>
    <row r="51811" ht="14.25" customHeight="1">
      <c r="A51811" s="3">
        <v>248785.0</v>
      </c>
      <c r="B51811" s="3">
        <v>12082.0</v>
      </c>
      <c r="C51811" s="70">
        <v>44164.03917824074</v>
      </c>
      <c r="D51811" s="3">
        <v>7990.0</v>
      </c>
      <c r="E51811" s="4">
        <v>0.0</v>
      </c>
      <c r="F51811" s="5">
        <f t="shared" si="1"/>
        <v>43953.0336</v>
      </c>
      <c r="G51811" s="6">
        <f t="shared" si="2"/>
        <v>0</v>
      </c>
    </row>
    <row r="51812" ht="14.25" customHeight="1">
      <c r="A51812" s="3">
        <v>248791.0</v>
      </c>
      <c r="B51812" s="3">
        <v>10531.0</v>
      </c>
      <c r="C51812" s="70">
        <v>44164.03962962963</v>
      </c>
      <c r="D51812" s="3">
        <v>5849.0</v>
      </c>
      <c r="E51812" s="4">
        <v>0.0</v>
      </c>
      <c r="F51812" s="5">
        <f t="shared" si="1"/>
        <v>44013.74572</v>
      </c>
      <c r="G51812" s="6">
        <f t="shared" si="2"/>
        <v>0</v>
      </c>
    </row>
    <row r="51813" ht="14.25" customHeight="1">
      <c r="A51813" s="3">
        <v>248796.0</v>
      </c>
      <c r="B51813" s="3">
        <v>2178.0</v>
      </c>
      <c r="C51813" s="70">
        <v>44164.04049768519</v>
      </c>
      <c r="D51813" s="3">
        <v>12160.0</v>
      </c>
      <c r="E51813" s="4">
        <v>1200.0</v>
      </c>
      <c r="F51813" s="5">
        <f t="shared" si="1"/>
        <v>43891.02598</v>
      </c>
      <c r="G51813" s="6">
        <f t="shared" si="2"/>
        <v>0</v>
      </c>
    </row>
    <row r="51814" ht="14.25" customHeight="1">
      <c r="A51814" s="3">
        <v>248801.0</v>
      </c>
      <c r="B51814" s="3">
        <v>5171.0</v>
      </c>
      <c r="C51814" s="70">
        <v>44164.04224537037</v>
      </c>
      <c r="D51814" s="3">
        <v>10526.0</v>
      </c>
      <c r="E51814" s="4">
        <v>1200.0</v>
      </c>
      <c r="F51814" s="5">
        <f t="shared" si="1"/>
        <v>43922.45653</v>
      </c>
      <c r="G51814" s="6">
        <f t="shared" si="2"/>
        <v>0</v>
      </c>
    </row>
    <row r="51815" ht="14.25" customHeight="1">
      <c r="A51815" s="3">
        <v>248804.0</v>
      </c>
      <c r="B51815" s="3">
        <v>8965.0</v>
      </c>
      <c r="C51815" s="70">
        <v>44164.0431712963</v>
      </c>
      <c r="D51815" s="3">
        <v>6844.0</v>
      </c>
      <c r="E51815" s="4">
        <v>1200.0</v>
      </c>
      <c r="F51815" s="5">
        <f t="shared" si="1"/>
        <v>43891.22446</v>
      </c>
      <c r="G51815" s="6">
        <f t="shared" si="2"/>
        <v>0</v>
      </c>
    </row>
    <row r="51816" ht="14.25" customHeight="1">
      <c r="A51816" s="3">
        <v>248805.0</v>
      </c>
      <c r="B51816" s="3">
        <v>12990.0</v>
      </c>
      <c r="C51816" s="70">
        <v>44164.04622685185</v>
      </c>
      <c r="D51816" s="3">
        <v>5994.0</v>
      </c>
      <c r="E51816" s="4">
        <v>1200.0</v>
      </c>
      <c r="F51816" s="5">
        <f t="shared" si="1"/>
        <v>43833.74147</v>
      </c>
      <c r="G51816" s="6">
        <f t="shared" si="2"/>
        <v>0</v>
      </c>
    </row>
    <row r="51817" ht="14.25" customHeight="1">
      <c r="A51817" s="3">
        <v>248807.0</v>
      </c>
      <c r="B51817" s="3">
        <v>12935.0</v>
      </c>
      <c r="C51817" s="70">
        <v>44164.05037037037</v>
      </c>
      <c r="D51817" s="3">
        <v>2688.0</v>
      </c>
      <c r="E51817" s="4">
        <v>1200.0</v>
      </c>
      <c r="F51817" s="5">
        <f t="shared" si="1"/>
        <v>44015.97285</v>
      </c>
      <c r="G51817" s="6">
        <f t="shared" si="2"/>
        <v>0</v>
      </c>
    </row>
    <row r="51818" ht="14.25" customHeight="1">
      <c r="A51818" s="3">
        <v>248810.0</v>
      </c>
      <c r="B51818" s="3">
        <v>9521.0</v>
      </c>
      <c r="C51818" s="70">
        <v>44164.05118055556</v>
      </c>
      <c r="D51818" s="3">
        <v>3813.0</v>
      </c>
      <c r="E51818" s="4">
        <v>1200.0</v>
      </c>
      <c r="F51818" s="5">
        <f t="shared" si="1"/>
        <v>44044.2887</v>
      </c>
      <c r="G51818" s="6">
        <f t="shared" si="2"/>
        <v>0</v>
      </c>
    </row>
    <row r="51819" ht="14.25" customHeight="1">
      <c r="A51819" s="3">
        <v>248817.0</v>
      </c>
      <c r="B51819" s="3">
        <v>4829.0</v>
      </c>
      <c r="C51819" s="70">
        <v>44164.0519212963</v>
      </c>
      <c r="D51819" s="3">
        <v>10607.0</v>
      </c>
      <c r="E51819" s="4">
        <v>1200.0</v>
      </c>
      <c r="F51819" s="5">
        <f t="shared" si="1"/>
        <v>44106.28938</v>
      </c>
      <c r="G51819" s="6">
        <f t="shared" si="2"/>
        <v>0</v>
      </c>
    </row>
    <row r="51820" ht="14.25" customHeight="1">
      <c r="A51820" s="3">
        <v>248818.0</v>
      </c>
      <c r="B51820" s="3">
        <v>12572.0</v>
      </c>
      <c r="C51820" s="70">
        <v>44164.06126157408</v>
      </c>
      <c r="D51820" s="3">
        <v>3005.0</v>
      </c>
      <c r="E51820" s="4">
        <v>1200.0</v>
      </c>
      <c r="F51820" s="5">
        <f t="shared" si="1"/>
        <v>44044.76353</v>
      </c>
      <c r="G51820" s="6">
        <f t="shared" si="2"/>
        <v>0</v>
      </c>
    </row>
    <row r="51821" ht="14.25" customHeight="1">
      <c r="A51821" s="3">
        <v>248821.0</v>
      </c>
      <c r="B51821" s="3">
        <v>8005.0</v>
      </c>
      <c r="C51821" s="70">
        <v>44164.06135416667</v>
      </c>
      <c r="D51821" s="3">
        <v>10080.0</v>
      </c>
      <c r="E51821" s="4">
        <v>1200.0</v>
      </c>
      <c r="F51821" s="5">
        <f t="shared" si="1"/>
        <v>44044.26434</v>
      </c>
      <c r="G51821" s="6">
        <f t="shared" si="2"/>
        <v>0</v>
      </c>
    </row>
    <row r="51822" ht="14.25" customHeight="1">
      <c r="A51822" s="3">
        <v>248824.0</v>
      </c>
      <c r="B51822" s="3">
        <v>5591.0</v>
      </c>
      <c r="C51822" s="70">
        <v>44164.06153935185</v>
      </c>
      <c r="D51822" s="3">
        <v>10111.0</v>
      </c>
      <c r="E51822" s="4">
        <v>1200.0</v>
      </c>
      <c r="F51822" s="5">
        <f t="shared" si="1"/>
        <v>43891.16563</v>
      </c>
      <c r="G51822" s="6">
        <f t="shared" si="2"/>
        <v>0</v>
      </c>
    </row>
    <row r="51823" ht="14.25" customHeight="1">
      <c r="A51823" s="3">
        <v>248826.0</v>
      </c>
      <c r="B51823" s="3">
        <v>1532.0</v>
      </c>
      <c r="C51823" s="70">
        <v>44164.0667824074</v>
      </c>
      <c r="D51823" s="3">
        <v>5849.0</v>
      </c>
      <c r="E51823" s="4">
        <v>1200.0</v>
      </c>
      <c r="F51823" s="5">
        <f t="shared" si="1"/>
        <v>44013.74572</v>
      </c>
      <c r="G51823" s="6">
        <f t="shared" si="2"/>
        <v>0</v>
      </c>
    </row>
    <row r="51824" ht="14.25" customHeight="1">
      <c r="A51824" s="3">
        <v>248831.0</v>
      </c>
      <c r="B51824" s="3">
        <v>6213.0</v>
      </c>
      <c r="C51824" s="70">
        <v>44164.06960648148</v>
      </c>
      <c r="D51824" s="3">
        <v>4236.0</v>
      </c>
      <c r="E51824" s="4">
        <v>0.0</v>
      </c>
      <c r="F51824" s="5">
        <f t="shared" si="1"/>
        <v>44013.68216</v>
      </c>
      <c r="G51824" s="6">
        <f t="shared" si="2"/>
        <v>0</v>
      </c>
    </row>
    <row r="51825" ht="14.25" customHeight="1">
      <c r="A51825" s="3">
        <v>248836.0</v>
      </c>
      <c r="B51825" s="3">
        <v>1512.0</v>
      </c>
      <c r="C51825" s="70">
        <v>44164.08163194444</v>
      </c>
      <c r="D51825" s="3">
        <v>4283.0</v>
      </c>
      <c r="E51825" s="4">
        <v>1200.0</v>
      </c>
      <c r="F51825" s="5">
        <f t="shared" si="1"/>
        <v>43983.64959</v>
      </c>
      <c r="G51825" s="6">
        <f t="shared" si="2"/>
        <v>0</v>
      </c>
    </row>
    <row r="51826" ht="14.25" customHeight="1">
      <c r="A51826" s="3">
        <v>248843.0</v>
      </c>
      <c r="B51826" s="3">
        <v>7389.0</v>
      </c>
      <c r="C51826" s="70">
        <v>44164.08608796296</v>
      </c>
      <c r="D51826" s="3">
        <v>3821.0</v>
      </c>
      <c r="E51826" s="4">
        <v>1200.0</v>
      </c>
      <c r="F51826" s="5">
        <f t="shared" si="1"/>
        <v>43835.01995</v>
      </c>
      <c r="G51826" s="6">
        <f t="shared" si="2"/>
        <v>0</v>
      </c>
    </row>
    <row r="51827" ht="14.25" customHeight="1">
      <c r="A51827" s="3">
        <v>248847.0</v>
      </c>
      <c r="B51827" s="3">
        <v>5738.0</v>
      </c>
      <c r="C51827" s="70">
        <v>44164.09383101852</v>
      </c>
      <c r="D51827" s="3">
        <v>11437.0</v>
      </c>
      <c r="E51827" s="4">
        <v>960.0</v>
      </c>
      <c r="F51827" s="5">
        <f t="shared" si="1"/>
        <v>43923.12586</v>
      </c>
      <c r="G51827" s="6">
        <f t="shared" si="2"/>
        <v>0</v>
      </c>
    </row>
    <row r="51828" ht="14.25" customHeight="1">
      <c r="A51828" s="3">
        <v>248850.0</v>
      </c>
      <c r="B51828" s="3">
        <v>374.0</v>
      </c>
      <c r="C51828" s="70">
        <v>44164.10126157408</v>
      </c>
      <c r="D51828" s="3">
        <v>9608.0</v>
      </c>
      <c r="E51828" s="4">
        <v>1200.0</v>
      </c>
      <c r="F51828" s="5">
        <f t="shared" si="1"/>
        <v>44076.015</v>
      </c>
      <c r="G51828" s="6">
        <f t="shared" si="2"/>
        <v>0</v>
      </c>
    </row>
    <row r="51829" ht="14.25" customHeight="1">
      <c r="A51829" s="3">
        <v>248852.0</v>
      </c>
      <c r="B51829" s="3">
        <v>1905.0</v>
      </c>
      <c r="C51829" s="70">
        <v>44164.10826388889</v>
      </c>
      <c r="D51829" s="3">
        <v>10304.0</v>
      </c>
      <c r="E51829" s="4">
        <v>1200.0</v>
      </c>
      <c r="F51829" s="5">
        <f t="shared" si="1"/>
        <v>43891.91823</v>
      </c>
      <c r="G51829" s="6">
        <f t="shared" si="2"/>
        <v>0</v>
      </c>
    </row>
    <row r="51830" ht="14.25" customHeight="1">
      <c r="A51830" s="3">
        <v>248858.0</v>
      </c>
      <c r="B51830" s="3">
        <v>13531.0</v>
      </c>
      <c r="C51830" s="70">
        <v>44164.11512731481</v>
      </c>
      <c r="D51830" s="3">
        <v>2428.0</v>
      </c>
      <c r="E51830" s="4">
        <v>1200.0</v>
      </c>
      <c r="F51830" s="5">
        <f t="shared" si="1"/>
        <v>44137.49381</v>
      </c>
      <c r="G51830" s="6">
        <f t="shared" si="2"/>
        <v>0</v>
      </c>
    </row>
    <row r="51831" ht="14.25" customHeight="1">
      <c r="A51831" s="3">
        <v>248859.0</v>
      </c>
      <c r="B51831" s="3">
        <v>6321.0</v>
      </c>
      <c r="C51831" s="70">
        <v>44164.11648148148</v>
      </c>
      <c r="D51831" s="3">
        <v>13033.0</v>
      </c>
      <c r="E51831" s="4">
        <v>1200.0</v>
      </c>
      <c r="F51831" s="5">
        <f t="shared" si="1"/>
        <v>44075.38759</v>
      </c>
      <c r="G51831" s="6">
        <f t="shared" si="2"/>
        <v>0</v>
      </c>
    </row>
    <row r="51832" ht="14.25" customHeight="1">
      <c r="A51832" s="3">
        <v>248862.0</v>
      </c>
      <c r="B51832" s="3">
        <v>6910.0</v>
      </c>
      <c r="C51832" s="70">
        <v>44164.11729166667</v>
      </c>
      <c r="D51832" s="3">
        <v>7817.0</v>
      </c>
      <c r="E51832" s="4">
        <v>1200.0</v>
      </c>
      <c r="F51832" s="5">
        <f t="shared" si="1"/>
        <v>44136.68279</v>
      </c>
      <c r="G51832" s="6">
        <f t="shared" si="2"/>
        <v>0</v>
      </c>
    </row>
    <row r="51833" ht="14.25" customHeight="1">
      <c r="A51833" s="3">
        <v>248865.0</v>
      </c>
      <c r="B51833" s="3">
        <v>4237.0</v>
      </c>
      <c r="C51833" s="70">
        <v>44164.12083333333</v>
      </c>
      <c r="D51833" s="3">
        <v>2271.0</v>
      </c>
      <c r="E51833" s="4">
        <v>1200.0</v>
      </c>
      <c r="F51833" s="5">
        <f t="shared" si="1"/>
        <v>43922.06399</v>
      </c>
      <c r="G51833" s="6">
        <f t="shared" si="2"/>
        <v>0</v>
      </c>
    </row>
    <row r="51834" ht="14.25" customHeight="1">
      <c r="A51834" s="3">
        <v>248868.0</v>
      </c>
      <c r="B51834" s="3">
        <v>2548.0</v>
      </c>
      <c r="C51834" s="70">
        <v>44164.12269675926</v>
      </c>
      <c r="D51834" s="3">
        <v>7062.0</v>
      </c>
      <c r="E51834" s="4">
        <v>1200.0</v>
      </c>
      <c r="F51834" s="5">
        <f t="shared" si="1"/>
        <v>43832.0402</v>
      </c>
      <c r="G51834" s="6">
        <f t="shared" si="2"/>
        <v>0</v>
      </c>
    </row>
    <row r="51835" ht="14.25" customHeight="1">
      <c r="A51835" s="3">
        <v>248869.0</v>
      </c>
      <c r="B51835" s="3">
        <v>8005.0</v>
      </c>
      <c r="C51835" s="70">
        <v>44164.12350694444</v>
      </c>
      <c r="D51835" s="3">
        <v>2491.0</v>
      </c>
      <c r="E51835" s="4">
        <v>1200.0</v>
      </c>
      <c r="F51835" s="5">
        <f t="shared" si="1"/>
        <v>44136.6205</v>
      </c>
      <c r="G51835" s="6">
        <f t="shared" si="2"/>
        <v>0</v>
      </c>
    </row>
    <row r="51836" ht="14.25" customHeight="1">
      <c r="A51836" s="3">
        <v>248870.0</v>
      </c>
      <c r="B51836" s="3">
        <v>5894.0</v>
      </c>
      <c r="C51836" s="70">
        <v>44164.12506944445</v>
      </c>
      <c r="D51836" s="3">
        <v>6353.0</v>
      </c>
      <c r="E51836" s="4">
        <v>960.0</v>
      </c>
      <c r="F51836" s="5">
        <f t="shared" si="1"/>
        <v>43891.16001</v>
      </c>
      <c r="G51836" s="6">
        <f t="shared" si="2"/>
        <v>0</v>
      </c>
    </row>
    <row r="51837" ht="14.25" customHeight="1">
      <c r="A51837" s="3">
        <v>248875.0</v>
      </c>
      <c r="B51837" s="3">
        <v>2747.0</v>
      </c>
      <c r="C51837" s="70">
        <v>44164.12534722222</v>
      </c>
      <c r="D51837" s="3">
        <v>5849.0</v>
      </c>
      <c r="E51837" s="4">
        <v>1200.0</v>
      </c>
      <c r="F51837" s="5">
        <f t="shared" si="1"/>
        <v>44013.74572</v>
      </c>
      <c r="G51837" s="6">
        <f t="shared" si="2"/>
        <v>0</v>
      </c>
    </row>
    <row r="51838" ht="14.25" customHeight="1">
      <c r="A51838" s="3">
        <v>248877.0</v>
      </c>
      <c r="B51838" s="3">
        <v>2827.0</v>
      </c>
      <c r="C51838" s="70">
        <v>44164.12923611111</v>
      </c>
      <c r="D51838" s="3">
        <v>11562.0</v>
      </c>
      <c r="E51838" s="4">
        <v>1200.0</v>
      </c>
      <c r="F51838" s="5">
        <f t="shared" si="1"/>
        <v>44076.7709</v>
      </c>
      <c r="G51838" s="6">
        <f t="shared" si="2"/>
        <v>0</v>
      </c>
    </row>
    <row r="51839" ht="14.25" customHeight="1">
      <c r="A51839" s="3">
        <v>248884.0</v>
      </c>
      <c r="B51839" s="3">
        <v>5170.0</v>
      </c>
      <c r="C51839" s="70">
        <v>44164.12965277778</v>
      </c>
      <c r="D51839" s="3">
        <v>11329.0</v>
      </c>
      <c r="E51839" s="4">
        <v>960.0</v>
      </c>
      <c r="F51839" s="5">
        <f t="shared" si="1"/>
        <v>43983.59655</v>
      </c>
      <c r="G51839" s="6">
        <f t="shared" si="2"/>
        <v>0</v>
      </c>
    </row>
    <row r="51840" ht="14.25" customHeight="1">
      <c r="A51840" s="3">
        <v>248890.0</v>
      </c>
      <c r="B51840" s="3">
        <v>12294.0</v>
      </c>
      <c r="C51840" s="70">
        <v>44164.13143518518</v>
      </c>
      <c r="D51840" s="3">
        <v>6631.0</v>
      </c>
      <c r="E51840" s="4">
        <v>1200.0</v>
      </c>
      <c r="F51840" s="5">
        <f t="shared" si="1"/>
        <v>43952.97714</v>
      </c>
      <c r="G51840" s="6">
        <f t="shared" si="2"/>
        <v>0</v>
      </c>
    </row>
    <row r="51841" ht="14.25" customHeight="1">
      <c r="A51841" s="3">
        <v>248894.0</v>
      </c>
      <c r="B51841" s="3">
        <v>2801.0</v>
      </c>
      <c r="C51841" s="70">
        <v>44164.13409722222</v>
      </c>
      <c r="D51841" s="3">
        <v>6470.0</v>
      </c>
      <c r="E51841" s="4">
        <v>1200.0</v>
      </c>
      <c r="F51841" s="5">
        <f t="shared" si="1"/>
        <v>44075.47045</v>
      </c>
      <c r="G51841" s="6">
        <f t="shared" si="2"/>
        <v>0</v>
      </c>
    </row>
    <row r="51842" ht="14.25" customHeight="1">
      <c r="A51842" s="3">
        <v>248901.0</v>
      </c>
      <c r="B51842" s="3">
        <v>6732.0</v>
      </c>
      <c r="C51842" s="70">
        <v>44164.13501157407</v>
      </c>
      <c r="D51842" s="3">
        <v>7281.0</v>
      </c>
      <c r="E51842" s="4">
        <v>1200.0</v>
      </c>
      <c r="F51842" s="5">
        <f t="shared" si="1"/>
        <v>44136.28726</v>
      </c>
      <c r="G51842" s="6">
        <f t="shared" si="2"/>
        <v>0</v>
      </c>
    </row>
    <row r="51843" ht="14.25" customHeight="1">
      <c r="A51843" s="3">
        <v>248904.0</v>
      </c>
      <c r="B51843" s="3">
        <v>2502.0</v>
      </c>
      <c r="C51843" s="70">
        <v>44164.13523148148</v>
      </c>
      <c r="D51843" s="3">
        <v>4120.0</v>
      </c>
      <c r="E51843" s="4">
        <v>1200.0</v>
      </c>
      <c r="F51843" s="5">
        <f t="shared" si="1"/>
        <v>43952.01684</v>
      </c>
      <c r="G51843" s="6">
        <f t="shared" si="2"/>
        <v>0</v>
      </c>
    </row>
    <row r="51844" ht="14.25" customHeight="1">
      <c r="A51844" s="3">
        <v>248908.0</v>
      </c>
      <c r="B51844" s="3">
        <v>1923.0</v>
      </c>
      <c r="C51844" s="70">
        <v>44164.13689814815</v>
      </c>
      <c r="D51844" s="3">
        <v>4499.0</v>
      </c>
      <c r="E51844" s="4">
        <v>1200.0</v>
      </c>
      <c r="F51844" s="5">
        <f t="shared" si="1"/>
        <v>44015.75352</v>
      </c>
      <c r="G51844" s="6">
        <f t="shared" si="2"/>
        <v>0</v>
      </c>
    </row>
    <row r="51845" ht="14.25" customHeight="1">
      <c r="A51845" s="3">
        <v>248915.0</v>
      </c>
      <c r="B51845" s="3">
        <v>1687.0</v>
      </c>
      <c r="C51845" s="70">
        <v>44164.14101851852</v>
      </c>
      <c r="D51845" s="3">
        <v>7734.0</v>
      </c>
      <c r="E51845" s="4">
        <v>1200.0</v>
      </c>
      <c r="F51845" s="5">
        <f t="shared" si="1"/>
        <v>44044.09876</v>
      </c>
      <c r="G51845" s="6">
        <f t="shared" si="2"/>
        <v>0</v>
      </c>
    </row>
    <row r="51846" ht="14.25" customHeight="1">
      <c r="A51846" s="3">
        <v>248918.0</v>
      </c>
      <c r="B51846" s="3">
        <v>1413.0</v>
      </c>
      <c r="C51846" s="70">
        <v>44164.14346064815</v>
      </c>
      <c r="D51846" s="3">
        <v>1670.0</v>
      </c>
      <c r="E51846" s="4">
        <v>1200.0</v>
      </c>
      <c r="F51846" s="5">
        <f t="shared" si="1"/>
        <v>43952.04943</v>
      </c>
      <c r="G51846" s="6">
        <f t="shared" si="2"/>
        <v>0</v>
      </c>
    </row>
    <row r="51847" ht="14.25" customHeight="1">
      <c r="A51847" s="3">
        <v>248923.0</v>
      </c>
      <c r="B51847" s="3">
        <v>13978.0</v>
      </c>
      <c r="C51847" s="70">
        <v>44164.14377314815</v>
      </c>
      <c r="D51847" s="3">
        <v>11700.0</v>
      </c>
      <c r="E51847" s="4">
        <v>1200.0</v>
      </c>
      <c r="F51847" s="5">
        <f t="shared" si="1"/>
        <v>43833.01934</v>
      </c>
      <c r="G51847" s="6">
        <f t="shared" si="2"/>
        <v>0</v>
      </c>
    </row>
    <row r="51848" ht="14.25" customHeight="1">
      <c r="A51848" s="3">
        <v>248926.0</v>
      </c>
      <c r="B51848" s="3">
        <v>13416.0</v>
      </c>
      <c r="C51848" s="70">
        <v>44164.14737268518</v>
      </c>
      <c r="D51848" s="3">
        <v>10869.0</v>
      </c>
      <c r="E51848" s="4">
        <v>1200.0</v>
      </c>
      <c r="F51848" s="5">
        <f t="shared" si="1"/>
        <v>44105.63899</v>
      </c>
      <c r="G51848" s="6">
        <f t="shared" si="2"/>
        <v>0</v>
      </c>
    </row>
    <row r="51849" ht="14.25" customHeight="1">
      <c r="A51849" s="3">
        <v>248929.0</v>
      </c>
      <c r="B51849" s="3">
        <v>9527.0</v>
      </c>
      <c r="C51849" s="70">
        <v>44164.15077546296</v>
      </c>
      <c r="D51849" s="3">
        <v>11329.0</v>
      </c>
      <c r="E51849" s="4">
        <v>1200.0</v>
      </c>
      <c r="F51849" s="5">
        <f t="shared" si="1"/>
        <v>43983.59655</v>
      </c>
      <c r="G51849" s="6">
        <f t="shared" si="2"/>
        <v>0</v>
      </c>
    </row>
    <row r="51850" ht="14.25" customHeight="1">
      <c r="A51850" s="3">
        <v>248931.0</v>
      </c>
      <c r="B51850" s="3">
        <v>12051.0</v>
      </c>
      <c r="C51850" s="70">
        <v>44164.15289351852</v>
      </c>
      <c r="D51850" s="3">
        <v>4293.0</v>
      </c>
      <c r="E51850" s="4">
        <v>1200.0</v>
      </c>
      <c r="F51850" s="5">
        <f t="shared" si="1"/>
        <v>44136.11847</v>
      </c>
      <c r="G51850" s="6">
        <f t="shared" si="2"/>
        <v>0</v>
      </c>
    </row>
    <row r="51851" ht="14.25" customHeight="1">
      <c r="A51851" s="3">
        <v>248938.0</v>
      </c>
      <c r="B51851" s="3">
        <v>5254.0</v>
      </c>
      <c r="C51851" s="70">
        <v>44164.1550462963</v>
      </c>
      <c r="D51851" s="3">
        <v>7370.0</v>
      </c>
      <c r="E51851" s="4">
        <v>960.0</v>
      </c>
      <c r="F51851" s="5">
        <f t="shared" si="1"/>
        <v>43983.5026</v>
      </c>
      <c r="G51851" s="6">
        <f t="shared" si="2"/>
        <v>0</v>
      </c>
    </row>
    <row r="51852" ht="14.25" customHeight="1">
      <c r="A51852" s="3">
        <v>248941.0</v>
      </c>
      <c r="B51852" s="3">
        <v>1058.0</v>
      </c>
      <c r="C51852" s="70">
        <v>44164.16659722223</v>
      </c>
      <c r="D51852" s="3">
        <v>11437.0</v>
      </c>
      <c r="E51852" s="4">
        <v>1200.0</v>
      </c>
      <c r="F51852" s="5">
        <f t="shared" si="1"/>
        <v>43923.12586</v>
      </c>
      <c r="G51852" s="6">
        <f t="shared" si="2"/>
        <v>0</v>
      </c>
    </row>
    <row r="51853" ht="14.25" customHeight="1">
      <c r="A51853" s="3">
        <v>248946.0</v>
      </c>
      <c r="B51853" s="3">
        <v>1900.0</v>
      </c>
      <c r="C51853" s="70">
        <v>44164.17896990741</v>
      </c>
      <c r="D51853" s="3">
        <v>8064.0</v>
      </c>
      <c r="E51853" s="4">
        <v>1200.0</v>
      </c>
      <c r="F51853" s="5">
        <f t="shared" si="1"/>
        <v>43832.8762</v>
      </c>
      <c r="G51853" s="6">
        <f t="shared" si="2"/>
        <v>0</v>
      </c>
    </row>
    <row r="51854" ht="14.25" customHeight="1">
      <c r="A51854" s="3">
        <v>248952.0</v>
      </c>
      <c r="B51854" s="3">
        <v>2352.0</v>
      </c>
      <c r="C51854" s="70">
        <v>44164.18170138889</v>
      </c>
      <c r="D51854" s="3">
        <v>2807.0</v>
      </c>
      <c r="E51854" s="4">
        <v>1200.0</v>
      </c>
      <c r="F51854" s="5">
        <f t="shared" si="1"/>
        <v>44044.63545</v>
      </c>
      <c r="G51854" s="6">
        <f t="shared" si="2"/>
        <v>0</v>
      </c>
    </row>
    <row r="51855" ht="14.25" customHeight="1">
      <c r="A51855" s="3">
        <v>248953.0</v>
      </c>
      <c r="B51855" s="3">
        <v>5354.0</v>
      </c>
      <c r="C51855" s="70">
        <v>44164.18248842593</v>
      </c>
      <c r="D51855" s="3">
        <v>264.0</v>
      </c>
      <c r="E51855" s="4">
        <v>960.0</v>
      </c>
      <c r="F51855" s="5">
        <f t="shared" si="1"/>
        <v>44045.33145</v>
      </c>
      <c r="G51855" s="6">
        <f t="shared" si="2"/>
        <v>0</v>
      </c>
    </row>
    <row r="51856" ht="14.25" customHeight="1">
      <c r="A51856" s="3">
        <v>248956.0</v>
      </c>
      <c r="B51856" s="3">
        <v>361.0</v>
      </c>
      <c r="C51856" s="70">
        <v>44164.18648148148</v>
      </c>
      <c r="D51856" s="3">
        <v>6962.0</v>
      </c>
      <c r="E51856" s="4">
        <v>1200.0</v>
      </c>
      <c r="F51856" s="5">
        <f t="shared" si="1"/>
        <v>43922.21374</v>
      </c>
      <c r="G51856" s="6">
        <f t="shared" si="2"/>
        <v>0</v>
      </c>
    </row>
    <row r="51857" ht="14.25" customHeight="1">
      <c r="A51857" s="3">
        <v>248957.0</v>
      </c>
      <c r="B51857" s="3">
        <v>11677.0</v>
      </c>
      <c r="C51857" s="70">
        <v>44164.18903935186</v>
      </c>
      <c r="D51857" s="3">
        <v>10693.0</v>
      </c>
      <c r="E51857" s="4">
        <v>1200.0</v>
      </c>
      <c r="F51857" s="5">
        <f t="shared" si="1"/>
        <v>43983.32138</v>
      </c>
      <c r="G51857" s="6">
        <f t="shared" si="2"/>
        <v>0</v>
      </c>
    </row>
    <row r="51858" ht="14.25" customHeight="1">
      <c r="A51858" s="3">
        <v>248964.0</v>
      </c>
      <c r="B51858" s="3">
        <v>12572.0</v>
      </c>
      <c r="C51858" s="70">
        <v>44164.1914699074</v>
      </c>
      <c r="D51858" s="3">
        <v>5537.0</v>
      </c>
      <c r="E51858" s="4">
        <v>1200.0</v>
      </c>
      <c r="F51858" s="5">
        <f t="shared" si="1"/>
        <v>43984.40573</v>
      </c>
      <c r="G51858" s="6">
        <f t="shared" si="2"/>
        <v>0</v>
      </c>
    </row>
    <row r="51859" ht="14.25" customHeight="1">
      <c r="A51859" s="3">
        <v>248968.0</v>
      </c>
      <c r="B51859" s="3">
        <v>5177.0</v>
      </c>
      <c r="C51859" s="70">
        <v>44164.19559027778</v>
      </c>
      <c r="D51859" s="3">
        <v>13702.0</v>
      </c>
      <c r="E51859" s="4">
        <v>1200.0</v>
      </c>
      <c r="F51859" s="5">
        <f t="shared" si="1"/>
        <v>43983.59172</v>
      </c>
      <c r="G51859" s="6">
        <f t="shared" si="2"/>
        <v>0</v>
      </c>
    </row>
    <row r="51860" ht="14.25" customHeight="1">
      <c r="A51860" s="3">
        <v>248972.0</v>
      </c>
      <c r="B51860" s="3">
        <v>9073.0</v>
      </c>
      <c r="C51860" s="70">
        <v>44164.19724537037</v>
      </c>
      <c r="D51860" s="3">
        <v>8436.0</v>
      </c>
      <c r="E51860" s="4">
        <v>1200.0</v>
      </c>
      <c r="F51860" s="5">
        <f t="shared" si="1"/>
        <v>43862.02968</v>
      </c>
      <c r="G51860" s="6">
        <f t="shared" si="2"/>
        <v>0</v>
      </c>
    </row>
    <row r="51861" ht="14.25" customHeight="1">
      <c r="A51861" s="3">
        <v>248976.0</v>
      </c>
      <c r="B51861" s="3">
        <v>4335.0</v>
      </c>
      <c r="C51861" s="70">
        <v>44164.19934027778</v>
      </c>
      <c r="D51861" s="3">
        <v>5927.0</v>
      </c>
      <c r="E51861" s="4">
        <v>1200.0</v>
      </c>
      <c r="F51861" s="5">
        <f t="shared" si="1"/>
        <v>43862.03502</v>
      </c>
      <c r="G51861" s="6">
        <f t="shared" si="2"/>
        <v>0</v>
      </c>
    </row>
    <row r="51862" ht="14.25" customHeight="1">
      <c r="A51862" s="3">
        <v>248983.0</v>
      </c>
      <c r="B51862" s="3">
        <v>4254.0</v>
      </c>
      <c r="C51862" s="70">
        <v>44164.2062037037</v>
      </c>
      <c r="D51862" s="3">
        <v>2428.0</v>
      </c>
      <c r="E51862" s="4">
        <v>0.0</v>
      </c>
      <c r="F51862" s="5">
        <f t="shared" si="1"/>
        <v>44137.49381</v>
      </c>
      <c r="G51862" s="6">
        <f t="shared" si="2"/>
        <v>0</v>
      </c>
    </row>
    <row r="51863" ht="14.25" customHeight="1">
      <c r="A51863" s="3">
        <v>248984.0</v>
      </c>
      <c r="B51863" s="3">
        <v>3948.0</v>
      </c>
      <c r="C51863" s="70">
        <v>44164.20888888889</v>
      </c>
      <c r="D51863" s="3">
        <v>6351.0</v>
      </c>
      <c r="E51863" s="4">
        <v>1200.0</v>
      </c>
      <c r="F51863" s="5">
        <f t="shared" si="1"/>
        <v>44045.81988</v>
      </c>
      <c r="G51863" s="6">
        <f t="shared" si="2"/>
        <v>0</v>
      </c>
    </row>
    <row r="51864" ht="14.25" customHeight="1">
      <c r="A51864" s="3">
        <v>248991.0</v>
      </c>
      <c r="B51864" s="3">
        <v>4335.0</v>
      </c>
      <c r="C51864" s="70">
        <v>44164.21189814815</v>
      </c>
      <c r="D51864" s="3">
        <v>3528.0</v>
      </c>
      <c r="E51864" s="4">
        <v>1200.0</v>
      </c>
      <c r="F51864" s="5">
        <f t="shared" si="1"/>
        <v>43832.25354</v>
      </c>
      <c r="G51864" s="6">
        <f t="shared" si="2"/>
        <v>0</v>
      </c>
    </row>
    <row r="51865" ht="14.25" customHeight="1">
      <c r="A51865" s="3">
        <v>248998.0</v>
      </c>
      <c r="B51865" s="3">
        <v>2260.0</v>
      </c>
      <c r="C51865" s="70">
        <v>44164.21651620371</v>
      </c>
      <c r="D51865" s="3">
        <v>2598.0</v>
      </c>
      <c r="E51865" s="4">
        <v>1200.0</v>
      </c>
      <c r="F51865" s="5">
        <f t="shared" si="1"/>
        <v>44137.03645</v>
      </c>
      <c r="G51865" s="6">
        <f t="shared" si="2"/>
        <v>0</v>
      </c>
    </row>
    <row r="51866" ht="14.25" customHeight="1">
      <c r="A51866" s="3">
        <v>249003.0</v>
      </c>
      <c r="B51866" s="3">
        <v>8949.0</v>
      </c>
      <c r="C51866" s="70">
        <v>44164.21682870371</v>
      </c>
      <c r="D51866" s="3">
        <v>7817.0</v>
      </c>
      <c r="E51866" s="4">
        <v>1200.0</v>
      </c>
      <c r="F51866" s="5">
        <f t="shared" si="1"/>
        <v>44136.68279</v>
      </c>
      <c r="G51866" s="6">
        <f t="shared" si="2"/>
        <v>0</v>
      </c>
    </row>
    <row r="51867" ht="14.25" customHeight="1">
      <c r="A51867" s="3">
        <v>249010.0</v>
      </c>
      <c r="B51867" s="3">
        <v>4432.0</v>
      </c>
      <c r="C51867" s="70">
        <v>44164.22129629629</v>
      </c>
      <c r="D51867" s="3">
        <v>2421.0</v>
      </c>
      <c r="E51867" s="4">
        <v>1200.0</v>
      </c>
      <c r="F51867" s="5">
        <f t="shared" si="1"/>
        <v>44044.36852</v>
      </c>
      <c r="G51867" s="6">
        <f t="shared" si="2"/>
        <v>0</v>
      </c>
    </row>
    <row r="51868" ht="14.25" customHeight="1">
      <c r="A51868" s="3">
        <v>249011.0</v>
      </c>
      <c r="B51868" s="3">
        <v>2761.0</v>
      </c>
      <c r="C51868" s="70">
        <v>44164.22436342593</v>
      </c>
      <c r="D51868" s="3">
        <v>4120.0</v>
      </c>
      <c r="E51868" s="4">
        <v>1200.0</v>
      </c>
      <c r="F51868" s="5">
        <f t="shared" si="1"/>
        <v>43952.01684</v>
      </c>
      <c r="G51868" s="6">
        <f t="shared" si="2"/>
        <v>0</v>
      </c>
    </row>
    <row r="51869" ht="14.25" customHeight="1">
      <c r="A51869" s="3">
        <v>249013.0</v>
      </c>
      <c r="B51869" s="3">
        <v>10321.0</v>
      </c>
      <c r="C51869" s="70">
        <v>44164.22462962963</v>
      </c>
      <c r="D51869" s="3">
        <v>4522.0</v>
      </c>
      <c r="E51869" s="4">
        <v>1200.0</v>
      </c>
      <c r="F51869" s="5">
        <f t="shared" si="1"/>
        <v>44136.15308</v>
      </c>
      <c r="G51869" s="6">
        <f t="shared" si="2"/>
        <v>0</v>
      </c>
    </row>
    <row r="51870" ht="14.25" customHeight="1">
      <c r="A51870" s="3">
        <v>249018.0</v>
      </c>
      <c r="B51870" s="3">
        <v>1929.0</v>
      </c>
      <c r="C51870" s="70">
        <v>44164.22546296296</v>
      </c>
      <c r="D51870" s="3">
        <v>4339.0</v>
      </c>
      <c r="E51870" s="4">
        <v>1200.0</v>
      </c>
      <c r="F51870" s="5">
        <f t="shared" si="1"/>
        <v>44045.00009</v>
      </c>
      <c r="G51870" s="6">
        <f t="shared" si="2"/>
        <v>0</v>
      </c>
    </row>
    <row r="51871" ht="14.25" customHeight="1">
      <c r="A51871" s="3">
        <v>249020.0</v>
      </c>
      <c r="B51871" s="3">
        <v>7026.0</v>
      </c>
      <c r="C51871" s="70">
        <v>44164.22704861111</v>
      </c>
      <c r="D51871" s="3">
        <v>13690.0</v>
      </c>
      <c r="E51871" s="4">
        <v>1200.0</v>
      </c>
      <c r="F51871" s="5">
        <f t="shared" si="1"/>
        <v>44044.34704</v>
      </c>
      <c r="G51871" s="6">
        <f t="shared" si="2"/>
        <v>0</v>
      </c>
    </row>
    <row r="51872" ht="14.25" customHeight="1">
      <c r="A51872" s="3">
        <v>249023.0</v>
      </c>
      <c r="B51872" s="3">
        <v>4666.0</v>
      </c>
      <c r="C51872" s="70">
        <v>44164.22796296296</v>
      </c>
      <c r="D51872" s="3">
        <v>2628.0</v>
      </c>
      <c r="E51872" s="4">
        <v>1200.0</v>
      </c>
      <c r="F51872" s="5">
        <f t="shared" si="1"/>
        <v>44077.03214</v>
      </c>
      <c r="G51872" s="6">
        <f t="shared" si="2"/>
        <v>0</v>
      </c>
    </row>
    <row r="51873" ht="14.25" customHeight="1">
      <c r="A51873" s="3">
        <v>249029.0</v>
      </c>
      <c r="B51873" s="3">
        <v>10163.0</v>
      </c>
      <c r="C51873" s="70">
        <v>44164.228125</v>
      </c>
      <c r="D51873" s="3">
        <v>2491.0</v>
      </c>
      <c r="E51873" s="4">
        <v>1200.0</v>
      </c>
      <c r="F51873" s="5">
        <f t="shared" si="1"/>
        <v>44136.6205</v>
      </c>
      <c r="G51873" s="6">
        <f t="shared" si="2"/>
        <v>0</v>
      </c>
    </row>
    <row r="51874" ht="14.25" customHeight="1">
      <c r="A51874" s="3">
        <v>249032.0</v>
      </c>
      <c r="B51874" s="3">
        <v>9346.0</v>
      </c>
      <c r="C51874" s="70">
        <v>44164.23457175926</v>
      </c>
      <c r="D51874" s="3">
        <v>7281.0</v>
      </c>
      <c r="E51874" s="4">
        <v>1200.0</v>
      </c>
      <c r="F51874" s="5">
        <f t="shared" si="1"/>
        <v>44136.28726</v>
      </c>
      <c r="G51874" s="6">
        <f t="shared" si="2"/>
        <v>0</v>
      </c>
    </row>
    <row r="51875" ht="14.25" customHeight="1">
      <c r="A51875" s="3">
        <v>249037.0</v>
      </c>
      <c r="B51875" s="3">
        <v>5395.0</v>
      </c>
      <c r="C51875" s="70">
        <v>44164.23748842593</v>
      </c>
      <c r="D51875" s="3">
        <v>704.0</v>
      </c>
      <c r="E51875" s="4">
        <v>1200.0</v>
      </c>
      <c r="F51875" s="5">
        <f t="shared" si="1"/>
        <v>44075.20332</v>
      </c>
      <c r="G51875" s="6">
        <f t="shared" si="2"/>
        <v>0</v>
      </c>
    </row>
    <row r="51876" ht="14.25" customHeight="1">
      <c r="A51876" s="3">
        <v>249042.0</v>
      </c>
      <c r="B51876" s="3">
        <v>13515.0</v>
      </c>
      <c r="C51876" s="70">
        <v>44164.23811342593</v>
      </c>
      <c r="D51876" s="3">
        <v>2405.0</v>
      </c>
      <c r="E51876" s="4">
        <v>1200.0</v>
      </c>
      <c r="F51876" s="5">
        <f t="shared" si="1"/>
        <v>43891.5691</v>
      </c>
      <c r="G51876" s="6">
        <f t="shared" si="2"/>
        <v>0</v>
      </c>
    </row>
    <row r="51877" ht="14.25" customHeight="1">
      <c r="A51877" s="3">
        <v>249045.0</v>
      </c>
      <c r="B51877" s="3">
        <v>5672.0</v>
      </c>
      <c r="C51877" s="70">
        <v>44164.23873842593</v>
      </c>
      <c r="D51877" s="3">
        <v>8404.0</v>
      </c>
      <c r="E51877" s="4">
        <v>1200.0</v>
      </c>
      <c r="F51877" s="5">
        <f t="shared" si="1"/>
        <v>43862.85161</v>
      </c>
      <c r="G51877" s="6">
        <f t="shared" si="2"/>
        <v>0</v>
      </c>
    </row>
    <row r="51878" ht="14.25" customHeight="1">
      <c r="A51878" s="3">
        <v>249049.0</v>
      </c>
      <c r="B51878" s="3">
        <v>5175.0</v>
      </c>
      <c r="C51878" s="70">
        <v>44164.23934027777</v>
      </c>
      <c r="D51878" s="3">
        <v>11325.0</v>
      </c>
      <c r="E51878" s="4">
        <v>1200.0</v>
      </c>
      <c r="F51878" s="5">
        <f t="shared" si="1"/>
        <v>43952.91896</v>
      </c>
      <c r="G51878" s="6">
        <f t="shared" si="2"/>
        <v>0</v>
      </c>
    </row>
    <row r="51879" ht="14.25" customHeight="1">
      <c r="A51879" s="3">
        <v>249051.0</v>
      </c>
      <c r="B51879" s="3">
        <v>1471.0</v>
      </c>
      <c r="C51879" s="70">
        <v>44164.24064814814</v>
      </c>
      <c r="D51879" s="3">
        <v>7878.0</v>
      </c>
      <c r="E51879" s="4">
        <v>0.0</v>
      </c>
      <c r="F51879" s="5">
        <f t="shared" si="1"/>
        <v>43891.07046</v>
      </c>
      <c r="G51879" s="6">
        <f t="shared" si="2"/>
        <v>0</v>
      </c>
    </row>
    <row r="51880" ht="14.25" customHeight="1">
      <c r="A51880" s="3">
        <v>249055.0</v>
      </c>
      <c r="B51880" s="3">
        <v>11273.0</v>
      </c>
      <c r="C51880" s="70">
        <v>44164.24613425926</v>
      </c>
      <c r="D51880" s="3">
        <v>264.0</v>
      </c>
      <c r="E51880" s="4">
        <v>1200.0</v>
      </c>
      <c r="F51880" s="5">
        <f t="shared" si="1"/>
        <v>44045.33145</v>
      </c>
      <c r="G51880" s="6">
        <f t="shared" si="2"/>
        <v>0</v>
      </c>
    </row>
    <row r="51881" ht="14.25" customHeight="1">
      <c r="A51881" s="3">
        <v>249060.0</v>
      </c>
      <c r="B51881" s="3">
        <v>9982.0</v>
      </c>
      <c r="C51881" s="70">
        <v>44164.24767361111</v>
      </c>
      <c r="D51881" s="3">
        <v>1181.0</v>
      </c>
      <c r="E51881" s="4">
        <v>0.0</v>
      </c>
      <c r="F51881" s="5">
        <f t="shared" si="1"/>
        <v>43985.45846</v>
      </c>
      <c r="G51881" s="6">
        <f t="shared" si="2"/>
        <v>0</v>
      </c>
    </row>
    <row r="51882" ht="14.25" customHeight="1">
      <c r="A51882" s="3">
        <v>249061.0</v>
      </c>
      <c r="B51882" s="3">
        <v>207.0</v>
      </c>
      <c r="C51882" s="70">
        <v>44164.25219907407</v>
      </c>
      <c r="D51882" s="3">
        <v>9650.0</v>
      </c>
      <c r="E51882" s="4">
        <v>1200.0</v>
      </c>
      <c r="F51882" s="5">
        <f t="shared" si="1"/>
        <v>44106.24763</v>
      </c>
      <c r="G51882" s="6">
        <f t="shared" si="2"/>
        <v>0</v>
      </c>
    </row>
    <row r="51883" ht="14.25" customHeight="1">
      <c r="A51883" s="3">
        <v>249062.0</v>
      </c>
      <c r="B51883" s="3">
        <v>1538.0</v>
      </c>
      <c r="C51883" s="70">
        <v>44164.25511574074</v>
      </c>
      <c r="D51883" s="3">
        <v>2096.0</v>
      </c>
      <c r="E51883" s="4">
        <v>1200.0</v>
      </c>
      <c r="F51883" s="5">
        <f t="shared" si="1"/>
        <v>44044.18924</v>
      </c>
      <c r="G51883" s="6">
        <f t="shared" si="2"/>
        <v>0</v>
      </c>
    </row>
    <row r="51884" ht="14.25" customHeight="1">
      <c r="A51884" s="3">
        <v>249063.0</v>
      </c>
      <c r="B51884" s="3">
        <v>11311.0</v>
      </c>
      <c r="C51884" s="70">
        <v>44164.25909722222</v>
      </c>
      <c r="D51884" s="3">
        <v>4797.0</v>
      </c>
      <c r="E51884" s="4">
        <v>1200.0</v>
      </c>
      <c r="F51884" s="5">
        <f t="shared" si="1"/>
        <v>44075.11093</v>
      </c>
      <c r="G51884" s="6">
        <f t="shared" si="2"/>
        <v>0</v>
      </c>
    </row>
    <row r="51885" ht="14.25" customHeight="1">
      <c r="A51885" s="3">
        <v>249066.0</v>
      </c>
      <c r="B51885" s="3">
        <v>6534.0</v>
      </c>
      <c r="C51885" s="70">
        <v>44164.27126157407</v>
      </c>
      <c r="D51885" s="3">
        <v>4947.0</v>
      </c>
      <c r="E51885" s="4">
        <v>1200.0</v>
      </c>
      <c r="F51885" s="5">
        <f t="shared" si="1"/>
        <v>43983.62814</v>
      </c>
      <c r="G51885" s="6">
        <f t="shared" si="2"/>
        <v>0</v>
      </c>
    </row>
    <row r="51886" ht="14.25" customHeight="1">
      <c r="A51886" s="3">
        <v>249070.0</v>
      </c>
      <c r="B51886" s="3">
        <v>11484.0</v>
      </c>
      <c r="C51886" s="70">
        <v>44164.27684027778</v>
      </c>
      <c r="D51886" s="3">
        <v>11932.0</v>
      </c>
      <c r="E51886" s="4">
        <v>1200.0</v>
      </c>
      <c r="F51886" s="5">
        <f t="shared" si="1"/>
        <v>44136.61545</v>
      </c>
      <c r="G51886" s="6">
        <f t="shared" si="2"/>
        <v>0</v>
      </c>
    </row>
    <row r="51887" ht="14.25" customHeight="1">
      <c r="A51887" s="3">
        <v>249073.0</v>
      </c>
      <c r="B51887" s="3">
        <v>4574.0</v>
      </c>
      <c r="C51887" s="70">
        <v>44164.27873842593</v>
      </c>
      <c r="D51887" s="3">
        <v>7878.0</v>
      </c>
      <c r="E51887" s="4">
        <v>1200.0</v>
      </c>
      <c r="F51887" s="5">
        <f t="shared" si="1"/>
        <v>43891.07046</v>
      </c>
      <c r="G51887" s="6">
        <f t="shared" si="2"/>
        <v>0</v>
      </c>
    </row>
    <row r="51888" ht="14.25" customHeight="1">
      <c r="A51888" s="3">
        <v>249076.0</v>
      </c>
      <c r="B51888" s="3">
        <v>6864.0</v>
      </c>
      <c r="C51888" s="70">
        <v>44164.28456018519</v>
      </c>
      <c r="D51888" s="3">
        <v>12187.0</v>
      </c>
      <c r="E51888" s="4">
        <v>1200.0</v>
      </c>
      <c r="F51888" s="5">
        <f t="shared" si="1"/>
        <v>44077.79225</v>
      </c>
      <c r="G51888" s="6">
        <f t="shared" si="2"/>
        <v>0</v>
      </c>
    </row>
    <row r="51889" ht="14.25" customHeight="1">
      <c r="A51889" s="3">
        <v>249081.0</v>
      </c>
      <c r="B51889" s="3">
        <v>290.0</v>
      </c>
      <c r="C51889" s="70">
        <v>44164.28569444444</v>
      </c>
      <c r="D51889" s="3">
        <v>4674.0</v>
      </c>
      <c r="E51889" s="4">
        <v>960.0</v>
      </c>
      <c r="F51889" s="5">
        <f t="shared" si="1"/>
        <v>44075.01259</v>
      </c>
      <c r="G51889" s="6">
        <f t="shared" si="2"/>
        <v>0</v>
      </c>
    </row>
    <row r="51890" ht="14.25" customHeight="1">
      <c r="A51890" s="3">
        <v>249083.0</v>
      </c>
      <c r="B51890" s="3">
        <v>12056.0</v>
      </c>
      <c r="C51890" s="70">
        <v>44164.28875</v>
      </c>
      <c r="D51890" s="3">
        <v>8103.0</v>
      </c>
      <c r="E51890" s="4">
        <v>1200.0</v>
      </c>
      <c r="F51890" s="5">
        <f t="shared" si="1"/>
        <v>44105.6183</v>
      </c>
      <c r="G51890" s="6">
        <f t="shared" si="2"/>
        <v>0</v>
      </c>
    </row>
    <row r="51891" ht="14.25" customHeight="1">
      <c r="A51891" s="3">
        <v>249089.0</v>
      </c>
      <c r="B51891" s="3">
        <v>13691.0</v>
      </c>
      <c r="C51891" s="70">
        <v>44164.29462962963</v>
      </c>
      <c r="D51891" s="3">
        <v>10869.0</v>
      </c>
      <c r="E51891" s="4">
        <v>1200.0</v>
      </c>
      <c r="F51891" s="5">
        <f t="shared" si="1"/>
        <v>44105.63899</v>
      </c>
      <c r="G51891" s="6">
        <f t="shared" si="2"/>
        <v>0</v>
      </c>
    </row>
    <row r="51892" ht="14.25" customHeight="1">
      <c r="A51892" s="3">
        <v>249094.0</v>
      </c>
      <c r="B51892" s="3">
        <v>13822.0</v>
      </c>
      <c r="C51892" s="70">
        <v>44164.29462962963</v>
      </c>
      <c r="D51892" s="3">
        <v>1670.0</v>
      </c>
      <c r="E51892" s="4">
        <v>1200.0</v>
      </c>
      <c r="F51892" s="5">
        <f t="shared" si="1"/>
        <v>43952.04943</v>
      </c>
      <c r="G51892" s="6">
        <f t="shared" si="2"/>
        <v>0</v>
      </c>
    </row>
    <row r="51893" ht="14.25" customHeight="1">
      <c r="A51893" s="3">
        <v>249099.0</v>
      </c>
      <c r="B51893" s="3">
        <v>2573.0</v>
      </c>
      <c r="C51893" s="70">
        <v>44164.30019675926</v>
      </c>
      <c r="D51893" s="3">
        <v>11562.0</v>
      </c>
      <c r="E51893" s="4">
        <v>1200.0</v>
      </c>
      <c r="F51893" s="5">
        <f t="shared" si="1"/>
        <v>44076.7709</v>
      </c>
      <c r="G51893" s="6">
        <f t="shared" si="2"/>
        <v>0</v>
      </c>
    </row>
    <row r="51894" ht="14.25" customHeight="1">
      <c r="A51894" s="3">
        <v>249100.0</v>
      </c>
      <c r="B51894" s="3">
        <v>1171.0</v>
      </c>
      <c r="C51894" s="70">
        <v>44164.30359953704</v>
      </c>
      <c r="D51894" s="3">
        <v>6721.0</v>
      </c>
      <c r="E51894" s="4">
        <v>1200.0</v>
      </c>
      <c r="F51894" s="5">
        <f t="shared" si="1"/>
        <v>44075.44764</v>
      </c>
      <c r="G51894" s="6">
        <f t="shared" si="2"/>
        <v>0</v>
      </c>
    </row>
    <row r="51895" ht="14.25" customHeight="1">
      <c r="A51895" s="3">
        <v>249103.0</v>
      </c>
      <c r="B51895" s="3">
        <v>11640.0</v>
      </c>
      <c r="C51895" s="70">
        <v>44164.30696759259</v>
      </c>
      <c r="D51895" s="3">
        <v>5318.0</v>
      </c>
      <c r="E51895" s="4">
        <v>1200.0</v>
      </c>
      <c r="F51895" s="5">
        <f t="shared" si="1"/>
        <v>43891.63705</v>
      </c>
      <c r="G51895" s="6">
        <f t="shared" si="2"/>
        <v>0</v>
      </c>
    </row>
    <row r="51896" ht="14.25" customHeight="1">
      <c r="A51896" s="3">
        <v>249106.0</v>
      </c>
      <c r="B51896" s="3">
        <v>6323.0</v>
      </c>
      <c r="C51896" s="70">
        <v>44164.31045138889</v>
      </c>
      <c r="D51896" s="3">
        <v>11664.0</v>
      </c>
      <c r="E51896" s="4">
        <v>0.0</v>
      </c>
      <c r="F51896" s="5">
        <f t="shared" si="1"/>
        <v>44105.66017</v>
      </c>
      <c r="G51896" s="6">
        <f t="shared" si="2"/>
        <v>0</v>
      </c>
    </row>
    <row r="51897" ht="14.25" customHeight="1">
      <c r="A51897" s="3">
        <v>249110.0</v>
      </c>
      <c r="B51897" s="3">
        <v>10767.0</v>
      </c>
      <c r="C51897" s="70">
        <v>44164.3134375</v>
      </c>
      <c r="D51897" s="3">
        <v>1670.0</v>
      </c>
      <c r="E51897" s="4">
        <v>1200.0</v>
      </c>
      <c r="F51897" s="5">
        <f t="shared" si="1"/>
        <v>43952.04943</v>
      </c>
      <c r="G51897" s="6">
        <f t="shared" si="2"/>
        <v>0</v>
      </c>
    </row>
    <row r="51898" ht="14.25" customHeight="1">
      <c r="A51898" s="3">
        <v>249116.0</v>
      </c>
      <c r="B51898" s="3">
        <v>9215.0</v>
      </c>
      <c r="C51898" s="70">
        <v>44164.31597222222</v>
      </c>
      <c r="D51898" s="3">
        <v>9086.0</v>
      </c>
      <c r="E51898" s="4">
        <v>1200.0</v>
      </c>
      <c r="F51898" s="5">
        <f t="shared" si="1"/>
        <v>43952.75179</v>
      </c>
      <c r="G51898" s="6">
        <f t="shared" si="2"/>
        <v>0</v>
      </c>
    </row>
    <row r="51899" ht="14.25" customHeight="1">
      <c r="A51899" s="3">
        <v>249118.0</v>
      </c>
      <c r="B51899" s="3">
        <v>5171.0</v>
      </c>
      <c r="C51899" s="70">
        <v>44164.31854166667</v>
      </c>
      <c r="D51899" s="3">
        <v>4946.0</v>
      </c>
      <c r="E51899" s="4">
        <v>1200.0</v>
      </c>
      <c r="F51899" s="5">
        <f t="shared" si="1"/>
        <v>44013.95269</v>
      </c>
      <c r="G51899" s="6">
        <f t="shared" si="2"/>
        <v>0</v>
      </c>
    </row>
    <row r="51900" ht="14.25" customHeight="1">
      <c r="A51900" s="3">
        <v>249125.0</v>
      </c>
      <c r="B51900" s="3">
        <v>591.0</v>
      </c>
      <c r="C51900" s="70">
        <v>44164.32340277778</v>
      </c>
      <c r="D51900" s="3">
        <v>2401.0</v>
      </c>
      <c r="E51900" s="4">
        <v>1200.0</v>
      </c>
      <c r="F51900" s="5">
        <f t="shared" si="1"/>
        <v>44136.09986</v>
      </c>
      <c r="G51900" s="6">
        <f t="shared" si="2"/>
        <v>0</v>
      </c>
    </row>
    <row r="51901" ht="14.25" customHeight="1">
      <c r="A51901" s="3">
        <v>249128.0</v>
      </c>
      <c r="B51901" s="3">
        <v>8834.0</v>
      </c>
      <c r="C51901" s="70">
        <v>44164.32390046296</v>
      </c>
      <c r="D51901" s="3">
        <v>7978.0</v>
      </c>
      <c r="E51901" s="4">
        <v>1200.0</v>
      </c>
      <c r="F51901" s="5">
        <f t="shared" si="1"/>
        <v>44076.5712</v>
      </c>
      <c r="G51901" s="6">
        <f t="shared" si="2"/>
        <v>0</v>
      </c>
    </row>
    <row r="51902" ht="14.25" customHeight="1">
      <c r="A51902" s="3">
        <v>249129.0</v>
      </c>
      <c r="B51902" s="3">
        <v>12935.0</v>
      </c>
      <c r="C51902" s="70">
        <v>44164.32640046296</v>
      </c>
      <c r="D51902" s="3">
        <v>4284.0</v>
      </c>
      <c r="E51902" s="4">
        <v>1200.0</v>
      </c>
      <c r="F51902" s="5">
        <f t="shared" si="1"/>
        <v>43922.83847</v>
      </c>
      <c r="G51902" s="6">
        <f t="shared" si="2"/>
        <v>0</v>
      </c>
    </row>
    <row r="51903" ht="14.25" customHeight="1">
      <c r="A51903" s="3">
        <v>249134.0</v>
      </c>
      <c r="B51903" s="3">
        <v>10055.0</v>
      </c>
      <c r="C51903" s="70">
        <v>44164.32877314815</v>
      </c>
      <c r="D51903" s="3">
        <v>6508.0</v>
      </c>
      <c r="E51903" s="4">
        <v>1200.0</v>
      </c>
      <c r="F51903" s="5">
        <f t="shared" si="1"/>
        <v>43922.19503</v>
      </c>
      <c r="G51903" s="6">
        <f t="shared" si="2"/>
        <v>0</v>
      </c>
    </row>
    <row r="51904" ht="14.25" customHeight="1">
      <c r="A51904" s="3">
        <v>249141.0</v>
      </c>
      <c r="B51904" s="3">
        <v>3715.0</v>
      </c>
      <c r="C51904" s="70">
        <v>44164.33591435185</v>
      </c>
      <c r="D51904" s="3">
        <v>7734.0</v>
      </c>
      <c r="E51904" s="4">
        <v>0.0</v>
      </c>
      <c r="F51904" s="5">
        <f t="shared" si="1"/>
        <v>44044.09876</v>
      </c>
      <c r="G51904" s="6">
        <f t="shared" si="2"/>
        <v>0</v>
      </c>
    </row>
    <row r="51905" ht="14.25" customHeight="1">
      <c r="A51905" s="3">
        <v>249142.0</v>
      </c>
      <c r="B51905" s="3">
        <v>4716.0</v>
      </c>
      <c r="C51905" s="70">
        <v>44164.34162037037</v>
      </c>
      <c r="D51905" s="3">
        <v>11437.0</v>
      </c>
      <c r="E51905" s="4">
        <v>1200.0</v>
      </c>
      <c r="F51905" s="5">
        <f t="shared" si="1"/>
        <v>43923.12586</v>
      </c>
      <c r="G51905" s="6">
        <f t="shared" si="2"/>
        <v>0</v>
      </c>
    </row>
    <row r="51906" ht="14.25" customHeight="1">
      <c r="A51906" s="3">
        <v>249143.0</v>
      </c>
      <c r="B51906" s="3">
        <v>8872.0</v>
      </c>
      <c r="C51906" s="70">
        <v>44164.34689814815</v>
      </c>
      <c r="D51906" s="3">
        <v>2428.0</v>
      </c>
      <c r="E51906" s="4">
        <v>960.0</v>
      </c>
      <c r="F51906" s="5">
        <f t="shared" si="1"/>
        <v>44137.49381</v>
      </c>
      <c r="G51906" s="6">
        <f t="shared" si="2"/>
        <v>0</v>
      </c>
    </row>
    <row r="51907" ht="14.25" customHeight="1">
      <c r="A51907" s="3">
        <v>249150.0</v>
      </c>
      <c r="B51907" s="3">
        <v>1342.0</v>
      </c>
      <c r="C51907" s="70">
        <v>44164.34939814815</v>
      </c>
      <c r="D51907" s="3">
        <v>8064.0</v>
      </c>
      <c r="E51907" s="4">
        <v>1200.0</v>
      </c>
      <c r="F51907" s="5">
        <f t="shared" si="1"/>
        <v>43832.8762</v>
      </c>
      <c r="G51907" s="6">
        <f t="shared" si="2"/>
        <v>0</v>
      </c>
    </row>
    <row r="51908" ht="14.25" customHeight="1">
      <c r="A51908" s="3">
        <v>249156.0</v>
      </c>
      <c r="B51908" s="3">
        <v>9289.0</v>
      </c>
      <c r="C51908" s="70">
        <v>44164.35990740741</v>
      </c>
      <c r="D51908" s="3">
        <v>3821.0</v>
      </c>
      <c r="E51908" s="4">
        <v>1200.0</v>
      </c>
      <c r="F51908" s="5">
        <f t="shared" si="1"/>
        <v>43835.01995</v>
      </c>
      <c r="G51908" s="6">
        <f t="shared" si="2"/>
        <v>0</v>
      </c>
    </row>
    <row r="51909" ht="14.25" customHeight="1">
      <c r="A51909" s="3">
        <v>249163.0</v>
      </c>
      <c r="B51909" s="3">
        <v>5177.0</v>
      </c>
      <c r="C51909" s="70">
        <v>44164.37210648148</v>
      </c>
      <c r="D51909" s="3">
        <v>10897.0</v>
      </c>
      <c r="E51909" s="4">
        <v>1200.0</v>
      </c>
      <c r="F51909" s="5">
        <f t="shared" si="1"/>
        <v>44105.43853</v>
      </c>
      <c r="G51909" s="6">
        <f t="shared" si="2"/>
        <v>0</v>
      </c>
    </row>
    <row r="51910" ht="14.25" customHeight="1">
      <c r="A51910" s="3">
        <v>249164.0</v>
      </c>
      <c r="B51910" s="3">
        <v>9243.0</v>
      </c>
      <c r="C51910" s="70">
        <v>44164.37540509259</v>
      </c>
      <c r="D51910" s="3">
        <v>1329.0</v>
      </c>
      <c r="E51910" s="4">
        <v>1200.0</v>
      </c>
      <c r="F51910" s="5">
        <f t="shared" si="1"/>
        <v>44075.26436</v>
      </c>
      <c r="G51910" s="6">
        <f t="shared" si="2"/>
        <v>0</v>
      </c>
    </row>
    <row r="51911" ht="14.25" customHeight="1">
      <c r="A51911" s="3">
        <v>249165.0</v>
      </c>
      <c r="B51911" s="3">
        <v>12906.0</v>
      </c>
      <c r="C51911" s="70">
        <v>44164.37918981481</v>
      </c>
      <c r="D51911" s="3">
        <v>3506.0</v>
      </c>
      <c r="E51911" s="4">
        <v>1200.0</v>
      </c>
      <c r="F51911" s="5">
        <f t="shared" si="1"/>
        <v>44044.02965</v>
      </c>
      <c r="G51911" s="6">
        <f t="shared" si="2"/>
        <v>0</v>
      </c>
    </row>
    <row r="51912" ht="14.25" customHeight="1">
      <c r="A51912" s="3">
        <v>249168.0</v>
      </c>
      <c r="B51912" s="3">
        <v>204.0</v>
      </c>
      <c r="C51912" s="70">
        <v>44164.38068287037</v>
      </c>
      <c r="D51912" s="3">
        <v>11325.0</v>
      </c>
      <c r="E51912" s="4">
        <v>1200.0</v>
      </c>
      <c r="F51912" s="5">
        <f t="shared" si="1"/>
        <v>43952.91896</v>
      </c>
      <c r="G51912" s="6">
        <f t="shared" si="2"/>
        <v>0</v>
      </c>
    </row>
    <row r="51913" ht="14.25" customHeight="1">
      <c r="A51913" s="3">
        <v>249169.0</v>
      </c>
      <c r="B51913" s="3">
        <v>11840.0</v>
      </c>
      <c r="C51913" s="70">
        <v>44164.38440972222</v>
      </c>
      <c r="D51913" s="3">
        <v>4621.0</v>
      </c>
      <c r="E51913" s="4">
        <v>1200.0</v>
      </c>
      <c r="F51913" s="5">
        <f t="shared" si="1"/>
        <v>44075.26337</v>
      </c>
      <c r="G51913" s="6">
        <f t="shared" si="2"/>
        <v>0</v>
      </c>
    </row>
    <row r="51914" ht="14.25" customHeight="1">
      <c r="A51914" s="3">
        <v>249170.0</v>
      </c>
      <c r="B51914" s="3">
        <v>11723.0</v>
      </c>
      <c r="C51914" s="70">
        <v>44164.38508101852</v>
      </c>
      <c r="D51914" s="3">
        <v>10681.0</v>
      </c>
      <c r="E51914" s="4">
        <v>1200.0</v>
      </c>
      <c r="F51914" s="5">
        <f t="shared" si="1"/>
        <v>43984.75916</v>
      </c>
      <c r="G51914" s="6">
        <f t="shared" si="2"/>
        <v>0</v>
      </c>
    </row>
    <row r="51915" ht="14.25" customHeight="1">
      <c r="A51915" s="3">
        <v>249177.0</v>
      </c>
      <c r="B51915" s="3">
        <v>11733.0</v>
      </c>
      <c r="C51915" s="70">
        <v>44164.39241898148</v>
      </c>
      <c r="D51915" s="3">
        <v>9086.0</v>
      </c>
      <c r="E51915" s="4">
        <v>1200.0</v>
      </c>
      <c r="F51915" s="5">
        <f t="shared" si="1"/>
        <v>43952.75179</v>
      </c>
      <c r="G51915" s="6">
        <f t="shared" si="2"/>
        <v>0</v>
      </c>
    </row>
    <row r="51916" ht="14.25" customHeight="1">
      <c r="A51916" s="3">
        <v>249180.0</v>
      </c>
      <c r="B51916" s="3">
        <v>11237.0</v>
      </c>
      <c r="C51916" s="70">
        <v>44164.39552083334</v>
      </c>
      <c r="D51916" s="3">
        <v>10607.0</v>
      </c>
      <c r="E51916" s="4">
        <v>960.0</v>
      </c>
      <c r="F51916" s="5">
        <f t="shared" si="1"/>
        <v>44106.28938</v>
      </c>
      <c r="G51916" s="6">
        <f t="shared" si="2"/>
        <v>0</v>
      </c>
    </row>
    <row r="51917" ht="14.25" customHeight="1">
      <c r="A51917" s="3">
        <v>249182.0</v>
      </c>
      <c r="B51917" s="3">
        <v>8889.0</v>
      </c>
      <c r="C51917" s="70">
        <v>44164.39813657408</v>
      </c>
      <c r="D51917" s="3">
        <v>2598.0</v>
      </c>
      <c r="E51917" s="4">
        <v>1200.0</v>
      </c>
      <c r="F51917" s="5">
        <f t="shared" si="1"/>
        <v>44137.03645</v>
      </c>
      <c r="G51917" s="6">
        <f t="shared" si="2"/>
        <v>0</v>
      </c>
    </row>
    <row r="51918" ht="14.25" customHeight="1">
      <c r="A51918" s="3">
        <v>249189.0</v>
      </c>
      <c r="B51918" s="3">
        <v>13352.0</v>
      </c>
      <c r="C51918" s="70">
        <v>44164.3987037037</v>
      </c>
      <c r="D51918" s="3">
        <v>8662.0</v>
      </c>
      <c r="E51918" s="4">
        <v>1200.0</v>
      </c>
      <c r="F51918" s="5">
        <f t="shared" si="1"/>
        <v>44044.30648</v>
      </c>
      <c r="G51918" s="6">
        <f t="shared" si="2"/>
        <v>0</v>
      </c>
    </row>
    <row r="51919" ht="14.25" customHeight="1">
      <c r="A51919" s="3">
        <v>249196.0</v>
      </c>
      <c r="B51919" s="3">
        <v>6713.0</v>
      </c>
      <c r="C51919" s="70">
        <v>44164.39907407408</v>
      </c>
      <c r="D51919" s="3">
        <v>4284.0</v>
      </c>
      <c r="E51919" s="4">
        <v>1200.0</v>
      </c>
      <c r="F51919" s="5">
        <f t="shared" si="1"/>
        <v>43922.83847</v>
      </c>
      <c r="G51919" s="6">
        <f t="shared" si="2"/>
        <v>0</v>
      </c>
    </row>
    <row r="51920" ht="14.25" customHeight="1">
      <c r="A51920" s="3">
        <v>249198.0</v>
      </c>
      <c r="B51920" s="3">
        <v>13475.0</v>
      </c>
      <c r="C51920" s="70">
        <v>44164.39975694445</v>
      </c>
      <c r="D51920" s="3">
        <v>10693.0</v>
      </c>
      <c r="E51920" s="4">
        <v>1200.0</v>
      </c>
      <c r="F51920" s="5">
        <f t="shared" si="1"/>
        <v>43983.32138</v>
      </c>
      <c r="G51920" s="6">
        <f t="shared" si="2"/>
        <v>0</v>
      </c>
    </row>
    <row r="51921" ht="14.25" customHeight="1">
      <c r="A51921" s="3">
        <v>249204.0</v>
      </c>
      <c r="B51921" s="3">
        <v>9073.0</v>
      </c>
      <c r="C51921" s="70">
        <v>44164.40754629629</v>
      </c>
      <c r="D51921" s="3">
        <v>1849.0</v>
      </c>
      <c r="E51921" s="4">
        <v>1200.0</v>
      </c>
      <c r="F51921" s="5">
        <f t="shared" si="1"/>
        <v>44013.14606</v>
      </c>
      <c r="G51921" s="6">
        <f t="shared" si="2"/>
        <v>0</v>
      </c>
    </row>
    <row r="51922" ht="14.25" customHeight="1">
      <c r="A51922" s="3">
        <v>249209.0</v>
      </c>
      <c r="B51922" s="3">
        <v>5449.0</v>
      </c>
      <c r="C51922" s="70">
        <v>44164.40873842593</v>
      </c>
      <c r="D51922" s="3">
        <v>9309.0</v>
      </c>
      <c r="E51922" s="4">
        <v>1200.0</v>
      </c>
      <c r="F51922" s="5">
        <f t="shared" si="1"/>
        <v>43862.64743</v>
      </c>
      <c r="G51922" s="6">
        <f t="shared" si="2"/>
        <v>0</v>
      </c>
    </row>
    <row r="51923" ht="14.25" customHeight="1">
      <c r="A51923" s="3">
        <v>249210.0</v>
      </c>
      <c r="B51923" s="3">
        <v>2502.0</v>
      </c>
      <c r="C51923" s="70">
        <v>44164.41158564815</v>
      </c>
      <c r="D51923" s="3">
        <v>4478.0</v>
      </c>
      <c r="E51923" s="4">
        <v>1200.0</v>
      </c>
      <c r="F51923" s="5">
        <f t="shared" si="1"/>
        <v>43892.46031</v>
      </c>
      <c r="G51923" s="6">
        <f t="shared" si="2"/>
        <v>0</v>
      </c>
    </row>
    <row r="51924" ht="14.25" customHeight="1">
      <c r="A51924" s="3">
        <v>249215.0</v>
      </c>
      <c r="B51924" s="3">
        <v>12051.0</v>
      </c>
      <c r="C51924" s="70">
        <v>44164.41483796296</v>
      </c>
      <c r="D51924" s="3">
        <v>6508.0</v>
      </c>
      <c r="E51924" s="4">
        <v>1200.0</v>
      </c>
      <c r="F51924" s="5">
        <f t="shared" si="1"/>
        <v>43922.19503</v>
      </c>
      <c r="G51924" s="6">
        <f t="shared" si="2"/>
        <v>0</v>
      </c>
    </row>
    <row r="51925" ht="14.25" customHeight="1">
      <c r="A51925" s="3">
        <v>249219.0</v>
      </c>
      <c r="B51925" s="3">
        <v>8842.0</v>
      </c>
      <c r="C51925" s="70">
        <v>44164.41555555556</v>
      </c>
      <c r="D51925" s="3">
        <v>10192.0</v>
      </c>
      <c r="E51925" s="4">
        <v>1200.0</v>
      </c>
      <c r="F51925" s="5">
        <f t="shared" si="1"/>
        <v>44013.0236</v>
      </c>
      <c r="G51925" s="6">
        <f t="shared" si="2"/>
        <v>0</v>
      </c>
    </row>
    <row r="51926" ht="14.25" customHeight="1">
      <c r="A51926" s="3">
        <v>249224.0</v>
      </c>
      <c r="B51926" s="3">
        <v>8628.0</v>
      </c>
      <c r="C51926" s="70">
        <v>44164.41609953704</v>
      </c>
      <c r="D51926" s="3">
        <v>2360.0</v>
      </c>
      <c r="E51926" s="4">
        <v>1200.0</v>
      </c>
      <c r="F51926" s="5">
        <f t="shared" si="1"/>
        <v>44136.16164</v>
      </c>
      <c r="G51926" s="6">
        <f t="shared" si="2"/>
        <v>0</v>
      </c>
    </row>
    <row r="51927" ht="14.25" customHeight="1">
      <c r="A51927" s="3">
        <v>249227.0</v>
      </c>
      <c r="B51927" s="3">
        <v>4838.0</v>
      </c>
      <c r="C51927" s="70">
        <v>44164.42136574074</v>
      </c>
      <c r="D51927" s="3">
        <v>5272.0</v>
      </c>
      <c r="E51927" s="4">
        <v>1200.0</v>
      </c>
      <c r="F51927" s="5">
        <f t="shared" si="1"/>
        <v>44136.19913</v>
      </c>
      <c r="G51927" s="6">
        <f t="shared" si="2"/>
        <v>0</v>
      </c>
    </row>
    <row r="51928" ht="14.25" customHeight="1">
      <c r="A51928" s="3">
        <v>249228.0</v>
      </c>
      <c r="B51928" s="3">
        <v>13142.0</v>
      </c>
      <c r="C51928" s="70">
        <v>44164.42842592593</v>
      </c>
      <c r="D51928" s="3">
        <v>9650.0</v>
      </c>
      <c r="E51928" s="4">
        <v>960.0</v>
      </c>
      <c r="F51928" s="5">
        <f t="shared" si="1"/>
        <v>44106.24763</v>
      </c>
      <c r="G51928" s="6">
        <f t="shared" si="2"/>
        <v>0</v>
      </c>
    </row>
    <row r="51929" ht="14.25" customHeight="1">
      <c r="A51929" s="3">
        <v>249233.0</v>
      </c>
      <c r="B51929" s="3">
        <v>3270.0</v>
      </c>
      <c r="C51929" s="70">
        <v>44164.43517361111</v>
      </c>
      <c r="D51929" s="3">
        <v>12798.0</v>
      </c>
      <c r="E51929" s="4">
        <v>1200.0</v>
      </c>
      <c r="F51929" s="5">
        <f t="shared" si="1"/>
        <v>44045.84332</v>
      </c>
      <c r="G51929" s="6">
        <f t="shared" si="2"/>
        <v>0</v>
      </c>
    </row>
    <row r="51930" ht="14.25" customHeight="1">
      <c r="A51930" s="3">
        <v>249234.0</v>
      </c>
      <c r="B51930" s="3">
        <v>1365.0</v>
      </c>
      <c r="C51930" s="70">
        <v>44164.43648148148</v>
      </c>
      <c r="D51930" s="3">
        <v>7990.0</v>
      </c>
      <c r="E51930" s="4">
        <v>1200.0</v>
      </c>
      <c r="F51930" s="5">
        <f t="shared" si="1"/>
        <v>43953.0336</v>
      </c>
      <c r="G51930" s="6">
        <f t="shared" si="2"/>
        <v>0</v>
      </c>
    </row>
    <row r="51931" ht="14.25" customHeight="1">
      <c r="A51931" s="3">
        <v>249235.0</v>
      </c>
      <c r="B51931" s="3">
        <v>10079.0</v>
      </c>
      <c r="C51931" s="70">
        <v>44164.43878472222</v>
      </c>
      <c r="D51931" s="3">
        <v>7370.0</v>
      </c>
      <c r="E51931" s="4">
        <v>1200.0</v>
      </c>
      <c r="F51931" s="5">
        <f t="shared" si="1"/>
        <v>43983.5026</v>
      </c>
      <c r="G51931" s="6">
        <f t="shared" si="2"/>
        <v>0</v>
      </c>
    </row>
    <row r="51932" ht="14.25" customHeight="1">
      <c r="A51932" s="3">
        <v>249242.0</v>
      </c>
      <c r="B51932" s="3">
        <v>12148.0</v>
      </c>
      <c r="C51932" s="70">
        <v>44164.43892361111</v>
      </c>
      <c r="D51932" s="3">
        <v>10781.0</v>
      </c>
      <c r="E51932" s="4">
        <v>1200.0</v>
      </c>
      <c r="F51932" s="5">
        <f t="shared" si="1"/>
        <v>44076.1685</v>
      </c>
      <c r="G51932" s="6">
        <f t="shared" si="2"/>
        <v>0</v>
      </c>
    </row>
    <row r="51933" ht="14.25" customHeight="1">
      <c r="A51933" s="3">
        <v>249243.0</v>
      </c>
      <c r="B51933" s="3">
        <v>12521.0</v>
      </c>
      <c r="C51933" s="70">
        <v>44164.43912037037</v>
      </c>
      <c r="D51933" s="3">
        <v>6669.0</v>
      </c>
      <c r="E51933" s="4">
        <v>1200.0</v>
      </c>
      <c r="F51933" s="5">
        <f t="shared" si="1"/>
        <v>44105.00309</v>
      </c>
      <c r="G51933" s="6">
        <f t="shared" si="2"/>
        <v>0</v>
      </c>
    </row>
    <row r="51934" ht="14.25" customHeight="1">
      <c r="A51934" s="3">
        <v>249246.0</v>
      </c>
      <c r="B51934" s="3">
        <v>198.0</v>
      </c>
      <c r="C51934" s="70">
        <v>44164.44204861111</v>
      </c>
      <c r="D51934" s="3">
        <v>2807.0</v>
      </c>
      <c r="E51934" s="4">
        <v>1200.0</v>
      </c>
      <c r="F51934" s="5">
        <f t="shared" si="1"/>
        <v>44044.63545</v>
      </c>
      <c r="G51934" s="6">
        <f t="shared" si="2"/>
        <v>0</v>
      </c>
    </row>
    <row r="51935" ht="14.25" customHeight="1">
      <c r="A51935" s="3">
        <v>249247.0</v>
      </c>
      <c r="B51935" s="3">
        <v>2806.0</v>
      </c>
      <c r="C51935" s="70">
        <v>44164.44358796296</v>
      </c>
      <c r="D51935" s="3">
        <v>11329.0</v>
      </c>
      <c r="E51935" s="4">
        <v>1200.0</v>
      </c>
      <c r="F51935" s="5">
        <f t="shared" si="1"/>
        <v>43983.59655</v>
      </c>
      <c r="G51935" s="6">
        <f t="shared" si="2"/>
        <v>0</v>
      </c>
    </row>
    <row r="51936" ht="14.25" customHeight="1">
      <c r="A51936" s="3">
        <v>249248.0</v>
      </c>
      <c r="B51936" s="3">
        <v>11960.0</v>
      </c>
      <c r="C51936" s="70">
        <v>44164.44533564815</v>
      </c>
      <c r="D51936" s="3">
        <v>10783.0</v>
      </c>
      <c r="E51936" s="4">
        <v>1200.0</v>
      </c>
      <c r="F51936" s="5">
        <f t="shared" si="1"/>
        <v>43862.8385</v>
      </c>
      <c r="G51936" s="6">
        <f t="shared" si="2"/>
        <v>0</v>
      </c>
    </row>
    <row r="51937" ht="14.25" customHeight="1">
      <c r="A51937" s="3">
        <v>249254.0</v>
      </c>
      <c r="B51937" s="3">
        <v>5592.0</v>
      </c>
      <c r="C51937" s="70">
        <v>44164.44628472222</v>
      </c>
      <c r="D51937" s="3">
        <v>10681.0</v>
      </c>
      <c r="E51937" s="4">
        <v>1200.0</v>
      </c>
      <c r="F51937" s="5">
        <f t="shared" si="1"/>
        <v>43984.75916</v>
      </c>
      <c r="G51937" s="6">
        <f t="shared" si="2"/>
        <v>0</v>
      </c>
    </row>
    <row r="51938" ht="14.25" customHeight="1">
      <c r="A51938" s="3">
        <v>249261.0</v>
      </c>
      <c r="B51938" s="3">
        <v>11764.0</v>
      </c>
      <c r="C51938" s="70">
        <v>44164.45107638889</v>
      </c>
      <c r="D51938" s="3">
        <v>6721.0</v>
      </c>
      <c r="E51938" s="4">
        <v>1200.0</v>
      </c>
      <c r="F51938" s="5">
        <f t="shared" si="1"/>
        <v>44075.44764</v>
      </c>
      <c r="G51938" s="6">
        <f t="shared" si="2"/>
        <v>0</v>
      </c>
    </row>
    <row r="51939" ht="14.25" customHeight="1">
      <c r="A51939" s="3">
        <v>249265.0</v>
      </c>
      <c r="B51939" s="3">
        <v>1754.0</v>
      </c>
      <c r="C51939" s="70">
        <v>44164.46208333333</v>
      </c>
      <c r="D51939" s="3">
        <v>11214.0</v>
      </c>
      <c r="E51939" s="4">
        <v>1200.0</v>
      </c>
      <c r="F51939" s="5">
        <f t="shared" si="1"/>
        <v>44136.09425</v>
      </c>
      <c r="G51939" s="6">
        <f t="shared" si="2"/>
        <v>0</v>
      </c>
    </row>
    <row r="51940" ht="14.25" customHeight="1">
      <c r="A51940" s="3">
        <v>249270.0</v>
      </c>
      <c r="B51940" s="3">
        <v>4537.0</v>
      </c>
      <c r="C51940" s="70">
        <v>44164.47212962963</v>
      </c>
      <c r="D51940" s="3">
        <v>10681.0</v>
      </c>
      <c r="E51940" s="4">
        <v>1200.0</v>
      </c>
      <c r="F51940" s="5">
        <f t="shared" si="1"/>
        <v>43984.75916</v>
      </c>
      <c r="G51940" s="6">
        <f t="shared" si="2"/>
        <v>0</v>
      </c>
    </row>
    <row r="51941" ht="14.25" customHeight="1">
      <c r="A51941" s="3">
        <v>249275.0</v>
      </c>
      <c r="B51941" s="3">
        <v>9399.0</v>
      </c>
      <c r="C51941" s="70">
        <v>44164.47378472222</v>
      </c>
      <c r="D51941" s="3">
        <v>3318.0</v>
      </c>
      <c r="E51941" s="4">
        <v>1200.0</v>
      </c>
      <c r="F51941" s="5">
        <f t="shared" si="1"/>
        <v>43923.46262</v>
      </c>
      <c r="G51941" s="6">
        <f t="shared" si="2"/>
        <v>0</v>
      </c>
    </row>
    <row r="51942" ht="14.25" customHeight="1">
      <c r="A51942" s="3">
        <v>249277.0</v>
      </c>
      <c r="B51942" s="3">
        <v>3332.0</v>
      </c>
      <c r="C51942" s="70">
        <v>44164.47390046297</v>
      </c>
      <c r="D51942" s="3">
        <v>6962.0</v>
      </c>
      <c r="E51942" s="4">
        <v>1200.0</v>
      </c>
      <c r="F51942" s="5">
        <f t="shared" si="1"/>
        <v>43922.21374</v>
      </c>
      <c r="G51942" s="6">
        <f t="shared" si="2"/>
        <v>0</v>
      </c>
    </row>
    <row r="51943" ht="14.25" customHeight="1">
      <c r="A51943" s="3">
        <v>249280.0</v>
      </c>
      <c r="B51943" s="3">
        <v>7043.0</v>
      </c>
      <c r="C51943" s="70">
        <v>44164.47550925926</v>
      </c>
      <c r="D51943" s="3">
        <v>6353.0</v>
      </c>
      <c r="E51943" s="4">
        <v>1200.0</v>
      </c>
      <c r="F51943" s="5">
        <f t="shared" si="1"/>
        <v>43891.16001</v>
      </c>
      <c r="G51943" s="6">
        <f t="shared" si="2"/>
        <v>0</v>
      </c>
    </row>
    <row r="51944" ht="14.25" customHeight="1">
      <c r="A51944" s="3">
        <v>249285.0</v>
      </c>
      <c r="B51944" s="3">
        <v>8613.0</v>
      </c>
      <c r="C51944" s="70">
        <v>44164.47636574074</v>
      </c>
      <c r="D51944" s="3">
        <v>6962.0</v>
      </c>
      <c r="E51944" s="4">
        <v>1200.0</v>
      </c>
      <c r="F51944" s="5">
        <f t="shared" si="1"/>
        <v>43922.21374</v>
      </c>
      <c r="G51944" s="6">
        <f t="shared" si="2"/>
        <v>0</v>
      </c>
    </row>
    <row r="51945" ht="14.25" customHeight="1">
      <c r="A51945" s="3">
        <v>249288.0</v>
      </c>
      <c r="B51945" s="3">
        <v>6620.0</v>
      </c>
      <c r="C51945" s="70">
        <v>44164.47809027778</v>
      </c>
      <c r="D51945" s="3">
        <v>7878.0</v>
      </c>
      <c r="E51945" s="4">
        <v>1200.0</v>
      </c>
      <c r="F51945" s="5">
        <f t="shared" si="1"/>
        <v>43891.07046</v>
      </c>
      <c r="G51945" s="6">
        <f t="shared" si="2"/>
        <v>0</v>
      </c>
    </row>
    <row r="51946" ht="14.25" customHeight="1">
      <c r="A51946" s="3">
        <v>249291.0</v>
      </c>
      <c r="B51946" s="3">
        <v>9988.0</v>
      </c>
      <c r="C51946" s="70">
        <v>44164.47952546296</v>
      </c>
      <c r="D51946" s="3">
        <v>552.0</v>
      </c>
      <c r="E51946" s="4">
        <v>1200.0</v>
      </c>
      <c r="F51946" s="5">
        <f t="shared" si="1"/>
        <v>44137.75399</v>
      </c>
      <c r="G51946" s="6">
        <f t="shared" si="2"/>
        <v>0</v>
      </c>
    </row>
    <row r="51947" ht="14.25" customHeight="1">
      <c r="A51947" s="3">
        <v>249295.0</v>
      </c>
      <c r="B51947" s="3">
        <v>3404.0</v>
      </c>
      <c r="C51947" s="70">
        <v>44164.47981481482</v>
      </c>
      <c r="D51947" s="3">
        <v>2387.0</v>
      </c>
      <c r="E51947" s="4">
        <v>1200.0</v>
      </c>
      <c r="F51947" s="5">
        <f t="shared" si="1"/>
        <v>43836.12751</v>
      </c>
      <c r="G51947" s="6">
        <f t="shared" si="2"/>
        <v>0</v>
      </c>
    </row>
    <row r="51948" ht="14.25" customHeight="1">
      <c r="A51948" s="3">
        <v>249297.0</v>
      </c>
      <c r="B51948" s="3">
        <v>12781.0</v>
      </c>
      <c r="C51948" s="70">
        <v>44164.48788194444</v>
      </c>
      <c r="D51948" s="3">
        <v>1834.0</v>
      </c>
      <c r="E51948" s="4">
        <v>1200.0</v>
      </c>
      <c r="F51948" s="5">
        <f t="shared" si="1"/>
        <v>44045.60308</v>
      </c>
      <c r="G51948" s="6">
        <f t="shared" si="2"/>
        <v>0</v>
      </c>
    </row>
    <row r="51949" ht="14.25" customHeight="1">
      <c r="A51949" s="3">
        <v>249298.0</v>
      </c>
      <c r="B51949" s="3">
        <v>1763.0</v>
      </c>
      <c r="C51949" s="70">
        <v>44164.48791666667</v>
      </c>
      <c r="D51949" s="3">
        <v>10526.0</v>
      </c>
      <c r="E51949" s="4">
        <v>1200.0</v>
      </c>
      <c r="F51949" s="5">
        <f t="shared" si="1"/>
        <v>43922.45653</v>
      </c>
      <c r="G51949" s="6">
        <f t="shared" si="2"/>
        <v>0</v>
      </c>
    </row>
    <row r="51950" ht="14.25" customHeight="1">
      <c r="A51950" s="3">
        <v>249300.0</v>
      </c>
      <c r="B51950" s="3">
        <v>13616.0</v>
      </c>
      <c r="C51950" s="70">
        <v>44164.48980324074</v>
      </c>
      <c r="D51950" s="3">
        <v>11210.0</v>
      </c>
      <c r="E51950" s="4">
        <v>1200.0</v>
      </c>
      <c r="F51950" s="5">
        <f t="shared" si="1"/>
        <v>43922.33478</v>
      </c>
      <c r="G51950" s="6">
        <f t="shared" si="2"/>
        <v>0</v>
      </c>
    </row>
    <row r="51951" ht="14.25" customHeight="1">
      <c r="A51951" s="3">
        <v>249304.0</v>
      </c>
      <c r="B51951" s="3">
        <v>11410.0</v>
      </c>
      <c r="C51951" s="70">
        <v>44164.49042824074</v>
      </c>
      <c r="D51951" s="3">
        <v>6210.0</v>
      </c>
      <c r="E51951" s="4">
        <v>1200.0</v>
      </c>
      <c r="F51951" s="5">
        <f t="shared" si="1"/>
        <v>43922.6284</v>
      </c>
      <c r="G51951" s="6">
        <f t="shared" si="2"/>
        <v>0</v>
      </c>
    </row>
    <row r="51952" ht="14.25" customHeight="1">
      <c r="A51952" s="3">
        <v>249309.0</v>
      </c>
      <c r="B51952" s="3">
        <v>10525.0</v>
      </c>
      <c r="C51952" s="70">
        <v>44164.49186342592</v>
      </c>
      <c r="D51952" s="3">
        <v>12523.0</v>
      </c>
      <c r="E51952" s="4">
        <v>1200.0</v>
      </c>
      <c r="F51952" s="5">
        <f t="shared" si="1"/>
        <v>44105.08382</v>
      </c>
      <c r="G51952" s="6">
        <f t="shared" si="2"/>
        <v>0</v>
      </c>
    </row>
    <row r="51953" ht="14.25" customHeight="1">
      <c r="A51953" s="3">
        <v>249314.0</v>
      </c>
      <c r="B51953" s="3">
        <v>13529.0</v>
      </c>
      <c r="C51953" s="70">
        <v>44164.49982638889</v>
      </c>
      <c r="D51953" s="3">
        <v>11285.0</v>
      </c>
      <c r="E51953" s="4">
        <v>1200.0</v>
      </c>
      <c r="F51953" s="5">
        <f t="shared" si="1"/>
        <v>43833.44093</v>
      </c>
      <c r="G51953" s="6">
        <f t="shared" si="2"/>
        <v>0</v>
      </c>
    </row>
    <row r="51954" ht="14.25" customHeight="1">
      <c r="A51954" s="3">
        <v>249319.0</v>
      </c>
      <c r="B51954" s="3">
        <v>8815.0</v>
      </c>
      <c r="C51954" s="70">
        <v>44164.50068287037</v>
      </c>
      <c r="D51954" s="3">
        <v>4478.0</v>
      </c>
      <c r="E51954" s="4">
        <v>1200.0</v>
      </c>
      <c r="F51954" s="5">
        <f t="shared" si="1"/>
        <v>43892.46031</v>
      </c>
      <c r="G51954" s="6">
        <f t="shared" si="2"/>
        <v>0</v>
      </c>
    </row>
    <row r="51955" ht="14.25" customHeight="1">
      <c r="A51955" s="3">
        <v>249326.0</v>
      </c>
      <c r="B51955" s="3">
        <v>4033.0</v>
      </c>
      <c r="C51955" s="70">
        <v>44164.50280092593</v>
      </c>
      <c r="D51955" s="3">
        <v>5355.0</v>
      </c>
      <c r="E51955" s="4">
        <v>1200.0</v>
      </c>
      <c r="F51955" s="5">
        <f t="shared" si="1"/>
        <v>43985.12619</v>
      </c>
      <c r="G51955" s="6">
        <f t="shared" si="2"/>
        <v>0</v>
      </c>
    </row>
    <row r="51956" ht="14.25" customHeight="1">
      <c r="A51956" s="3">
        <v>249328.0</v>
      </c>
      <c r="B51956" s="3">
        <v>4502.0</v>
      </c>
      <c r="C51956" s="70">
        <v>44164.5029050926</v>
      </c>
      <c r="D51956" s="3">
        <v>13812.0</v>
      </c>
      <c r="E51956" s="4">
        <v>1200.0</v>
      </c>
      <c r="F51956" s="5">
        <f t="shared" si="1"/>
        <v>44105.46674</v>
      </c>
      <c r="G51956" s="6">
        <f t="shared" si="2"/>
        <v>0</v>
      </c>
    </row>
    <row r="51957" ht="14.25" customHeight="1">
      <c r="A51957" s="3">
        <v>249331.0</v>
      </c>
      <c r="B51957" s="3">
        <v>207.0</v>
      </c>
      <c r="C51957" s="70">
        <v>44164.51847222223</v>
      </c>
      <c r="D51957" s="3">
        <v>6844.0</v>
      </c>
      <c r="E51957" s="4">
        <v>1200.0</v>
      </c>
      <c r="F51957" s="5">
        <f t="shared" si="1"/>
        <v>43891.22446</v>
      </c>
      <c r="G51957" s="6">
        <f t="shared" si="2"/>
        <v>0</v>
      </c>
    </row>
    <row r="51958" ht="14.25" customHeight="1">
      <c r="A51958" s="3">
        <v>249336.0</v>
      </c>
      <c r="B51958" s="3">
        <v>8628.0</v>
      </c>
      <c r="C51958" s="70">
        <v>44164.5187037037</v>
      </c>
      <c r="D51958" s="3">
        <v>4476.0</v>
      </c>
      <c r="E51958" s="4">
        <v>1200.0</v>
      </c>
      <c r="F51958" s="5">
        <f t="shared" si="1"/>
        <v>44014.17257</v>
      </c>
      <c r="G51958" s="6">
        <f t="shared" si="2"/>
        <v>0</v>
      </c>
    </row>
    <row r="51959" ht="14.25" customHeight="1">
      <c r="A51959" s="3">
        <v>249341.0</v>
      </c>
      <c r="B51959" s="3">
        <v>1191.0</v>
      </c>
      <c r="C51959" s="70">
        <v>44164.51934027778</v>
      </c>
      <c r="D51959" s="3">
        <v>2271.0</v>
      </c>
      <c r="E51959" s="4">
        <v>1200.0</v>
      </c>
      <c r="F51959" s="5">
        <f t="shared" si="1"/>
        <v>43922.06399</v>
      </c>
      <c r="G51959" s="6">
        <f t="shared" si="2"/>
        <v>0</v>
      </c>
    </row>
    <row r="51960" ht="14.25" customHeight="1">
      <c r="A51960" s="3">
        <v>249347.0</v>
      </c>
      <c r="B51960" s="3">
        <v>12582.0</v>
      </c>
      <c r="C51960" s="70">
        <v>44164.52255787037</v>
      </c>
      <c r="D51960" s="3">
        <v>9528.0</v>
      </c>
      <c r="E51960" s="4">
        <v>1200.0</v>
      </c>
      <c r="F51960" s="5">
        <f t="shared" si="1"/>
        <v>44105.48049</v>
      </c>
      <c r="G51960" s="6">
        <f t="shared" si="2"/>
        <v>0</v>
      </c>
    </row>
    <row r="51961" ht="14.25" customHeight="1">
      <c r="A51961" s="3">
        <v>249349.0</v>
      </c>
      <c r="B51961" s="3">
        <v>10072.0</v>
      </c>
      <c r="C51961" s="70">
        <v>44164.52782407407</v>
      </c>
      <c r="D51961" s="3">
        <v>12030.0</v>
      </c>
      <c r="E51961" s="4">
        <v>960.0</v>
      </c>
      <c r="F51961" s="5">
        <f t="shared" si="1"/>
        <v>43832.41263</v>
      </c>
      <c r="G51961" s="6">
        <f t="shared" si="2"/>
        <v>0</v>
      </c>
    </row>
    <row r="51962" ht="14.25" customHeight="1">
      <c r="A51962" s="3">
        <v>249355.0</v>
      </c>
      <c r="B51962" s="3">
        <v>1131.0</v>
      </c>
      <c r="C51962" s="70">
        <v>44164.52916666667</v>
      </c>
      <c r="D51962" s="3">
        <v>8530.0</v>
      </c>
      <c r="E51962" s="4">
        <v>0.0</v>
      </c>
      <c r="F51962" s="5">
        <f t="shared" si="1"/>
        <v>44136.91083</v>
      </c>
      <c r="G51962" s="6">
        <f t="shared" si="2"/>
        <v>0</v>
      </c>
    </row>
    <row r="51963" ht="14.25" customHeight="1">
      <c r="A51963" s="3">
        <v>249361.0</v>
      </c>
      <c r="B51963" s="3">
        <v>13465.0</v>
      </c>
      <c r="C51963" s="70">
        <v>44164.53223379629</v>
      </c>
      <c r="D51963" s="3">
        <v>10630.0</v>
      </c>
      <c r="E51963" s="4">
        <v>1200.0</v>
      </c>
      <c r="F51963" s="5">
        <f t="shared" si="1"/>
        <v>44136.00322</v>
      </c>
      <c r="G51963" s="6">
        <f t="shared" si="2"/>
        <v>0</v>
      </c>
    </row>
    <row r="51964" ht="14.25" customHeight="1">
      <c r="A51964" s="3">
        <v>249363.0</v>
      </c>
      <c r="B51964" s="3">
        <v>9946.0</v>
      </c>
      <c r="C51964" s="70">
        <v>44164.53770833334</v>
      </c>
      <c r="D51964" s="3">
        <v>2421.0</v>
      </c>
      <c r="E51964" s="4">
        <v>1200.0</v>
      </c>
      <c r="F51964" s="5">
        <f t="shared" si="1"/>
        <v>44044.36852</v>
      </c>
      <c r="G51964" s="6">
        <f t="shared" si="2"/>
        <v>0</v>
      </c>
    </row>
    <row r="51965" ht="14.25" customHeight="1">
      <c r="A51965" s="3">
        <v>249367.0</v>
      </c>
      <c r="B51965" s="3">
        <v>238.0</v>
      </c>
      <c r="C51965" s="70">
        <v>44164.53822916667</v>
      </c>
      <c r="D51965" s="3">
        <v>10526.0</v>
      </c>
      <c r="E51965" s="4">
        <v>1200.0</v>
      </c>
      <c r="F51965" s="5">
        <f t="shared" si="1"/>
        <v>43922.45653</v>
      </c>
      <c r="G51965" s="6">
        <f t="shared" si="2"/>
        <v>0</v>
      </c>
    </row>
    <row r="51966" ht="14.25" customHeight="1">
      <c r="A51966" s="3">
        <v>249369.0</v>
      </c>
      <c r="B51966" s="3">
        <v>8132.0</v>
      </c>
      <c r="C51966" s="70">
        <v>44164.54083333333</v>
      </c>
      <c r="D51966" s="3">
        <v>10850.0</v>
      </c>
      <c r="E51966" s="4">
        <v>1200.0</v>
      </c>
      <c r="F51966" s="5">
        <f t="shared" si="1"/>
        <v>44075.11185</v>
      </c>
      <c r="G51966" s="6">
        <f t="shared" si="2"/>
        <v>0</v>
      </c>
    </row>
    <row r="51967" ht="14.25" customHeight="1">
      <c r="A51967" s="3">
        <v>249374.0</v>
      </c>
      <c r="B51967" s="3">
        <v>10549.0</v>
      </c>
      <c r="C51967" s="70">
        <v>44164.54766203704</v>
      </c>
      <c r="D51967" s="3">
        <v>12504.0</v>
      </c>
      <c r="E51967" s="4">
        <v>1200.0</v>
      </c>
      <c r="F51967" s="5">
        <f t="shared" si="1"/>
        <v>43833.39757</v>
      </c>
      <c r="G51967" s="6">
        <f t="shared" si="2"/>
        <v>0</v>
      </c>
    </row>
    <row r="51968" ht="14.25" customHeight="1">
      <c r="A51968" s="3">
        <v>249377.0</v>
      </c>
      <c r="B51968" s="3">
        <v>731.0</v>
      </c>
      <c r="C51968" s="70">
        <v>44164.55390046296</v>
      </c>
      <c r="D51968" s="3">
        <v>1737.0</v>
      </c>
      <c r="E51968" s="4">
        <v>1200.0</v>
      </c>
      <c r="F51968" s="5">
        <f t="shared" si="1"/>
        <v>43923.04707</v>
      </c>
      <c r="G51968" s="6">
        <f t="shared" si="2"/>
        <v>0</v>
      </c>
    </row>
    <row r="51969" ht="14.25" customHeight="1">
      <c r="A51969" s="3">
        <v>249382.0</v>
      </c>
      <c r="B51969" s="3">
        <v>5704.0</v>
      </c>
      <c r="C51969" s="70">
        <v>44164.55788194444</v>
      </c>
      <c r="D51969" s="3">
        <v>4293.0</v>
      </c>
      <c r="E51969" s="4">
        <v>1200.0</v>
      </c>
      <c r="F51969" s="5">
        <f t="shared" si="1"/>
        <v>44136.11847</v>
      </c>
      <c r="G51969" s="6">
        <f t="shared" si="2"/>
        <v>0</v>
      </c>
    </row>
    <row r="51970" ht="14.25" customHeight="1">
      <c r="A51970" s="3">
        <v>249385.0</v>
      </c>
      <c r="B51970" s="3">
        <v>13100.0</v>
      </c>
      <c r="C51970" s="70">
        <v>44164.56225694445</v>
      </c>
      <c r="D51970" s="3">
        <v>1570.0</v>
      </c>
      <c r="E51970" s="4">
        <v>1200.0</v>
      </c>
      <c r="F51970" s="5">
        <f t="shared" si="1"/>
        <v>43891.10543</v>
      </c>
      <c r="G51970" s="6">
        <f t="shared" si="2"/>
        <v>0</v>
      </c>
    </row>
    <row r="51971" ht="14.25" customHeight="1">
      <c r="A51971" s="3">
        <v>249388.0</v>
      </c>
      <c r="B51971" s="3">
        <v>10383.0</v>
      </c>
      <c r="C51971" s="70">
        <v>44164.56379629629</v>
      </c>
      <c r="D51971" s="3">
        <v>11835.0</v>
      </c>
      <c r="E51971" s="4">
        <v>1200.0</v>
      </c>
      <c r="F51971" s="5">
        <f t="shared" si="1"/>
        <v>43922.84409</v>
      </c>
      <c r="G51971" s="6">
        <f t="shared" si="2"/>
        <v>0</v>
      </c>
    </row>
    <row r="51972" ht="14.25" customHeight="1">
      <c r="A51972" s="3">
        <v>249395.0</v>
      </c>
      <c r="B51972" s="3">
        <v>6539.0</v>
      </c>
      <c r="C51972" s="70">
        <v>44164.56523148148</v>
      </c>
      <c r="D51972" s="3">
        <v>3788.0</v>
      </c>
      <c r="E51972" s="4">
        <v>1200.0</v>
      </c>
      <c r="F51972" s="5">
        <f t="shared" si="1"/>
        <v>44075.48057</v>
      </c>
      <c r="G51972" s="6">
        <f t="shared" si="2"/>
        <v>0</v>
      </c>
    </row>
    <row r="51973" ht="14.25" customHeight="1">
      <c r="A51973" s="3">
        <v>249402.0</v>
      </c>
      <c r="B51973" s="3">
        <v>8669.0</v>
      </c>
      <c r="C51973" s="70">
        <v>44164.56628472222</v>
      </c>
      <c r="D51973" s="3">
        <v>9193.0</v>
      </c>
      <c r="E51973" s="4">
        <v>1200.0</v>
      </c>
      <c r="F51973" s="5">
        <f t="shared" si="1"/>
        <v>43922.42946</v>
      </c>
      <c r="G51973" s="6">
        <f t="shared" si="2"/>
        <v>0</v>
      </c>
    </row>
    <row r="51974" ht="14.25" customHeight="1">
      <c r="A51974" s="3">
        <v>249408.0</v>
      </c>
      <c r="B51974" s="3">
        <v>4890.0</v>
      </c>
      <c r="C51974" s="70">
        <v>44164.56719907407</v>
      </c>
      <c r="D51974" s="3">
        <v>1834.0</v>
      </c>
      <c r="E51974" s="4">
        <v>1200.0</v>
      </c>
      <c r="F51974" s="5">
        <f t="shared" si="1"/>
        <v>44045.60308</v>
      </c>
      <c r="G51974" s="6">
        <f t="shared" si="2"/>
        <v>0</v>
      </c>
    </row>
    <row r="51975" ht="14.25" customHeight="1">
      <c r="A51975" s="3">
        <v>249415.0</v>
      </c>
      <c r="B51975" s="3">
        <v>13907.0</v>
      </c>
      <c r="C51975" s="70">
        <v>44164.56931712963</v>
      </c>
      <c r="D51975" s="3">
        <v>10111.0</v>
      </c>
      <c r="E51975" s="4">
        <v>1200.0</v>
      </c>
      <c r="F51975" s="5">
        <f t="shared" si="1"/>
        <v>43891.16563</v>
      </c>
      <c r="G51975" s="6">
        <f t="shared" si="2"/>
        <v>0</v>
      </c>
    </row>
    <row r="51976" ht="14.25" customHeight="1">
      <c r="A51976" s="3">
        <v>249420.0</v>
      </c>
      <c r="B51976" s="3">
        <v>6468.0</v>
      </c>
      <c r="C51976" s="70">
        <v>44164.57818287037</v>
      </c>
      <c r="D51976" s="3">
        <v>10304.0</v>
      </c>
      <c r="E51976" s="4">
        <v>1200.0</v>
      </c>
      <c r="F51976" s="5">
        <f t="shared" si="1"/>
        <v>43891.91823</v>
      </c>
      <c r="G51976" s="6">
        <f t="shared" si="2"/>
        <v>0</v>
      </c>
    </row>
    <row r="51977" ht="14.25" customHeight="1">
      <c r="A51977" s="3">
        <v>249423.0</v>
      </c>
      <c r="B51977" s="3">
        <v>8597.0</v>
      </c>
      <c r="C51977" s="70">
        <v>44164.58916666666</v>
      </c>
      <c r="D51977" s="3">
        <v>8345.0</v>
      </c>
      <c r="E51977" s="4">
        <v>1200.0</v>
      </c>
      <c r="F51977" s="5">
        <f t="shared" si="1"/>
        <v>44136.53728</v>
      </c>
      <c r="G51977" s="6">
        <f t="shared" si="2"/>
        <v>0</v>
      </c>
    </row>
    <row r="51978" ht="14.25" customHeight="1">
      <c r="A51978" s="3">
        <v>249427.0</v>
      </c>
      <c r="B51978" s="3">
        <v>13315.0</v>
      </c>
      <c r="C51978" s="70">
        <v>44164.59481481482</v>
      </c>
      <c r="D51978" s="3">
        <v>4946.0</v>
      </c>
      <c r="E51978" s="4">
        <v>1200.0</v>
      </c>
      <c r="F51978" s="5">
        <f t="shared" si="1"/>
        <v>44013.95269</v>
      </c>
      <c r="G51978" s="6">
        <f t="shared" si="2"/>
        <v>0</v>
      </c>
    </row>
    <row r="51979" ht="14.25" customHeight="1">
      <c r="A51979" s="3">
        <v>249430.0</v>
      </c>
      <c r="B51979" s="3">
        <v>13588.0</v>
      </c>
      <c r="C51979" s="70">
        <v>44164.59699074074</v>
      </c>
      <c r="D51979" s="3">
        <v>10630.0</v>
      </c>
      <c r="E51979" s="4">
        <v>0.0</v>
      </c>
      <c r="F51979" s="5">
        <f t="shared" si="1"/>
        <v>44136.00322</v>
      </c>
      <c r="G51979" s="6">
        <f t="shared" si="2"/>
        <v>0</v>
      </c>
    </row>
    <row r="51980" ht="14.25" customHeight="1">
      <c r="A51980" s="3">
        <v>249436.0</v>
      </c>
      <c r="B51980" s="3">
        <v>11802.0</v>
      </c>
      <c r="C51980" s="70">
        <v>44164.60928240741</v>
      </c>
      <c r="D51980" s="3">
        <v>294.0</v>
      </c>
      <c r="E51980" s="4">
        <v>1200.0</v>
      </c>
      <c r="F51980" s="5">
        <f t="shared" si="1"/>
        <v>44105.14646</v>
      </c>
      <c r="G51980" s="6">
        <f t="shared" si="2"/>
        <v>0</v>
      </c>
    </row>
    <row r="51981" ht="14.25" customHeight="1">
      <c r="A51981" s="3">
        <v>249441.0</v>
      </c>
      <c r="B51981" s="3">
        <v>4313.0</v>
      </c>
      <c r="C51981" s="70">
        <v>44164.60931712963</v>
      </c>
      <c r="D51981" s="3">
        <v>1416.0</v>
      </c>
      <c r="E51981" s="4">
        <v>1200.0</v>
      </c>
      <c r="F51981" s="5">
        <f t="shared" si="1"/>
        <v>44075.54057</v>
      </c>
      <c r="G51981" s="6">
        <f t="shared" si="2"/>
        <v>0</v>
      </c>
    </row>
    <row r="51982" ht="14.25" customHeight="1">
      <c r="A51982" s="3">
        <v>249442.0</v>
      </c>
      <c r="B51982" s="3">
        <v>9289.0</v>
      </c>
      <c r="C51982" s="70">
        <v>44164.61025462963</v>
      </c>
      <c r="D51982" s="3">
        <v>5272.0</v>
      </c>
      <c r="E51982" s="4">
        <v>1200.0</v>
      </c>
      <c r="F51982" s="5">
        <f t="shared" si="1"/>
        <v>44136.19913</v>
      </c>
      <c r="G51982" s="6">
        <f t="shared" si="2"/>
        <v>0</v>
      </c>
    </row>
    <row r="51983" ht="14.25" customHeight="1">
      <c r="A51983" s="3">
        <v>249443.0</v>
      </c>
      <c r="B51983" s="3">
        <v>7442.0</v>
      </c>
      <c r="C51983" s="70">
        <v>44164.61166666666</v>
      </c>
      <c r="D51983" s="3">
        <v>12798.0</v>
      </c>
      <c r="E51983" s="4">
        <v>1200.0</v>
      </c>
      <c r="F51983" s="5">
        <f t="shared" si="1"/>
        <v>44045.84332</v>
      </c>
      <c r="G51983" s="6">
        <f t="shared" si="2"/>
        <v>0</v>
      </c>
    </row>
    <row r="51984" ht="14.25" customHeight="1">
      <c r="A51984" s="3">
        <v>249449.0</v>
      </c>
      <c r="B51984" s="3">
        <v>5377.0</v>
      </c>
      <c r="C51984" s="70">
        <v>44164.61557870371</v>
      </c>
      <c r="D51984" s="3">
        <v>11696.0</v>
      </c>
      <c r="E51984" s="4">
        <v>1200.0</v>
      </c>
      <c r="F51984" s="5">
        <f t="shared" si="1"/>
        <v>44136.68851</v>
      </c>
      <c r="G51984" s="6">
        <f t="shared" si="2"/>
        <v>0</v>
      </c>
    </row>
    <row r="51985" ht="14.25" customHeight="1">
      <c r="A51985" s="3">
        <v>249450.0</v>
      </c>
      <c r="B51985" s="3">
        <v>13240.0</v>
      </c>
      <c r="C51985" s="70">
        <v>44164.62261574074</v>
      </c>
      <c r="D51985" s="3">
        <v>11700.0</v>
      </c>
      <c r="E51985" s="4">
        <v>1200.0</v>
      </c>
      <c r="F51985" s="5">
        <f t="shared" si="1"/>
        <v>43833.01934</v>
      </c>
      <c r="G51985" s="6">
        <f t="shared" si="2"/>
        <v>0</v>
      </c>
    </row>
    <row r="51986" ht="14.25" customHeight="1">
      <c r="A51986" s="3">
        <v>249455.0</v>
      </c>
      <c r="B51986" s="3">
        <v>10242.0</v>
      </c>
      <c r="C51986" s="70">
        <v>44164.62636574074</v>
      </c>
      <c r="D51986" s="3">
        <v>3237.0</v>
      </c>
      <c r="E51986" s="4">
        <v>1200.0</v>
      </c>
      <c r="F51986" s="5">
        <f t="shared" si="1"/>
        <v>44137.30436</v>
      </c>
      <c r="G51986" s="6">
        <f t="shared" si="2"/>
        <v>0</v>
      </c>
    </row>
    <row r="51987" ht="14.25" customHeight="1">
      <c r="A51987" s="3">
        <v>249456.0</v>
      </c>
      <c r="B51987" s="3">
        <v>6834.0</v>
      </c>
      <c r="C51987" s="70">
        <v>44164.62835648148</v>
      </c>
      <c r="D51987" s="3">
        <v>6351.0</v>
      </c>
      <c r="E51987" s="4">
        <v>1200.0</v>
      </c>
      <c r="F51987" s="5">
        <f t="shared" si="1"/>
        <v>44045.81988</v>
      </c>
      <c r="G51987" s="6">
        <f t="shared" si="2"/>
        <v>0</v>
      </c>
    </row>
    <row r="51988" ht="14.25" customHeight="1">
      <c r="A51988" s="3">
        <v>249463.0</v>
      </c>
      <c r="B51988" s="3">
        <v>6320.0</v>
      </c>
      <c r="C51988" s="70">
        <v>44164.63278935185</v>
      </c>
      <c r="D51988" s="3">
        <v>10803.0</v>
      </c>
      <c r="E51988" s="4">
        <v>1200.0</v>
      </c>
      <c r="F51988" s="5">
        <f t="shared" si="1"/>
        <v>44044.3623</v>
      </c>
      <c r="G51988" s="6">
        <f t="shared" si="2"/>
        <v>0</v>
      </c>
    </row>
    <row r="51989" ht="14.25" customHeight="1">
      <c r="A51989" s="3">
        <v>249468.0</v>
      </c>
      <c r="B51989" s="3">
        <v>7029.0</v>
      </c>
      <c r="C51989" s="70">
        <v>44164.63331018519</v>
      </c>
      <c r="D51989" s="3">
        <v>8530.0</v>
      </c>
      <c r="E51989" s="4">
        <v>1200.0</v>
      </c>
      <c r="F51989" s="5">
        <f t="shared" si="1"/>
        <v>44136.91083</v>
      </c>
      <c r="G51989" s="6">
        <f t="shared" si="2"/>
        <v>0</v>
      </c>
    </row>
    <row r="51990" ht="14.25" customHeight="1">
      <c r="A51990" s="3">
        <v>249469.0</v>
      </c>
      <c r="B51990" s="3">
        <v>4432.0</v>
      </c>
      <c r="C51990" s="70">
        <v>44164.63462962963</v>
      </c>
      <c r="D51990" s="3">
        <v>7281.0</v>
      </c>
      <c r="E51990" s="4">
        <v>0.0</v>
      </c>
      <c r="F51990" s="5">
        <f t="shared" si="1"/>
        <v>44136.28726</v>
      </c>
      <c r="G51990" s="6">
        <f t="shared" si="2"/>
        <v>0</v>
      </c>
    </row>
    <row r="51991" ht="14.25" customHeight="1">
      <c r="A51991" s="3">
        <v>249475.0</v>
      </c>
      <c r="B51991" s="3">
        <v>5345.0</v>
      </c>
      <c r="C51991" s="70">
        <v>44164.63659722222</v>
      </c>
      <c r="D51991" s="3">
        <v>2360.0</v>
      </c>
      <c r="E51991" s="4">
        <v>1200.0</v>
      </c>
      <c r="F51991" s="5">
        <f t="shared" si="1"/>
        <v>44136.16164</v>
      </c>
      <c r="G51991" s="6">
        <f t="shared" si="2"/>
        <v>0</v>
      </c>
    </row>
    <row r="51992" ht="14.25" customHeight="1">
      <c r="A51992" s="3">
        <v>249477.0</v>
      </c>
      <c r="B51992" s="3">
        <v>11339.0</v>
      </c>
      <c r="C51992" s="70">
        <v>44164.64209490741</v>
      </c>
      <c r="D51992" s="3">
        <v>11551.0</v>
      </c>
      <c r="E51992" s="4">
        <v>1200.0</v>
      </c>
      <c r="F51992" s="5">
        <f t="shared" si="1"/>
        <v>43983.33884</v>
      </c>
      <c r="G51992" s="6">
        <f t="shared" si="2"/>
        <v>0</v>
      </c>
    </row>
    <row r="51993" ht="14.25" customHeight="1">
      <c r="A51993" s="3">
        <v>249482.0</v>
      </c>
      <c r="B51993" s="3">
        <v>3093.0</v>
      </c>
      <c r="C51993" s="70">
        <v>44164.64236111111</v>
      </c>
      <c r="D51993" s="3">
        <v>5952.0</v>
      </c>
      <c r="E51993" s="4">
        <v>1200.0</v>
      </c>
      <c r="F51993" s="5">
        <f t="shared" si="1"/>
        <v>44013.28098</v>
      </c>
      <c r="G51993" s="6">
        <f t="shared" si="2"/>
        <v>0</v>
      </c>
    </row>
    <row r="51994" ht="14.25" customHeight="1">
      <c r="A51994" s="3">
        <v>249488.0</v>
      </c>
      <c r="B51994" s="3">
        <v>476.0</v>
      </c>
      <c r="C51994" s="70">
        <v>44164.64247685186</v>
      </c>
      <c r="D51994" s="3">
        <v>11329.0</v>
      </c>
      <c r="E51994" s="4">
        <v>960.0</v>
      </c>
      <c r="F51994" s="5">
        <f t="shared" si="1"/>
        <v>43983.59655</v>
      </c>
      <c r="G51994" s="6">
        <f t="shared" si="2"/>
        <v>0</v>
      </c>
    </row>
    <row r="51995" ht="14.25" customHeight="1">
      <c r="A51995" s="3">
        <v>249492.0</v>
      </c>
      <c r="B51995" s="3">
        <v>2228.0</v>
      </c>
      <c r="C51995" s="70">
        <v>44164.64663194444</v>
      </c>
      <c r="D51995" s="3">
        <v>3318.0</v>
      </c>
      <c r="E51995" s="4">
        <v>1200.0</v>
      </c>
      <c r="F51995" s="5">
        <f t="shared" si="1"/>
        <v>43923.46262</v>
      </c>
      <c r="G51995" s="6">
        <f t="shared" si="2"/>
        <v>0</v>
      </c>
    </row>
    <row r="51996" ht="14.25" customHeight="1">
      <c r="A51996" s="3">
        <v>249496.0</v>
      </c>
      <c r="B51996" s="3">
        <v>13588.0</v>
      </c>
      <c r="C51996" s="70">
        <v>44164.64854166667</v>
      </c>
      <c r="D51996" s="3">
        <v>1570.0</v>
      </c>
      <c r="E51996" s="4">
        <v>1200.0</v>
      </c>
      <c r="F51996" s="5">
        <f t="shared" si="1"/>
        <v>43891.10543</v>
      </c>
      <c r="G51996" s="6">
        <f t="shared" si="2"/>
        <v>0</v>
      </c>
    </row>
    <row r="51997" ht="14.25" customHeight="1">
      <c r="A51997" s="3">
        <v>249500.0</v>
      </c>
      <c r="B51997" s="3">
        <v>3582.0</v>
      </c>
      <c r="C51997" s="70">
        <v>44164.65004629629</v>
      </c>
      <c r="D51997" s="3">
        <v>3821.0</v>
      </c>
      <c r="E51997" s="4">
        <v>1200.0</v>
      </c>
      <c r="F51997" s="5">
        <f t="shared" si="1"/>
        <v>43835.01995</v>
      </c>
      <c r="G51997" s="6">
        <f t="shared" si="2"/>
        <v>0</v>
      </c>
    </row>
    <row r="51998" ht="14.25" customHeight="1">
      <c r="A51998" s="3">
        <v>249506.0</v>
      </c>
      <c r="B51998" s="3">
        <v>4147.0</v>
      </c>
      <c r="C51998" s="70">
        <v>44164.65390046296</v>
      </c>
      <c r="D51998" s="3">
        <v>5952.0</v>
      </c>
      <c r="E51998" s="4">
        <v>1200.0</v>
      </c>
      <c r="F51998" s="5">
        <f t="shared" si="1"/>
        <v>44013.28098</v>
      </c>
      <c r="G51998" s="6">
        <f t="shared" si="2"/>
        <v>0</v>
      </c>
    </row>
    <row r="51999" ht="14.25" customHeight="1">
      <c r="A51999" s="3">
        <v>249510.0</v>
      </c>
      <c r="B51999" s="3">
        <v>5449.0</v>
      </c>
      <c r="C51999" s="70">
        <v>44164.65417824074</v>
      </c>
      <c r="D51999" s="3">
        <v>2271.0</v>
      </c>
      <c r="E51999" s="4">
        <v>1200.0</v>
      </c>
      <c r="F51999" s="5">
        <f t="shared" si="1"/>
        <v>43922.06399</v>
      </c>
      <c r="G51999" s="6">
        <f t="shared" si="2"/>
        <v>0</v>
      </c>
    </row>
    <row r="52000" ht="14.25" customHeight="1">
      <c r="A52000" s="3">
        <v>249511.0</v>
      </c>
      <c r="B52000" s="3">
        <v>12419.0</v>
      </c>
      <c r="C52000" s="70">
        <v>44164.65488425926</v>
      </c>
      <c r="D52000" s="3">
        <v>9086.0</v>
      </c>
      <c r="E52000" s="4">
        <v>1200.0</v>
      </c>
      <c r="F52000" s="5">
        <f t="shared" si="1"/>
        <v>43952.75179</v>
      </c>
      <c r="G52000" s="6">
        <f t="shared" si="2"/>
        <v>0</v>
      </c>
    </row>
    <row r="52001" ht="14.25" customHeight="1">
      <c r="A52001" s="3">
        <v>249517.0</v>
      </c>
      <c r="B52001" s="3">
        <v>13940.0</v>
      </c>
      <c r="C52001" s="70">
        <v>44164.65840277778</v>
      </c>
      <c r="D52001" s="3">
        <v>11954.0</v>
      </c>
      <c r="E52001" s="4">
        <v>1200.0</v>
      </c>
      <c r="F52001" s="5">
        <f t="shared" si="1"/>
        <v>43922.16378</v>
      </c>
      <c r="G52001" s="6">
        <f t="shared" si="2"/>
        <v>0</v>
      </c>
    </row>
    <row r="52002" ht="14.25" customHeight="1">
      <c r="A52002" s="3">
        <v>249518.0</v>
      </c>
      <c r="B52002" s="3">
        <v>3353.0</v>
      </c>
      <c r="C52002" s="70">
        <v>44164.65917824074</v>
      </c>
      <c r="D52002" s="3">
        <v>1416.0</v>
      </c>
      <c r="E52002" s="4">
        <v>0.0</v>
      </c>
      <c r="F52002" s="5">
        <f t="shared" si="1"/>
        <v>44075.54057</v>
      </c>
      <c r="G52002" s="6">
        <f t="shared" si="2"/>
        <v>0</v>
      </c>
    </row>
    <row r="52003" ht="14.25" customHeight="1">
      <c r="A52003" s="3">
        <v>249524.0</v>
      </c>
      <c r="B52003" s="3">
        <v>4503.0</v>
      </c>
      <c r="C52003" s="70">
        <v>44164.65947916666</v>
      </c>
      <c r="D52003" s="3">
        <v>2688.0</v>
      </c>
      <c r="E52003" s="4">
        <v>1200.0</v>
      </c>
      <c r="F52003" s="5">
        <f t="shared" si="1"/>
        <v>44015.97285</v>
      </c>
      <c r="G52003" s="6">
        <f t="shared" si="2"/>
        <v>0</v>
      </c>
    </row>
    <row r="52004" ht="14.25" customHeight="1">
      <c r="A52004" s="3">
        <v>249526.0</v>
      </c>
      <c r="B52004" s="3">
        <v>13330.0</v>
      </c>
      <c r="C52004" s="70">
        <v>44164.66119212963</v>
      </c>
      <c r="D52004" s="3">
        <v>182.0</v>
      </c>
      <c r="E52004" s="4">
        <v>1200.0</v>
      </c>
      <c r="F52004" s="5">
        <f t="shared" si="1"/>
        <v>44137.59248</v>
      </c>
      <c r="G52004" s="6">
        <f t="shared" si="2"/>
        <v>0</v>
      </c>
    </row>
    <row r="52005" ht="14.25" customHeight="1">
      <c r="A52005" s="3">
        <v>249529.0</v>
      </c>
      <c r="B52005" s="3">
        <v>383.0</v>
      </c>
      <c r="C52005" s="70">
        <v>44164.67243055555</v>
      </c>
      <c r="D52005" s="3">
        <v>2807.0</v>
      </c>
      <c r="E52005" s="4">
        <v>1200.0</v>
      </c>
      <c r="F52005" s="5">
        <f t="shared" si="1"/>
        <v>44044.63545</v>
      </c>
      <c r="G52005" s="6">
        <f t="shared" si="2"/>
        <v>0</v>
      </c>
    </row>
    <row r="52006" ht="14.25" customHeight="1">
      <c r="A52006" s="3">
        <v>249531.0</v>
      </c>
      <c r="B52006" s="3">
        <v>1242.0</v>
      </c>
      <c r="C52006" s="70">
        <v>44164.67283564815</v>
      </c>
      <c r="D52006" s="3">
        <v>12187.0</v>
      </c>
      <c r="E52006" s="4">
        <v>0.0</v>
      </c>
      <c r="F52006" s="5">
        <f t="shared" si="1"/>
        <v>44077.79225</v>
      </c>
      <c r="G52006" s="6">
        <f t="shared" si="2"/>
        <v>0</v>
      </c>
    </row>
    <row r="52007" ht="14.25" customHeight="1">
      <c r="A52007" s="3">
        <v>249533.0</v>
      </c>
      <c r="B52007" s="3">
        <v>4537.0</v>
      </c>
      <c r="C52007" s="70">
        <v>44164.67541666667</v>
      </c>
      <c r="D52007" s="3">
        <v>4522.0</v>
      </c>
      <c r="E52007" s="4">
        <v>1200.0</v>
      </c>
      <c r="F52007" s="5">
        <f t="shared" si="1"/>
        <v>44136.15308</v>
      </c>
      <c r="G52007" s="6">
        <f t="shared" si="2"/>
        <v>0</v>
      </c>
    </row>
    <row r="52008" ht="14.25" customHeight="1">
      <c r="A52008" s="3">
        <v>249535.0</v>
      </c>
      <c r="B52008" s="3">
        <v>3334.0</v>
      </c>
      <c r="C52008" s="70">
        <v>44164.67770833334</v>
      </c>
      <c r="D52008" s="3">
        <v>5849.0</v>
      </c>
      <c r="E52008" s="4">
        <v>0.0</v>
      </c>
      <c r="F52008" s="5">
        <f t="shared" si="1"/>
        <v>44013.74572</v>
      </c>
      <c r="G52008" s="6">
        <f t="shared" si="2"/>
        <v>0</v>
      </c>
    </row>
    <row r="52009" ht="14.25" customHeight="1">
      <c r="A52009" s="3">
        <v>249543.0</v>
      </c>
      <c r="B52009" s="3">
        <v>2709.0</v>
      </c>
      <c r="C52009" s="70">
        <v>44164.68122685186</v>
      </c>
      <c r="D52009" s="3">
        <v>5893.0</v>
      </c>
      <c r="E52009" s="4">
        <v>1200.0</v>
      </c>
      <c r="F52009" s="5">
        <f t="shared" si="1"/>
        <v>44075.81169</v>
      </c>
      <c r="G52009" s="6">
        <f t="shared" si="2"/>
        <v>0</v>
      </c>
    </row>
    <row r="52010" ht="14.25" customHeight="1">
      <c r="A52010" s="3">
        <v>249547.0</v>
      </c>
      <c r="B52010" s="3">
        <v>6523.0</v>
      </c>
      <c r="C52010" s="70">
        <v>44164.68474537037</v>
      </c>
      <c r="D52010" s="3">
        <v>10080.0</v>
      </c>
      <c r="E52010" s="4">
        <v>0.0</v>
      </c>
      <c r="F52010" s="5">
        <f t="shared" si="1"/>
        <v>44044.26434</v>
      </c>
      <c r="G52010" s="6">
        <f t="shared" si="2"/>
        <v>0</v>
      </c>
    </row>
    <row r="52011" ht="14.25" customHeight="1">
      <c r="A52011" s="3">
        <v>249551.0</v>
      </c>
      <c r="B52011" s="3">
        <v>13011.0</v>
      </c>
      <c r="C52011" s="70">
        <v>44164.68493055556</v>
      </c>
      <c r="D52011" s="3">
        <v>2387.0</v>
      </c>
      <c r="E52011" s="4">
        <v>1200.0</v>
      </c>
      <c r="F52011" s="5">
        <f t="shared" si="1"/>
        <v>43836.12751</v>
      </c>
      <c r="G52011" s="6">
        <f t="shared" si="2"/>
        <v>0</v>
      </c>
    </row>
    <row r="52012" ht="14.25" customHeight="1">
      <c r="A52012" s="3">
        <v>249554.0</v>
      </c>
      <c r="B52012" s="3">
        <v>3670.0</v>
      </c>
      <c r="C52012" s="70">
        <v>44164.69023148148</v>
      </c>
      <c r="D52012" s="3">
        <v>5994.0</v>
      </c>
      <c r="E52012" s="4">
        <v>1200.0</v>
      </c>
      <c r="F52012" s="5">
        <f t="shared" si="1"/>
        <v>43833.74147</v>
      </c>
      <c r="G52012" s="6">
        <f t="shared" si="2"/>
        <v>0</v>
      </c>
    </row>
    <row r="52013" ht="14.25" customHeight="1">
      <c r="A52013" s="3">
        <v>249555.0</v>
      </c>
      <c r="B52013" s="3">
        <v>1609.0</v>
      </c>
      <c r="C52013" s="70">
        <v>44164.6921875</v>
      </c>
      <c r="D52013" s="3">
        <v>7281.0</v>
      </c>
      <c r="E52013" s="4">
        <v>1200.0</v>
      </c>
      <c r="F52013" s="5">
        <f t="shared" si="1"/>
        <v>44136.28726</v>
      </c>
      <c r="G52013" s="6">
        <f t="shared" si="2"/>
        <v>0</v>
      </c>
    </row>
    <row r="52014" ht="14.25" customHeight="1">
      <c r="A52014" s="3">
        <v>249561.0</v>
      </c>
      <c r="B52014" s="3">
        <v>12837.0</v>
      </c>
      <c r="C52014" s="70">
        <v>44164.69380787037</v>
      </c>
      <c r="D52014" s="3">
        <v>3224.0</v>
      </c>
      <c r="E52014" s="4">
        <v>1200.0</v>
      </c>
      <c r="F52014" s="5">
        <f t="shared" si="1"/>
        <v>44136.47023</v>
      </c>
      <c r="G52014" s="6">
        <f t="shared" si="2"/>
        <v>0</v>
      </c>
    </row>
    <row r="52015" ht="14.25" customHeight="1">
      <c r="A52015" s="3">
        <v>249567.0</v>
      </c>
      <c r="B52015" s="3">
        <v>8190.0</v>
      </c>
      <c r="C52015" s="70">
        <v>44164.69447916667</v>
      </c>
      <c r="D52015" s="3">
        <v>9982.0</v>
      </c>
      <c r="E52015" s="4">
        <v>1200.0</v>
      </c>
      <c r="F52015" s="5">
        <f t="shared" si="1"/>
        <v>43952.19927</v>
      </c>
      <c r="G52015" s="6">
        <f t="shared" si="2"/>
        <v>0</v>
      </c>
    </row>
    <row r="52016" ht="14.25" customHeight="1">
      <c r="A52016" s="3">
        <v>249570.0</v>
      </c>
      <c r="B52016" s="3">
        <v>1510.0</v>
      </c>
      <c r="C52016" s="70">
        <v>44164.69630787037</v>
      </c>
      <c r="D52016" s="3">
        <v>2405.0</v>
      </c>
      <c r="E52016" s="4">
        <v>960.0</v>
      </c>
      <c r="F52016" s="5">
        <f t="shared" si="1"/>
        <v>43891.5691</v>
      </c>
      <c r="G52016" s="6">
        <f t="shared" si="2"/>
        <v>0</v>
      </c>
    </row>
    <row r="52017" ht="14.25" customHeight="1">
      <c r="A52017" s="3">
        <v>249576.0</v>
      </c>
      <c r="B52017" s="3">
        <v>1131.0</v>
      </c>
      <c r="C52017" s="70">
        <v>44164.69871527778</v>
      </c>
      <c r="D52017" s="3">
        <v>9982.0</v>
      </c>
      <c r="E52017" s="4">
        <v>1200.0</v>
      </c>
      <c r="F52017" s="5">
        <f t="shared" si="1"/>
        <v>43952.19927</v>
      </c>
      <c r="G52017" s="6">
        <f t="shared" si="2"/>
        <v>0</v>
      </c>
    </row>
    <row r="52018" ht="14.25" customHeight="1">
      <c r="A52018" s="3">
        <v>249581.0</v>
      </c>
      <c r="B52018" s="3">
        <v>4183.0</v>
      </c>
      <c r="C52018" s="70">
        <v>44164.69921296297</v>
      </c>
      <c r="D52018" s="3">
        <v>4782.0</v>
      </c>
      <c r="E52018" s="4">
        <v>1200.0</v>
      </c>
      <c r="F52018" s="5">
        <f t="shared" si="1"/>
        <v>44105.1431</v>
      </c>
      <c r="G52018" s="6">
        <f t="shared" si="2"/>
        <v>0</v>
      </c>
    </row>
    <row r="52019" ht="14.25" customHeight="1">
      <c r="A52019" s="3">
        <v>249584.0</v>
      </c>
      <c r="B52019" s="3">
        <v>1053.0</v>
      </c>
      <c r="C52019" s="70">
        <v>44164.70167824074</v>
      </c>
      <c r="D52019" s="3">
        <v>9193.0</v>
      </c>
      <c r="E52019" s="4">
        <v>1200.0</v>
      </c>
      <c r="F52019" s="5">
        <f t="shared" si="1"/>
        <v>43922.42946</v>
      </c>
      <c r="G52019" s="6">
        <f t="shared" si="2"/>
        <v>0</v>
      </c>
    </row>
    <row r="52020" ht="14.25" customHeight="1">
      <c r="A52020" s="3">
        <v>249586.0</v>
      </c>
      <c r="B52020" s="3">
        <v>13562.0</v>
      </c>
      <c r="C52020" s="70">
        <v>44164.70300925926</v>
      </c>
      <c r="D52020" s="3">
        <v>10630.0</v>
      </c>
      <c r="E52020" s="4">
        <v>1200.0</v>
      </c>
      <c r="F52020" s="5">
        <f t="shared" si="1"/>
        <v>44136.00322</v>
      </c>
      <c r="G52020" s="6">
        <f t="shared" si="2"/>
        <v>0</v>
      </c>
    </row>
    <row r="52021" ht="14.25" customHeight="1">
      <c r="A52021" s="3">
        <v>249588.0</v>
      </c>
      <c r="B52021" s="3">
        <v>6035.0</v>
      </c>
      <c r="C52021" s="70">
        <v>44164.71666666667</v>
      </c>
      <c r="D52021" s="3">
        <v>310.0</v>
      </c>
      <c r="E52021" s="4">
        <v>1200.0</v>
      </c>
      <c r="F52021" s="5">
        <f t="shared" si="1"/>
        <v>44105.15414</v>
      </c>
      <c r="G52021" s="6">
        <f t="shared" si="2"/>
        <v>0</v>
      </c>
    </row>
    <row r="52022" ht="14.25" customHeight="1">
      <c r="A52022" s="3">
        <v>249589.0</v>
      </c>
      <c r="B52022" s="3">
        <v>10850.0</v>
      </c>
      <c r="C52022" s="70">
        <v>44164.71947916667</v>
      </c>
      <c r="D52022" s="3">
        <v>10526.0</v>
      </c>
      <c r="E52022" s="4">
        <v>1200.0</v>
      </c>
      <c r="F52022" s="5">
        <f t="shared" si="1"/>
        <v>43922.45653</v>
      </c>
      <c r="G52022" s="6">
        <f t="shared" si="2"/>
        <v>0</v>
      </c>
    </row>
    <row r="52023" ht="14.25" customHeight="1">
      <c r="A52023" s="3">
        <v>249590.0</v>
      </c>
      <c r="B52023" s="3">
        <v>10850.0</v>
      </c>
      <c r="C52023" s="70">
        <v>44164.72349537037</v>
      </c>
      <c r="D52023" s="3">
        <v>11562.0</v>
      </c>
      <c r="E52023" s="4">
        <v>1200.0</v>
      </c>
      <c r="F52023" s="5">
        <f t="shared" si="1"/>
        <v>44076.7709</v>
      </c>
      <c r="G52023" s="6">
        <f t="shared" si="2"/>
        <v>0</v>
      </c>
    </row>
    <row r="52024" ht="14.25" customHeight="1">
      <c r="A52024" s="3">
        <v>249597.0</v>
      </c>
      <c r="B52024" s="3">
        <v>3469.0</v>
      </c>
      <c r="C52024" s="70">
        <v>44164.7349537037</v>
      </c>
      <c r="D52024" s="3">
        <v>5193.0</v>
      </c>
      <c r="E52024" s="4">
        <v>1200.0</v>
      </c>
      <c r="F52024" s="5">
        <f t="shared" si="1"/>
        <v>44013.10274</v>
      </c>
      <c r="G52024" s="6">
        <f t="shared" si="2"/>
        <v>0</v>
      </c>
    </row>
    <row r="52025" ht="14.25" customHeight="1">
      <c r="A52025" s="3">
        <v>249600.0</v>
      </c>
      <c r="B52025" s="3">
        <v>2402.0</v>
      </c>
      <c r="C52025" s="70">
        <v>44164.74010416667</v>
      </c>
      <c r="D52025" s="3">
        <v>6204.0</v>
      </c>
      <c r="E52025" s="4">
        <v>1200.0</v>
      </c>
      <c r="F52025" s="5">
        <f t="shared" si="1"/>
        <v>43983.43541</v>
      </c>
      <c r="G52025" s="6">
        <f t="shared" si="2"/>
        <v>0</v>
      </c>
    </row>
    <row r="52026" ht="14.25" customHeight="1">
      <c r="A52026" s="3">
        <v>249606.0</v>
      </c>
      <c r="B52026" s="3">
        <v>5650.0</v>
      </c>
      <c r="C52026" s="70">
        <v>44164.74497685185</v>
      </c>
      <c r="D52026" s="3">
        <v>11388.0</v>
      </c>
      <c r="E52026" s="4">
        <v>1200.0</v>
      </c>
      <c r="F52026" s="5">
        <f t="shared" si="1"/>
        <v>44136.66705</v>
      </c>
      <c r="G52026" s="6">
        <f t="shared" si="2"/>
        <v>0</v>
      </c>
    </row>
    <row r="52027" ht="14.25" customHeight="1">
      <c r="A52027" s="3">
        <v>249607.0</v>
      </c>
      <c r="B52027" s="3">
        <v>7787.0</v>
      </c>
      <c r="C52027" s="70">
        <v>44164.74927083333</v>
      </c>
      <c r="D52027" s="3">
        <v>8064.0</v>
      </c>
      <c r="E52027" s="4">
        <v>1200.0</v>
      </c>
      <c r="F52027" s="5">
        <f t="shared" si="1"/>
        <v>43832.8762</v>
      </c>
      <c r="G52027" s="6">
        <f t="shared" si="2"/>
        <v>0</v>
      </c>
    </row>
    <row r="52028" ht="14.25" customHeight="1">
      <c r="A52028" s="3">
        <v>249613.0</v>
      </c>
      <c r="B52028" s="3">
        <v>574.0</v>
      </c>
      <c r="C52028" s="70">
        <v>44164.74953703704</v>
      </c>
      <c r="D52028" s="3">
        <v>4236.0</v>
      </c>
      <c r="E52028" s="4">
        <v>1200.0</v>
      </c>
      <c r="F52028" s="5">
        <f t="shared" si="1"/>
        <v>44013.68216</v>
      </c>
      <c r="G52028" s="6">
        <f t="shared" si="2"/>
        <v>0</v>
      </c>
    </row>
    <row r="52029" ht="14.25" customHeight="1">
      <c r="A52029" s="3">
        <v>249617.0</v>
      </c>
      <c r="B52029" s="3">
        <v>6213.0</v>
      </c>
      <c r="C52029" s="70">
        <v>44164.75008101852</v>
      </c>
      <c r="D52029" s="3">
        <v>4120.0</v>
      </c>
      <c r="E52029" s="4">
        <v>1200.0</v>
      </c>
      <c r="F52029" s="5">
        <f t="shared" si="1"/>
        <v>43952.01684</v>
      </c>
      <c r="G52029" s="6">
        <f t="shared" si="2"/>
        <v>0</v>
      </c>
    </row>
    <row r="52030" ht="14.25" customHeight="1">
      <c r="A52030" s="3">
        <v>249620.0</v>
      </c>
      <c r="B52030" s="3">
        <v>2764.0</v>
      </c>
      <c r="C52030" s="70">
        <v>44164.75180555556</v>
      </c>
      <c r="D52030" s="3">
        <v>5204.0</v>
      </c>
      <c r="E52030" s="4">
        <v>0.0</v>
      </c>
      <c r="F52030" s="5">
        <f t="shared" si="1"/>
        <v>43922.60003</v>
      </c>
      <c r="G52030" s="6">
        <f t="shared" si="2"/>
        <v>0</v>
      </c>
    </row>
    <row r="52031" ht="14.25" customHeight="1">
      <c r="A52031" s="3">
        <v>249621.0</v>
      </c>
      <c r="B52031" s="3">
        <v>10205.0</v>
      </c>
      <c r="C52031" s="70">
        <v>44164.75212962963</v>
      </c>
      <c r="D52031" s="3">
        <v>2405.0</v>
      </c>
      <c r="E52031" s="4">
        <v>1200.0</v>
      </c>
      <c r="F52031" s="5">
        <f t="shared" si="1"/>
        <v>43891.5691</v>
      </c>
      <c r="G52031" s="6">
        <f t="shared" si="2"/>
        <v>0</v>
      </c>
    </row>
    <row r="52032" ht="14.25" customHeight="1">
      <c r="A52032" s="3">
        <v>249623.0</v>
      </c>
      <c r="B52032" s="3">
        <v>9988.0</v>
      </c>
      <c r="C52032" s="70">
        <v>44164.75469907407</v>
      </c>
      <c r="D52032" s="3">
        <v>2251.0</v>
      </c>
      <c r="E52032" s="4">
        <v>1200.0</v>
      </c>
      <c r="F52032" s="5">
        <f t="shared" si="1"/>
        <v>43923.15227</v>
      </c>
      <c r="G52032" s="6">
        <f t="shared" si="2"/>
        <v>0</v>
      </c>
    </row>
    <row r="52033" ht="14.25" customHeight="1">
      <c r="A52033" s="3">
        <v>249627.0</v>
      </c>
      <c r="B52033" s="3">
        <v>9793.0</v>
      </c>
      <c r="C52033" s="70">
        <v>44164.75518518518</v>
      </c>
      <c r="D52033" s="3">
        <v>9086.0</v>
      </c>
      <c r="E52033" s="4">
        <v>1200.0</v>
      </c>
      <c r="F52033" s="5">
        <f t="shared" si="1"/>
        <v>43952.75179</v>
      </c>
      <c r="G52033" s="6">
        <f t="shared" si="2"/>
        <v>0</v>
      </c>
    </row>
    <row r="52034" ht="14.25" customHeight="1">
      <c r="A52034" s="3">
        <v>249628.0</v>
      </c>
      <c r="B52034" s="3">
        <v>11845.0</v>
      </c>
      <c r="C52034" s="70">
        <v>44164.75552083334</v>
      </c>
      <c r="D52034" s="3">
        <v>12798.0</v>
      </c>
      <c r="E52034" s="4">
        <v>1200.0</v>
      </c>
      <c r="F52034" s="5">
        <f t="shared" si="1"/>
        <v>44045.84332</v>
      </c>
      <c r="G52034" s="6">
        <f t="shared" si="2"/>
        <v>0</v>
      </c>
    </row>
    <row r="52035" ht="14.25" customHeight="1">
      <c r="A52035" s="3">
        <v>249631.0</v>
      </c>
      <c r="B52035" s="3">
        <v>11908.0</v>
      </c>
      <c r="C52035" s="70">
        <v>44164.76370370371</v>
      </c>
      <c r="D52035" s="3">
        <v>6025.0</v>
      </c>
      <c r="E52035" s="4">
        <v>1200.0</v>
      </c>
      <c r="F52035" s="5">
        <f t="shared" si="1"/>
        <v>44136.58736</v>
      </c>
      <c r="G52035" s="6">
        <f t="shared" si="2"/>
        <v>0</v>
      </c>
    </row>
    <row r="52036" ht="14.25" customHeight="1">
      <c r="A52036" s="3">
        <v>249632.0</v>
      </c>
      <c r="B52036" s="3">
        <v>5286.0</v>
      </c>
      <c r="C52036" s="70">
        <v>44164.7697800926</v>
      </c>
      <c r="D52036" s="3">
        <v>8103.0</v>
      </c>
      <c r="E52036" s="4">
        <v>1200.0</v>
      </c>
      <c r="F52036" s="5">
        <f t="shared" si="1"/>
        <v>44105.6183</v>
      </c>
      <c r="G52036" s="6">
        <f t="shared" si="2"/>
        <v>0</v>
      </c>
    </row>
    <row r="52037" ht="14.25" customHeight="1">
      <c r="A52037" s="3">
        <v>249639.0</v>
      </c>
      <c r="B52037" s="3">
        <v>5651.0</v>
      </c>
      <c r="C52037" s="70">
        <v>44164.7719212963</v>
      </c>
      <c r="D52037" s="3">
        <v>5193.0</v>
      </c>
      <c r="E52037" s="4">
        <v>960.0</v>
      </c>
      <c r="F52037" s="5">
        <f t="shared" si="1"/>
        <v>44013.10274</v>
      </c>
      <c r="G52037" s="6">
        <f t="shared" si="2"/>
        <v>0</v>
      </c>
    </row>
    <row r="52038" ht="14.25" customHeight="1">
      <c r="A52038" s="3">
        <v>249643.0</v>
      </c>
      <c r="B52038" s="3">
        <v>7295.0</v>
      </c>
      <c r="C52038" s="70">
        <v>44164.77568287037</v>
      </c>
      <c r="D52038" s="3">
        <v>12798.0</v>
      </c>
      <c r="E52038" s="4">
        <v>1200.0</v>
      </c>
      <c r="F52038" s="5">
        <f t="shared" si="1"/>
        <v>44045.84332</v>
      </c>
      <c r="G52038" s="6">
        <f t="shared" si="2"/>
        <v>0</v>
      </c>
    </row>
    <row r="52039" ht="14.25" customHeight="1">
      <c r="A52039" s="3">
        <v>249649.0</v>
      </c>
      <c r="B52039" s="3">
        <v>12858.0</v>
      </c>
      <c r="C52039" s="70">
        <v>44164.77585648148</v>
      </c>
      <c r="D52039" s="3">
        <v>4972.0</v>
      </c>
      <c r="E52039" s="4">
        <v>1200.0</v>
      </c>
      <c r="F52039" s="5">
        <f t="shared" si="1"/>
        <v>43952.02931</v>
      </c>
      <c r="G52039" s="6">
        <f t="shared" si="2"/>
        <v>0</v>
      </c>
    </row>
    <row r="52040" ht="14.25" customHeight="1">
      <c r="A52040" s="3">
        <v>249654.0</v>
      </c>
      <c r="B52040" s="3">
        <v>8889.0</v>
      </c>
      <c r="C52040" s="70">
        <v>44164.77821759259</v>
      </c>
      <c r="D52040" s="3">
        <v>1329.0</v>
      </c>
      <c r="E52040" s="4">
        <v>1200.0</v>
      </c>
      <c r="F52040" s="5">
        <f t="shared" si="1"/>
        <v>44075.26436</v>
      </c>
      <c r="G52040" s="6">
        <f t="shared" si="2"/>
        <v>0</v>
      </c>
    </row>
    <row r="52041" ht="14.25" customHeight="1">
      <c r="A52041" s="3">
        <v>249657.0</v>
      </c>
      <c r="B52041" s="3">
        <v>11186.0</v>
      </c>
      <c r="C52041" s="70">
        <v>44164.78533564815</v>
      </c>
      <c r="D52041" s="3">
        <v>8345.0</v>
      </c>
      <c r="E52041" s="4">
        <v>1200.0</v>
      </c>
      <c r="F52041" s="5">
        <f t="shared" si="1"/>
        <v>44136.53728</v>
      </c>
      <c r="G52041" s="6">
        <f t="shared" si="2"/>
        <v>0</v>
      </c>
    </row>
    <row r="52042" ht="14.25" customHeight="1">
      <c r="A52042" s="3">
        <v>249662.0</v>
      </c>
      <c r="B52042" s="3">
        <v>6535.0</v>
      </c>
      <c r="C52042" s="70">
        <v>44164.79094907407</v>
      </c>
      <c r="D52042" s="3">
        <v>13817.0</v>
      </c>
      <c r="E52042" s="4">
        <v>1200.0</v>
      </c>
      <c r="F52042" s="5">
        <f t="shared" si="1"/>
        <v>43891.13111</v>
      </c>
      <c r="G52042" s="6">
        <f t="shared" si="2"/>
        <v>0</v>
      </c>
    </row>
    <row r="52043" ht="14.25" customHeight="1">
      <c r="A52043" s="3">
        <v>249668.0</v>
      </c>
      <c r="B52043" s="3">
        <v>7243.0</v>
      </c>
      <c r="C52043" s="70">
        <v>44164.79299768519</v>
      </c>
      <c r="D52043" s="3">
        <v>4782.0</v>
      </c>
      <c r="E52043" s="4">
        <v>1200.0</v>
      </c>
      <c r="F52043" s="5">
        <f t="shared" si="1"/>
        <v>44105.1431</v>
      </c>
      <c r="G52043" s="6">
        <f t="shared" si="2"/>
        <v>0</v>
      </c>
    </row>
    <row r="52044" ht="14.25" customHeight="1">
      <c r="A52044" s="3">
        <v>249675.0</v>
      </c>
      <c r="B52044" s="3">
        <v>6673.0</v>
      </c>
      <c r="C52044" s="70">
        <v>44164.79460648148</v>
      </c>
      <c r="D52044" s="3">
        <v>10080.0</v>
      </c>
      <c r="E52044" s="4">
        <v>1200.0</v>
      </c>
      <c r="F52044" s="5">
        <f t="shared" si="1"/>
        <v>44044.26434</v>
      </c>
      <c r="G52044" s="6">
        <f t="shared" si="2"/>
        <v>0</v>
      </c>
    </row>
    <row r="52045" ht="14.25" customHeight="1">
      <c r="A52045" s="3">
        <v>249679.0</v>
      </c>
      <c r="B52045" s="3">
        <v>106.0</v>
      </c>
      <c r="C52045" s="70">
        <v>44164.79851851852</v>
      </c>
      <c r="D52045" s="3">
        <v>8508.0</v>
      </c>
      <c r="E52045" s="4">
        <v>0.0</v>
      </c>
      <c r="F52045" s="5">
        <f t="shared" si="1"/>
        <v>43831.42667</v>
      </c>
      <c r="G52045" s="6">
        <f t="shared" si="2"/>
        <v>0</v>
      </c>
    </row>
    <row r="52046" ht="14.25" customHeight="1">
      <c r="A52046" s="3">
        <v>249685.0</v>
      </c>
      <c r="B52046" s="3">
        <v>1528.0</v>
      </c>
      <c r="C52046" s="70">
        <v>44164.80377314815</v>
      </c>
      <c r="D52046" s="3">
        <v>3821.0</v>
      </c>
      <c r="E52046" s="4">
        <v>1200.0</v>
      </c>
      <c r="F52046" s="5">
        <f t="shared" si="1"/>
        <v>43835.01995</v>
      </c>
      <c r="G52046" s="6">
        <f t="shared" si="2"/>
        <v>0</v>
      </c>
    </row>
    <row r="52047" ht="14.25" customHeight="1">
      <c r="A52047" s="3">
        <v>249688.0</v>
      </c>
      <c r="B52047" s="3">
        <v>2683.0</v>
      </c>
      <c r="C52047" s="70">
        <v>44164.80400462963</v>
      </c>
      <c r="D52047" s="3">
        <v>2628.0</v>
      </c>
      <c r="E52047" s="4">
        <v>1200.0</v>
      </c>
      <c r="F52047" s="5">
        <f t="shared" si="1"/>
        <v>44077.03214</v>
      </c>
      <c r="G52047" s="6">
        <f t="shared" si="2"/>
        <v>0</v>
      </c>
    </row>
    <row r="52048" ht="14.25" customHeight="1">
      <c r="A52048" s="3">
        <v>249690.0</v>
      </c>
      <c r="B52048" s="3">
        <v>3484.0</v>
      </c>
      <c r="C52048" s="70">
        <v>44164.8047337963</v>
      </c>
      <c r="D52048" s="3">
        <v>4674.0</v>
      </c>
      <c r="E52048" s="4">
        <v>960.0</v>
      </c>
      <c r="F52048" s="5">
        <f t="shared" si="1"/>
        <v>44075.01259</v>
      </c>
      <c r="G52048" s="6">
        <f t="shared" si="2"/>
        <v>0</v>
      </c>
    </row>
    <row r="52049" ht="14.25" customHeight="1">
      <c r="A52049" s="3">
        <v>249696.0</v>
      </c>
      <c r="B52049" s="3">
        <v>11318.0</v>
      </c>
      <c r="C52049" s="70">
        <v>44164.81271990741</v>
      </c>
      <c r="D52049" s="3">
        <v>11954.0</v>
      </c>
      <c r="E52049" s="4">
        <v>1200.0</v>
      </c>
      <c r="F52049" s="5">
        <f t="shared" si="1"/>
        <v>43922.16378</v>
      </c>
      <c r="G52049" s="6">
        <f t="shared" si="2"/>
        <v>0</v>
      </c>
    </row>
    <row r="52050" ht="14.25" customHeight="1">
      <c r="A52050" s="3">
        <v>249701.0</v>
      </c>
      <c r="B52050" s="3">
        <v>5699.0</v>
      </c>
      <c r="C52050" s="70">
        <v>44164.81359953704</v>
      </c>
      <c r="D52050" s="3">
        <v>6844.0</v>
      </c>
      <c r="E52050" s="4">
        <v>1200.0</v>
      </c>
      <c r="F52050" s="5">
        <f t="shared" si="1"/>
        <v>43891.22446</v>
      </c>
      <c r="G52050" s="6">
        <f t="shared" si="2"/>
        <v>0</v>
      </c>
    </row>
    <row r="52051" ht="14.25" customHeight="1">
      <c r="A52051" s="3">
        <v>249702.0</v>
      </c>
      <c r="B52051" s="3">
        <v>12858.0</v>
      </c>
      <c r="C52051" s="70">
        <v>44164.81784722222</v>
      </c>
      <c r="D52051" s="3">
        <v>3821.0</v>
      </c>
      <c r="E52051" s="4">
        <v>960.0</v>
      </c>
      <c r="F52051" s="5">
        <f t="shared" si="1"/>
        <v>43835.01995</v>
      </c>
      <c r="G52051" s="6">
        <f t="shared" si="2"/>
        <v>0</v>
      </c>
    </row>
    <row r="52052" ht="14.25" customHeight="1">
      <c r="A52052" s="3">
        <v>249706.0</v>
      </c>
      <c r="B52052" s="3">
        <v>2156.0</v>
      </c>
      <c r="C52052" s="70">
        <v>44164.82144675926</v>
      </c>
      <c r="D52052" s="3">
        <v>11932.0</v>
      </c>
      <c r="E52052" s="4">
        <v>0.0</v>
      </c>
      <c r="F52052" s="5">
        <f t="shared" si="1"/>
        <v>44136.61545</v>
      </c>
      <c r="G52052" s="6">
        <f t="shared" si="2"/>
        <v>0</v>
      </c>
    </row>
    <row r="52053" ht="14.25" customHeight="1">
      <c r="A52053" s="3">
        <v>249712.0</v>
      </c>
      <c r="B52053" s="3">
        <v>13525.0</v>
      </c>
      <c r="C52053" s="70">
        <v>44164.82947916666</v>
      </c>
      <c r="D52053" s="3">
        <v>11726.0</v>
      </c>
      <c r="E52053" s="4">
        <v>1200.0</v>
      </c>
      <c r="F52053" s="5">
        <f t="shared" si="1"/>
        <v>43835.52642</v>
      </c>
      <c r="G52053" s="6">
        <f t="shared" si="2"/>
        <v>0</v>
      </c>
    </row>
    <row r="52054" ht="14.25" customHeight="1">
      <c r="A52054" s="3">
        <v>249717.0</v>
      </c>
      <c r="B52054" s="3">
        <v>7542.0</v>
      </c>
      <c r="C52054" s="70">
        <v>44164.83035879629</v>
      </c>
      <c r="D52054" s="3">
        <v>5952.0</v>
      </c>
      <c r="E52054" s="4">
        <v>1200.0</v>
      </c>
      <c r="F52054" s="5">
        <f t="shared" si="1"/>
        <v>44013.28098</v>
      </c>
      <c r="G52054" s="6">
        <f t="shared" si="2"/>
        <v>0</v>
      </c>
    </row>
    <row r="52055" ht="14.25" customHeight="1">
      <c r="A52055" s="3">
        <v>249719.0</v>
      </c>
      <c r="B52055" s="3">
        <v>545.0</v>
      </c>
      <c r="C52055" s="70">
        <v>44164.8309375</v>
      </c>
      <c r="D52055" s="3">
        <v>878.0</v>
      </c>
      <c r="E52055" s="4">
        <v>1200.0</v>
      </c>
      <c r="F52055" s="5">
        <f t="shared" si="1"/>
        <v>43922.9691</v>
      </c>
      <c r="G52055" s="6">
        <f t="shared" si="2"/>
        <v>0</v>
      </c>
    </row>
    <row r="52056" ht="14.25" customHeight="1">
      <c r="A52056" s="3">
        <v>249726.0</v>
      </c>
      <c r="B52056" s="3">
        <v>5493.0</v>
      </c>
      <c r="C52056" s="70">
        <v>44164.8325</v>
      </c>
      <c r="D52056" s="3">
        <v>7850.0</v>
      </c>
      <c r="E52056" s="4">
        <v>1200.0</v>
      </c>
      <c r="F52056" s="5">
        <f t="shared" si="1"/>
        <v>44076.31014</v>
      </c>
      <c r="G52056" s="6">
        <f t="shared" si="2"/>
        <v>0</v>
      </c>
    </row>
    <row r="52057" ht="14.25" customHeight="1">
      <c r="A52057" s="3">
        <v>249727.0</v>
      </c>
      <c r="B52057" s="3">
        <v>2490.0</v>
      </c>
      <c r="C52057" s="70">
        <v>44164.83849537037</v>
      </c>
      <c r="D52057" s="3">
        <v>11664.0</v>
      </c>
      <c r="E52057" s="4">
        <v>0.0</v>
      </c>
      <c r="F52057" s="5">
        <f t="shared" si="1"/>
        <v>44105.66017</v>
      </c>
      <c r="G52057" s="6">
        <f t="shared" si="2"/>
        <v>0</v>
      </c>
    </row>
    <row r="52058" ht="14.25" customHeight="1">
      <c r="A52058" s="3">
        <v>249728.0</v>
      </c>
      <c r="B52058" s="3">
        <v>141.0</v>
      </c>
      <c r="C52058" s="70">
        <v>44164.84403935185</v>
      </c>
      <c r="D52058" s="3">
        <v>9982.0</v>
      </c>
      <c r="E52058" s="4">
        <v>1200.0</v>
      </c>
      <c r="F52058" s="5">
        <f t="shared" si="1"/>
        <v>43952.19927</v>
      </c>
      <c r="G52058" s="6">
        <f t="shared" si="2"/>
        <v>0</v>
      </c>
    </row>
    <row r="52059" ht="14.25" customHeight="1">
      <c r="A52059" s="3">
        <v>249729.0</v>
      </c>
      <c r="B52059" s="3">
        <v>10129.0</v>
      </c>
      <c r="C52059" s="70">
        <v>44164.84618055556</v>
      </c>
      <c r="D52059" s="3">
        <v>11325.0</v>
      </c>
      <c r="E52059" s="4">
        <v>1200.0</v>
      </c>
      <c r="F52059" s="5">
        <f t="shared" si="1"/>
        <v>43952.91896</v>
      </c>
      <c r="G52059" s="6">
        <f t="shared" si="2"/>
        <v>0</v>
      </c>
    </row>
    <row r="52060" ht="14.25" customHeight="1">
      <c r="A52060" s="3">
        <v>249735.0</v>
      </c>
      <c r="B52060" s="3">
        <v>1002.0</v>
      </c>
      <c r="C52060" s="70">
        <v>44164.84806712963</v>
      </c>
      <c r="D52060" s="3">
        <v>8662.0</v>
      </c>
      <c r="E52060" s="4">
        <v>1200.0</v>
      </c>
      <c r="F52060" s="5">
        <f t="shared" si="1"/>
        <v>44044.30648</v>
      </c>
      <c r="G52060" s="6">
        <f t="shared" si="2"/>
        <v>0</v>
      </c>
    </row>
    <row r="52061" ht="14.25" customHeight="1">
      <c r="A52061" s="3">
        <v>249740.0</v>
      </c>
      <c r="B52061" s="3">
        <v>7920.0</v>
      </c>
      <c r="C52061" s="70">
        <v>44164.855</v>
      </c>
      <c r="D52061" s="3">
        <v>9650.0</v>
      </c>
      <c r="E52061" s="4">
        <v>960.0</v>
      </c>
      <c r="F52061" s="5">
        <f t="shared" si="1"/>
        <v>44106.24763</v>
      </c>
      <c r="G52061" s="6">
        <f t="shared" si="2"/>
        <v>0</v>
      </c>
    </row>
    <row r="52062" ht="14.25" customHeight="1">
      <c r="A52062" s="3">
        <v>249746.0</v>
      </c>
      <c r="B52062" s="3">
        <v>10096.0</v>
      </c>
      <c r="C52062" s="70">
        <v>44164.8559375</v>
      </c>
      <c r="D52062" s="3">
        <v>7978.0</v>
      </c>
      <c r="E52062" s="4">
        <v>1200.0</v>
      </c>
      <c r="F52062" s="5">
        <f t="shared" si="1"/>
        <v>44076.5712</v>
      </c>
      <c r="G52062" s="6">
        <f t="shared" si="2"/>
        <v>0</v>
      </c>
    </row>
    <row r="52063" ht="14.25" customHeight="1">
      <c r="A52063" s="3">
        <v>249748.0</v>
      </c>
      <c r="B52063" s="3">
        <v>1727.0</v>
      </c>
      <c r="C52063" s="70">
        <v>44164.85668981481</v>
      </c>
      <c r="D52063" s="3">
        <v>5893.0</v>
      </c>
      <c r="E52063" s="4">
        <v>0.0</v>
      </c>
      <c r="F52063" s="5">
        <f t="shared" si="1"/>
        <v>44075.81169</v>
      </c>
      <c r="G52063" s="6">
        <f t="shared" si="2"/>
        <v>0</v>
      </c>
    </row>
    <row r="52064" ht="14.25" customHeight="1">
      <c r="A52064" s="3">
        <v>249754.0</v>
      </c>
      <c r="B52064" s="3">
        <v>12390.0</v>
      </c>
      <c r="C52064" s="70">
        <v>44164.86344907407</v>
      </c>
      <c r="D52064" s="3">
        <v>9528.0</v>
      </c>
      <c r="E52064" s="4">
        <v>1200.0</v>
      </c>
      <c r="F52064" s="5">
        <f t="shared" si="1"/>
        <v>44105.48049</v>
      </c>
      <c r="G52064" s="6">
        <f t="shared" si="2"/>
        <v>0</v>
      </c>
    </row>
    <row r="52065" ht="14.25" customHeight="1">
      <c r="A52065" s="3">
        <v>249757.0</v>
      </c>
      <c r="B52065" s="3">
        <v>112.0</v>
      </c>
      <c r="C52065" s="70">
        <v>44164.86413194444</v>
      </c>
      <c r="D52065" s="3">
        <v>11210.0</v>
      </c>
      <c r="E52065" s="4">
        <v>1200.0</v>
      </c>
      <c r="F52065" s="5">
        <f t="shared" si="1"/>
        <v>43922.33478</v>
      </c>
      <c r="G52065" s="6">
        <f t="shared" si="2"/>
        <v>0</v>
      </c>
    </row>
    <row r="52066" ht="14.25" customHeight="1">
      <c r="A52066" s="3">
        <v>249764.0</v>
      </c>
      <c r="B52066" s="3">
        <v>9723.0</v>
      </c>
      <c r="C52066" s="70">
        <v>44164.8709375</v>
      </c>
      <c r="D52066" s="3">
        <v>9650.0</v>
      </c>
      <c r="E52066" s="4">
        <v>1200.0</v>
      </c>
      <c r="F52066" s="5">
        <f t="shared" si="1"/>
        <v>44106.24763</v>
      </c>
      <c r="G52066" s="6">
        <f t="shared" si="2"/>
        <v>0</v>
      </c>
    </row>
    <row r="52067" ht="14.25" customHeight="1">
      <c r="A52067" s="3">
        <v>249768.0</v>
      </c>
      <c r="B52067" s="3">
        <v>1902.0</v>
      </c>
      <c r="C52067" s="70">
        <v>44164.87859953703</v>
      </c>
      <c r="D52067" s="3">
        <v>9608.0</v>
      </c>
      <c r="E52067" s="4">
        <v>1200.0</v>
      </c>
      <c r="F52067" s="5">
        <f t="shared" si="1"/>
        <v>44076.015</v>
      </c>
      <c r="G52067" s="6">
        <f t="shared" si="2"/>
        <v>0</v>
      </c>
    </row>
    <row r="52068" ht="14.25" customHeight="1">
      <c r="A52068" s="3">
        <v>249774.0</v>
      </c>
      <c r="B52068" s="3">
        <v>3236.0</v>
      </c>
      <c r="C52068" s="70">
        <v>44164.88084490741</v>
      </c>
      <c r="D52068" s="3">
        <v>13184.0</v>
      </c>
      <c r="E52068" s="4">
        <v>1200.0</v>
      </c>
      <c r="F52068" s="5">
        <f t="shared" si="1"/>
        <v>43832.85829</v>
      </c>
      <c r="G52068" s="6">
        <f t="shared" si="2"/>
        <v>0</v>
      </c>
    </row>
    <row r="52069" ht="14.25" customHeight="1">
      <c r="A52069" s="3">
        <v>249778.0</v>
      </c>
      <c r="B52069" s="3">
        <v>1754.0</v>
      </c>
      <c r="C52069" s="70">
        <v>44164.88222222222</v>
      </c>
      <c r="D52069" s="3">
        <v>4946.0</v>
      </c>
      <c r="E52069" s="4">
        <v>1200.0</v>
      </c>
      <c r="F52069" s="5">
        <f t="shared" si="1"/>
        <v>44013.95269</v>
      </c>
      <c r="G52069" s="6">
        <f t="shared" si="2"/>
        <v>0</v>
      </c>
    </row>
    <row r="52070" ht="14.25" customHeight="1">
      <c r="A52070" s="3">
        <v>249780.0</v>
      </c>
      <c r="B52070" s="3">
        <v>8495.0</v>
      </c>
      <c r="C52070" s="70">
        <v>44164.88315972222</v>
      </c>
      <c r="D52070" s="3">
        <v>9650.0</v>
      </c>
      <c r="E52070" s="4">
        <v>1200.0</v>
      </c>
      <c r="F52070" s="5">
        <f t="shared" si="1"/>
        <v>44106.24763</v>
      </c>
      <c r="G52070" s="6">
        <f t="shared" si="2"/>
        <v>0</v>
      </c>
    </row>
    <row r="52071" ht="14.25" customHeight="1">
      <c r="A52071" s="3">
        <v>249783.0</v>
      </c>
      <c r="B52071" s="3">
        <v>3505.0</v>
      </c>
      <c r="C52071" s="70">
        <v>44164.88410879629</v>
      </c>
      <c r="D52071" s="3">
        <v>7990.0</v>
      </c>
      <c r="E52071" s="4">
        <v>1200.0</v>
      </c>
      <c r="F52071" s="5">
        <f t="shared" si="1"/>
        <v>43953.0336</v>
      </c>
      <c r="G52071" s="6">
        <f t="shared" si="2"/>
        <v>0</v>
      </c>
    </row>
    <row r="52072" ht="14.25" customHeight="1">
      <c r="A52072" s="3">
        <v>249789.0</v>
      </c>
      <c r="B52072" s="3">
        <v>361.0</v>
      </c>
      <c r="C52072" s="70">
        <v>44164.88983796296</v>
      </c>
      <c r="D52072" s="3">
        <v>2421.0</v>
      </c>
      <c r="E52072" s="4">
        <v>1200.0</v>
      </c>
      <c r="F52072" s="5">
        <f t="shared" si="1"/>
        <v>44044.36852</v>
      </c>
      <c r="G52072" s="6">
        <f t="shared" si="2"/>
        <v>0</v>
      </c>
    </row>
    <row r="52073" ht="14.25" customHeight="1">
      <c r="A52073" s="3">
        <v>249796.0</v>
      </c>
      <c r="B52073" s="3">
        <v>1814.0</v>
      </c>
      <c r="C52073" s="70">
        <v>44164.89714120371</v>
      </c>
      <c r="D52073" s="3">
        <v>9309.0</v>
      </c>
      <c r="E52073" s="4">
        <v>1200.0</v>
      </c>
      <c r="F52073" s="5">
        <f t="shared" si="1"/>
        <v>43862.64743</v>
      </c>
      <c r="G52073" s="6">
        <f t="shared" si="2"/>
        <v>0</v>
      </c>
    </row>
    <row r="52074" ht="14.25" customHeight="1">
      <c r="A52074" s="3">
        <v>249801.0</v>
      </c>
      <c r="B52074" s="3">
        <v>6176.0</v>
      </c>
      <c r="C52074" s="70">
        <v>44164.89780092592</v>
      </c>
      <c r="D52074" s="3">
        <v>6266.0</v>
      </c>
      <c r="E52074" s="4">
        <v>1200.0</v>
      </c>
      <c r="F52074" s="5">
        <f t="shared" si="1"/>
        <v>43863.60212</v>
      </c>
      <c r="G52074" s="6">
        <f t="shared" si="2"/>
        <v>0</v>
      </c>
    </row>
    <row r="52075" ht="14.25" customHeight="1">
      <c r="A52075" s="3">
        <v>249807.0</v>
      </c>
      <c r="B52075" s="3">
        <v>11151.0</v>
      </c>
      <c r="C52075" s="70">
        <v>44164.90476851852</v>
      </c>
      <c r="D52075" s="3">
        <v>5537.0</v>
      </c>
      <c r="E52075" s="4">
        <v>1200.0</v>
      </c>
      <c r="F52075" s="5">
        <f t="shared" si="1"/>
        <v>43984.40573</v>
      </c>
      <c r="G52075" s="6">
        <f t="shared" si="2"/>
        <v>0</v>
      </c>
    </row>
    <row r="52076" ht="14.25" customHeight="1">
      <c r="A52076" s="3">
        <v>249812.0</v>
      </c>
      <c r="B52076" s="3">
        <v>7679.0</v>
      </c>
      <c r="C52076" s="70">
        <v>44164.90586805555</v>
      </c>
      <c r="D52076" s="3">
        <v>831.0</v>
      </c>
      <c r="E52076" s="4">
        <v>1200.0</v>
      </c>
      <c r="F52076" s="5">
        <f t="shared" si="1"/>
        <v>43952.33463</v>
      </c>
      <c r="G52076" s="6">
        <f t="shared" si="2"/>
        <v>0</v>
      </c>
    </row>
    <row r="52077" ht="14.25" customHeight="1">
      <c r="A52077" s="3">
        <v>249814.0</v>
      </c>
      <c r="B52077" s="3">
        <v>4201.0</v>
      </c>
      <c r="C52077" s="70">
        <v>44164.9059375</v>
      </c>
      <c r="D52077" s="3">
        <v>7817.0</v>
      </c>
      <c r="E52077" s="4">
        <v>1200.0</v>
      </c>
      <c r="F52077" s="5">
        <f t="shared" si="1"/>
        <v>44136.68279</v>
      </c>
      <c r="G52077" s="6">
        <f t="shared" si="2"/>
        <v>0</v>
      </c>
    </row>
    <row r="52078" ht="14.25" customHeight="1">
      <c r="A52078" s="3">
        <v>249816.0</v>
      </c>
      <c r="B52078" s="3">
        <v>4254.0</v>
      </c>
      <c r="C52078" s="70">
        <v>44164.91157407407</v>
      </c>
      <c r="D52078" s="3">
        <v>11339.0</v>
      </c>
      <c r="E52078" s="4">
        <v>1200.0</v>
      </c>
      <c r="F52078" s="5">
        <f t="shared" si="1"/>
        <v>44136.27751</v>
      </c>
      <c r="G52078" s="6">
        <f t="shared" si="2"/>
        <v>0</v>
      </c>
    </row>
    <row r="52079" ht="14.25" customHeight="1">
      <c r="A52079" s="3">
        <v>249823.0</v>
      </c>
      <c r="B52079" s="3">
        <v>12738.0</v>
      </c>
      <c r="C52079" s="70">
        <v>44164.91560185186</v>
      </c>
      <c r="D52079" s="3">
        <v>831.0</v>
      </c>
      <c r="E52079" s="4">
        <v>1200.0</v>
      </c>
      <c r="F52079" s="5">
        <f t="shared" si="1"/>
        <v>43952.33463</v>
      </c>
      <c r="G52079" s="6">
        <f t="shared" si="2"/>
        <v>0</v>
      </c>
    </row>
    <row r="52080" ht="14.25" customHeight="1">
      <c r="A52080" s="3">
        <v>249827.0</v>
      </c>
      <c r="B52080" s="3">
        <v>383.0</v>
      </c>
      <c r="C52080" s="70">
        <v>44164.91637731482</v>
      </c>
      <c r="D52080" s="3">
        <v>2953.0</v>
      </c>
      <c r="E52080" s="4">
        <v>1200.0</v>
      </c>
      <c r="F52080" s="5">
        <f t="shared" si="1"/>
        <v>44105.43088</v>
      </c>
      <c r="G52080" s="6">
        <f t="shared" si="2"/>
        <v>0</v>
      </c>
    </row>
    <row r="52081" ht="14.25" customHeight="1">
      <c r="A52081" s="3">
        <v>249828.0</v>
      </c>
      <c r="B52081" s="3">
        <v>10397.0</v>
      </c>
      <c r="C52081" s="70">
        <v>44164.91784722222</v>
      </c>
      <c r="D52081" s="3">
        <v>2428.0</v>
      </c>
      <c r="E52081" s="4">
        <v>1200.0</v>
      </c>
      <c r="F52081" s="5">
        <f t="shared" si="1"/>
        <v>44137.49381</v>
      </c>
      <c r="G52081" s="6">
        <f t="shared" si="2"/>
        <v>0</v>
      </c>
    </row>
    <row r="52082" ht="14.25" customHeight="1">
      <c r="A52082" s="3">
        <v>249832.0</v>
      </c>
      <c r="B52082" s="3">
        <v>9191.0</v>
      </c>
      <c r="C52082" s="70">
        <v>44164.92158564815</v>
      </c>
      <c r="D52082" s="3">
        <v>5994.0</v>
      </c>
      <c r="E52082" s="4">
        <v>960.0</v>
      </c>
      <c r="F52082" s="5">
        <f t="shared" si="1"/>
        <v>43833.74147</v>
      </c>
      <c r="G52082" s="6">
        <f t="shared" si="2"/>
        <v>0</v>
      </c>
    </row>
    <row r="52083" ht="14.25" customHeight="1">
      <c r="A52083" s="3">
        <v>249838.0</v>
      </c>
      <c r="B52083" s="3">
        <v>9676.0</v>
      </c>
      <c r="C52083" s="70">
        <v>44164.92328703704</v>
      </c>
      <c r="D52083" s="3">
        <v>11551.0</v>
      </c>
      <c r="E52083" s="4">
        <v>1200.0</v>
      </c>
      <c r="F52083" s="5">
        <f t="shared" si="1"/>
        <v>43983.33884</v>
      </c>
      <c r="G52083" s="6">
        <f t="shared" si="2"/>
        <v>0</v>
      </c>
    </row>
    <row r="52084" ht="14.25" customHeight="1">
      <c r="A52084" s="3">
        <v>249843.0</v>
      </c>
      <c r="B52084" s="3">
        <v>2149.0</v>
      </c>
      <c r="C52084" s="70">
        <v>44164.93957175926</v>
      </c>
      <c r="D52084" s="3">
        <v>9982.0</v>
      </c>
      <c r="E52084" s="4">
        <v>1200.0</v>
      </c>
      <c r="F52084" s="5">
        <f t="shared" si="1"/>
        <v>43952.19927</v>
      </c>
      <c r="G52084" s="6">
        <f t="shared" si="2"/>
        <v>0</v>
      </c>
    </row>
    <row r="52085" ht="14.25" customHeight="1">
      <c r="A52085" s="3">
        <v>249848.0</v>
      </c>
      <c r="B52085" s="3">
        <v>9476.0</v>
      </c>
      <c r="C52085" s="70">
        <v>44164.95510416666</v>
      </c>
      <c r="D52085" s="3">
        <v>6266.0</v>
      </c>
      <c r="E52085" s="4">
        <v>1200.0</v>
      </c>
      <c r="F52085" s="5">
        <f t="shared" si="1"/>
        <v>43863.60212</v>
      </c>
      <c r="G52085" s="6">
        <f t="shared" si="2"/>
        <v>0</v>
      </c>
    </row>
    <row r="52086" ht="14.25" customHeight="1">
      <c r="A52086" s="3">
        <v>249850.0</v>
      </c>
      <c r="B52086" s="3">
        <v>4765.0</v>
      </c>
      <c r="C52086" s="70">
        <v>44164.95952546296</v>
      </c>
      <c r="D52086" s="3">
        <v>12156.0</v>
      </c>
      <c r="E52086" s="4">
        <v>1200.0</v>
      </c>
      <c r="F52086" s="5">
        <f t="shared" si="1"/>
        <v>43922.01736</v>
      </c>
      <c r="G52086" s="6">
        <f t="shared" si="2"/>
        <v>0</v>
      </c>
    </row>
    <row r="52087" ht="14.25" customHeight="1">
      <c r="A52087" s="3">
        <v>249851.0</v>
      </c>
      <c r="B52087" s="3">
        <v>2251.0</v>
      </c>
      <c r="C52087" s="70">
        <v>44164.95953703704</v>
      </c>
      <c r="D52087" s="3">
        <v>11664.0</v>
      </c>
      <c r="E52087" s="4">
        <v>1200.0</v>
      </c>
      <c r="F52087" s="5">
        <f t="shared" si="1"/>
        <v>44105.66017</v>
      </c>
      <c r="G52087" s="6">
        <f t="shared" si="2"/>
        <v>0</v>
      </c>
    </row>
    <row r="52088" ht="14.25" customHeight="1">
      <c r="A52088" s="3">
        <v>249854.0</v>
      </c>
      <c r="B52088" s="3">
        <v>2354.0</v>
      </c>
      <c r="C52088" s="70">
        <v>44164.96119212963</v>
      </c>
      <c r="D52088" s="3">
        <v>4947.0</v>
      </c>
      <c r="E52088" s="4">
        <v>1200.0</v>
      </c>
      <c r="F52088" s="5">
        <f t="shared" si="1"/>
        <v>43983.62814</v>
      </c>
      <c r="G52088" s="6">
        <f t="shared" si="2"/>
        <v>0</v>
      </c>
    </row>
    <row r="52089" ht="14.25" customHeight="1">
      <c r="A52089" s="3">
        <v>249861.0</v>
      </c>
      <c r="B52089" s="3">
        <v>2843.0</v>
      </c>
      <c r="C52089" s="70">
        <v>44164.96186342592</v>
      </c>
      <c r="D52089" s="3">
        <v>10968.0</v>
      </c>
      <c r="E52089" s="4">
        <v>1200.0</v>
      </c>
      <c r="F52089" s="5">
        <f t="shared" si="1"/>
        <v>44044.12738</v>
      </c>
      <c r="G52089" s="6">
        <f t="shared" si="2"/>
        <v>0</v>
      </c>
    </row>
    <row r="52090" ht="14.25" customHeight="1">
      <c r="A52090" s="3">
        <v>249867.0</v>
      </c>
      <c r="B52090" s="3">
        <v>10930.0</v>
      </c>
      <c r="C52090" s="70">
        <v>44164.96239583333</v>
      </c>
      <c r="D52090" s="3">
        <v>13670.0</v>
      </c>
      <c r="E52090" s="4">
        <v>1200.0</v>
      </c>
      <c r="F52090" s="5">
        <f t="shared" si="1"/>
        <v>44014.36549</v>
      </c>
      <c r="G52090" s="6">
        <f t="shared" si="2"/>
        <v>0</v>
      </c>
    </row>
    <row r="52091" ht="14.25" customHeight="1">
      <c r="A52091" s="3">
        <v>249873.0</v>
      </c>
      <c r="B52091" s="3">
        <v>13442.0</v>
      </c>
      <c r="C52091" s="70">
        <v>44164.96261574074</v>
      </c>
      <c r="D52091" s="3">
        <v>2491.0</v>
      </c>
      <c r="E52091" s="4">
        <v>1200.0</v>
      </c>
      <c r="F52091" s="5">
        <f t="shared" si="1"/>
        <v>44136.6205</v>
      </c>
      <c r="G52091" s="6">
        <f t="shared" si="2"/>
        <v>0</v>
      </c>
    </row>
    <row r="52092" ht="14.25" customHeight="1">
      <c r="A52092" s="3">
        <v>249879.0</v>
      </c>
      <c r="B52092" s="3">
        <v>12966.0</v>
      </c>
      <c r="C52092" s="70">
        <v>44164.96277777778</v>
      </c>
      <c r="D52092" s="3">
        <v>10783.0</v>
      </c>
      <c r="E52092" s="4">
        <v>1200.0</v>
      </c>
      <c r="F52092" s="5">
        <f t="shared" si="1"/>
        <v>43862.8385</v>
      </c>
      <c r="G52092" s="6">
        <f t="shared" si="2"/>
        <v>0</v>
      </c>
    </row>
    <row r="52093" ht="14.25" customHeight="1">
      <c r="A52093" s="3">
        <v>249882.0</v>
      </c>
      <c r="B52093" s="3">
        <v>7833.0</v>
      </c>
      <c r="C52093" s="70">
        <v>44164.96542824074</v>
      </c>
      <c r="D52093" s="3">
        <v>7990.0</v>
      </c>
      <c r="E52093" s="4">
        <v>1200.0</v>
      </c>
      <c r="F52093" s="5">
        <f t="shared" si="1"/>
        <v>43953.0336</v>
      </c>
      <c r="G52093" s="6">
        <f t="shared" si="2"/>
        <v>0</v>
      </c>
    </row>
    <row r="52094" ht="14.25" customHeight="1">
      <c r="A52094" s="3">
        <v>249884.0</v>
      </c>
      <c r="B52094" s="3">
        <v>7751.0</v>
      </c>
      <c r="C52094" s="70">
        <v>44164.96590277777</v>
      </c>
      <c r="D52094" s="3">
        <v>2251.0</v>
      </c>
      <c r="E52094" s="4">
        <v>1200.0</v>
      </c>
      <c r="F52094" s="5">
        <f t="shared" si="1"/>
        <v>43923.15227</v>
      </c>
      <c r="G52094" s="6">
        <f t="shared" si="2"/>
        <v>0</v>
      </c>
    </row>
    <row r="52095" ht="14.25" customHeight="1">
      <c r="A52095" s="3">
        <v>249891.0</v>
      </c>
      <c r="B52095" s="3">
        <v>8233.0</v>
      </c>
      <c r="C52095" s="70">
        <v>44164.96818287037</v>
      </c>
      <c r="D52095" s="3">
        <v>11700.0</v>
      </c>
      <c r="E52095" s="4">
        <v>1200.0</v>
      </c>
      <c r="F52095" s="5">
        <f t="shared" si="1"/>
        <v>43833.01934</v>
      </c>
      <c r="G52095" s="6">
        <f t="shared" si="2"/>
        <v>0</v>
      </c>
    </row>
    <row r="52096" ht="14.25" customHeight="1">
      <c r="A52096" s="3">
        <v>249896.0</v>
      </c>
      <c r="B52096" s="3">
        <v>11240.0</v>
      </c>
      <c r="C52096" s="70">
        <v>44164.96923611111</v>
      </c>
      <c r="D52096" s="3">
        <v>8590.0</v>
      </c>
      <c r="E52096" s="4">
        <v>1200.0</v>
      </c>
      <c r="F52096" s="5">
        <f t="shared" si="1"/>
        <v>44136.29326</v>
      </c>
      <c r="G52096" s="6">
        <f t="shared" si="2"/>
        <v>0</v>
      </c>
    </row>
    <row r="52097" ht="14.25" customHeight="1">
      <c r="A52097" s="3">
        <v>249898.0</v>
      </c>
      <c r="B52097" s="3">
        <v>8838.0</v>
      </c>
      <c r="C52097" s="70">
        <v>44164.96974537037</v>
      </c>
      <c r="D52097" s="3">
        <v>1181.0</v>
      </c>
      <c r="E52097" s="4">
        <v>1200.0</v>
      </c>
      <c r="F52097" s="5">
        <f t="shared" si="1"/>
        <v>43985.45846</v>
      </c>
      <c r="G52097" s="6">
        <f t="shared" si="2"/>
        <v>0</v>
      </c>
    </row>
    <row r="52098" ht="14.25" customHeight="1">
      <c r="A52098" s="3">
        <v>249904.0</v>
      </c>
      <c r="B52098" s="3">
        <v>13822.0</v>
      </c>
      <c r="C52098" s="70">
        <v>44164.9831712963</v>
      </c>
      <c r="D52098" s="3">
        <v>4478.0</v>
      </c>
      <c r="E52098" s="4">
        <v>1200.0</v>
      </c>
      <c r="F52098" s="5">
        <f t="shared" si="1"/>
        <v>43892.46031</v>
      </c>
      <c r="G52098" s="6">
        <f t="shared" si="2"/>
        <v>0</v>
      </c>
    </row>
    <row r="52099" ht="14.25" customHeight="1">
      <c r="A52099" s="3">
        <v>249909.0</v>
      </c>
      <c r="B52099" s="3">
        <v>1893.0</v>
      </c>
      <c r="C52099" s="70">
        <v>44164.98453703704</v>
      </c>
      <c r="D52099" s="3">
        <v>11700.0</v>
      </c>
      <c r="E52099" s="4">
        <v>1200.0</v>
      </c>
      <c r="F52099" s="5">
        <f t="shared" si="1"/>
        <v>43833.01934</v>
      </c>
      <c r="G52099" s="6">
        <f t="shared" si="2"/>
        <v>0</v>
      </c>
    </row>
    <row r="52100" ht="14.25" customHeight="1">
      <c r="A52100" s="3">
        <v>249911.0</v>
      </c>
      <c r="B52100" s="3">
        <v>956.0</v>
      </c>
      <c r="C52100" s="70">
        <v>44164.98640046296</v>
      </c>
      <c r="D52100" s="3">
        <v>9193.0</v>
      </c>
      <c r="E52100" s="4">
        <v>1200.0</v>
      </c>
      <c r="F52100" s="5">
        <f t="shared" si="1"/>
        <v>43922.42946</v>
      </c>
      <c r="G52100" s="6">
        <f t="shared" si="2"/>
        <v>0</v>
      </c>
    </row>
    <row r="52101" ht="14.25" customHeight="1">
      <c r="A52101" s="3">
        <v>249914.0</v>
      </c>
      <c r="B52101" s="3">
        <v>5790.0</v>
      </c>
      <c r="C52101" s="70">
        <v>44164.98701388889</v>
      </c>
      <c r="D52101" s="3">
        <v>6403.0</v>
      </c>
      <c r="E52101" s="4">
        <v>1200.0</v>
      </c>
      <c r="F52101" s="5">
        <f t="shared" si="1"/>
        <v>43922.92322</v>
      </c>
      <c r="G52101" s="6">
        <f t="shared" si="2"/>
        <v>0</v>
      </c>
    </row>
    <row r="52102" ht="14.25" customHeight="1">
      <c r="A52102" s="3">
        <v>249915.0</v>
      </c>
      <c r="B52102" s="3">
        <v>12365.0</v>
      </c>
      <c r="C52102" s="70">
        <v>44164.98773148148</v>
      </c>
      <c r="D52102" s="3">
        <v>11932.0</v>
      </c>
      <c r="E52102" s="4">
        <v>1200.0</v>
      </c>
      <c r="F52102" s="5">
        <f t="shared" si="1"/>
        <v>44136.61545</v>
      </c>
      <c r="G52102" s="6">
        <f t="shared" si="2"/>
        <v>0</v>
      </c>
    </row>
    <row r="52103" ht="14.25" customHeight="1">
      <c r="A52103" s="3">
        <v>249917.0</v>
      </c>
      <c r="B52103" s="3">
        <v>1242.0</v>
      </c>
      <c r="C52103" s="70">
        <v>44164.98789351852</v>
      </c>
      <c r="D52103" s="3">
        <v>3224.0</v>
      </c>
      <c r="E52103" s="4">
        <v>1200.0</v>
      </c>
      <c r="F52103" s="5">
        <f t="shared" si="1"/>
        <v>44136.47023</v>
      </c>
      <c r="G52103" s="6">
        <f t="shared" si="2"/>
        <v>0</v>
      </c>
    </row>
    <row r="52104" ht="14.25" customHeight="1">
      <c r="A52104" s="3">
        <v>249919.0</v>
      </c>
      <c r="B52104" s="3">
        <v>8958.0</v>
      </c>
      <c r="C52104" s="70">
        <v>44164.98927083334</v>
      </c>
      <c r="D52104" s="3">
        <v>3224.0</v>
      </c>
      <c r="E52104" s="4">
        <v>1200.0</v>
      </c>
      <c r="F52104" s="5">
        <f t="shared" si="1"/>
        <v>44136.47023</v>
      </c>
      <c r="G52104" s="6">
        <f t="shared" si="2"/>
        <v>0</v>
      </c>
    </row>
    <row r="52105" ht="14.25" customHeight="1">
      <c r="A52105" s="3">
        <v>249920.0</v>
      </c>
      <c r="B52105" s="3">
        <v>11892.0</v>
      </c>
      <c r="C52105" s="70">
        <v>44164.9900462963</v>
      </c>
      <c r="D52105" s="3">
        <v>10781.0</v>
      </c>
      <c r="E52105" s="4">
        <v>1200.0</v>
      </c>
      <c r="F52105" s="5">
        <f t="shared" si="1"/>
        <v>44076.1685</v>
      </c>
      <c r="G52105" s="6">
        <f t="shared" si="2"/>
        <v>0</v>
      </c>
    </row>
    <row r="52106" ht="14.25" customHeight="1">
      <c r="A52106" s="3">
        <v>249923.0</v>
      </c>
      <c r="B52106" s="3">
        <v>1796.0</v>
      </c>
      <c r="C52106" s="70">
        <v>44164.9971875</v>
      </c>
      <c r="D52106" s="3">
        <v>2688.0</v>
      </c>
      <c r="E52106" s="4">
        <v>1200.0</v>
      </c>
      <c r="F52106" s="5">
        <f t="shared" si="1"/>
        <v>44015.97285</v>
      </c>
      <c r="G52106" s="6">
        <f t="shared" si="2"/>
        <v>0</v>
      </c>
    </row>
    <row r="52107" ht="14.25" customHeight="1">
      <c r="A52107" s="3">
        <v>249927.0</v>
      </c>
      <c r="B52107" s="3">
        <v>8921.0</v>
      </c>
      <c r="C52107" s="70">
        <v>44165.00090277778</v>
      </c>
      <c r="D52107" s="3">
        <v>13670.0</v>
      </c>
      <c r="E52107" s="4">
        <v>1200.0</v>
      </c>
      <c r="F52107" s="5">
        <f t="shared" si="1"/>
        <v>44014.36549</v>
      </c>
      <c r="G52107" s="6">
        <f t="shared" si="2"/>
        <v>0</v>
      </c>
    </row>
    <row r="52108" ht="14.25" customHeight="1">
      <c r="A52108" s="3">
        <v>249929.0</v>
      </c>
      <c r="B52108" s="3">
        <v>7648.0</v>
      </c>
      <c r="C52108" s="70">
        <v>44165.00295138889</v>
      </c>
      <c r="D52108" s="3">
        <v>7629.0</v>
      </c>
      <c r="E52108" s="4">
        <v>1200.0</v>
      </c>
      <c r="F52108" s="5">
        <f t="shared" si="1"/>
        <v>43986.25663</v>
      </c>
      <c r="G52108" s="6">
        <f t="shared" si="2"/>
        <v>0</v>
      </c>
    </row>
    <row r="52109" ht="14.25" customHeight="1">
      <c r="A52109" s="3">
        <v>249931.0</v>
      </c>
      <c r="B52109" s="3">
        <v>10722.0</v>
      </c>
      <c r="C52109" s="70">
        <v>44165.00399305556</v>
      </c>
      <c r="D52109" s="3">
        <v>10111.0</v>
      </c>
      <c r="E52109" s="4">
        <v>1200.0</v>
      </c>
      <c r="F52109" s="5">
        <f t="shared" si="1"/>
        <v>43891.16563</v>
      </c>
      <c r="G52109" s="6">
        <f t="shared" si="2"/>
        <v>0</v>
      </c>
    </row>
    <row r="52110" ht="14.25" customHeight="1">
      <c r="A52110" s="3">
        <v>249932.0</v>
      </c>
      <c r="B52110" s="3">
        <v>6497.0</v>
      </c>
      <c r="C52110" s="70">
        <v>44165.0075</v>
      </c>
      <c r="D52110" s="3">
        <v>1670.0</v>
      </c>
      <c r="E52110" s="4">
        <v>1200.0</v>
      </c>
      <c r="F52110" s="5">
        <f t="shared" si="1"/>
        <v>43952.04943</v>
      </c>
      <c r="G52110" s="6">
        <f t="shared" si="2"/>
        <v>0</v>
      </c>
    </row>
    <row r="52111" ht="14.25" customHeight="1">
      <c r="A52111" s="3">
        <v>249937.0</v>
      </c>
      <c r="B52111" s="3">
        <v>6741.0</v>
      </c>
      <c r="C52111" s="70">
        <v>44165.00962962963</v>
      </c>
      <c r="D52111" s="3">
        <v>6631.0</v>
      </c>
      <c r="E52111" s="4">
        <v>1200.0</v>
      </c>
      <c r="F52111" s="5">
        <f t="shared" si="1"/>
        <v>43952.97714</v>
      </c>
      <c r="G52111" s="6">
        <f t="shared" si="2"/>
        <v>0</v>
      </c>
    </row>
    <row r="52112" ht="14.25" customHeight="1">
      <c r="A52112" s="3">
        <v>249940.0</v>
      </c>
      <c r="B52112" s="3">
        <v>9733.0</v>
      </c>
      <c r="C52112" s="70">
        <v>44165.01083333333</v>
      </c>
      <c r="D52112" s="3">
        <v>13184.0</v>
      </c>
      <c r="E52112" s="4">
        <v>1200.0</v>
      </c>
      <c r="F52112" s="5">
        <f t="shared" si="1"/>
        <v>43832.85829</v>
      </c>
      <c r="G52112" s="6">
        <f t="shared" si="2"/>
        <v>0</v>
      </c>
    </row>
    <row r="52113" ht="14.25" customHeight="1">
      <c r="A52113" s="3">
        <v>249946.0</v>
      </c>
      <c r="B52113" s="3">
        <v>4859.0</v>
      </c>
      <c r="C52113" s="70">
        <v>44165.0127199074</v>
      </c>
      <c r="D52113" s="3">
        <v>11388.0</v>
      </c>
      <c r="E52113" s="4">
        <v>1200.0</v>
      </c>
      <c r="F52113" s="5">
        <f t="shared" si="1"/>
        <v>44136.66705</v>
      </c>
      <c r="G52113" s="6">
        <f t="shared" si="2"/>
        <v>0</v>
      </c>
    </row>
    <row r="52114" ht="14.25" customHeight="1">
      <c r="A52114" s="3">
        <v>249953.0</v>
      </c>
      <c r="B52114" s="3">
        <v>12935.0</v>
      </c>
      <c r="C52114" s="70">
        <v>44165.02041666667</v>
      </c>
      <c r="D52114" s="3">
        <v>2387.0</v>
      </c>
      <c r="E52114" s="4">
        <v>1200.0</v>
      </c>
      <c r="F52114" s="5">
        <f t="shared" si="1"/>
        <v>43836.12751</v>
      </c>
      <c r="G52114" s="6">
        <f t="shared" si="2"/>
        <v>0</v>
      </c>
    </row>
    <row r="52115" ht="14.25" customHeight="1">
      <c r="A52115" s="3">
        <v>249959.0</v>
      </c>
      <c r="B52115" s="3">
        <v>8758.0</v>
      </c>
      <c r="C52115" s="70">
        <v>44165.02121527777</v>
      </c>
      <c r="D52115" s="3">
        <v>3224.0</v>
      </c>
      <c r="E52115" s="4">
        <v>1200.0</v>
      </c>
      <c r="F52115" s="5">
        <f t="shared" si="1"/>
        <v>44136.47023</v>
      </c>
      <c r="G52115" s="6">
        <f t="shared" si="2"/>
        <v>0</v>
      </c>
    </row>
    <row r="52116" ht="14.25" customHeight="1">
      <c r="A52116" s="3">
        <v>249961.0</v>
      </c>
      <c r="B52116" s="3">
        <v>9630.0</v>
      </c>
      <c r="C52116" s="70">
        <v>44165.02260416667</v>
      </c>
      <c r="D52116" s="3">
        <v>9752.0</v>
      </c>
      <c r="E52116" s="4">
        <v>1200.0</v>
      </c>
      <c r="F52116" s="5">
        <f t="shared" si="1"/>
        <v>44105.0549</v>
      </c>
      <c r="G52116" s="6">
        <f t="shared" si="2"/>
        <v>0</v>
      </c>
    </row>
    <row r="52117" ht="14.25" customHeight="1">
      <c r="A52117" s="3">
        <v>249964.0</v>
      </c>
      <c r="B52117" s="3">
        <v>13436.0</v>
      </c>
      <c r="C52117" s="70">
        <v>44165.02260416667</v>
      </c>
      <c r="D52117" s="3">
        <v>5355.0</v>
      </c>
      <c r="E52117" s="4">
        <v>1200.0</v>
      </c>
      <c r="F52117" s="5">
        <f t="shared" si="1"/>
        <v>43985.12619</v>
      </c>
      <c r="G52117" s="6">
        <f t="shared" si="2"/>
        <v>0</v>
      </c>
    </row>
    <row r="52118" ht="14.25" customHeight="1">
      <c r="A52118" s="3">
        <v>249967.0</v>
      </c>
      <c r="B52118" s="3">
        <v>12097.0</v>
      </c>
      <c r="C52118" s="70">
        <v>44165.02344907408</v>
      </c>
      <c r="D52118" s="3">
        <v>9608.0</v>
      </c>
      <c r="E52118" s="4">
        <v>1200.0</v>
      </c>
      <c r="F52118" s="5">
        <f t="shared" si="1"/>
        <v>44076.015</v>
      </c>
      <c r="G52118" s="6">
        <f t="shared" si="2"/>
        <v>0</v>
      </c>
    </row>
    <row r="52119" ht="14.25" customHeight="1">
      <c r="A52119" s="3">
        <v>249973.0</v>
      </c>
      <c r="B52119" s="3">
        <v>11292.0</v>
      </c>
      <c r="C52119" s="70">
        <v>44165.02837962963</v>
      </c>
      <c r="D52119" s="3">
        <v>2491.0</v>
      </c>
      <c r="E52119" s="4">
        <v>1200.0</v>
      </c>
      <c r="F52119" s="5">
        <f t="shared" si="1"/>
        <v>44136.6205</v>
      </c>
      <c r="G52119" s="6">
        <f t="shared" si="2"/>
        <v>0</v>
      </c>
    </row>
    <row r="52120" ht="14.25" customHeight="1">
      <c r="A52120" s="3">
        <v>249977.0</v>
      </c>
      <c r="B52120" s="3">
        <v>6013.0</v>
      </c>
      <c r="C52120" s="70">
        <v>44165.02894675926</v>
      </c>
      <c r="D52120" s="3">
        <v>1834.0</v>
      </c>
      <c r="E52120" s="4">
        <v>1200.0</v>
      </c>
      <c r="F52120" s="5">
        <f t="shared" si="1"/>
        <v>44045.60308</v>
      </c>
      <c r="G52120" s="6">
        <f t="shared" si="2"/>
        <v>0</v>
      </c>
    </row>
    <row r="52121" ht="14.25" customHeight="1">
      <c r="A52121" s="3">
        <v>249983.0</v>
      </c>
      <c r="B52121" s="3">
        <v>6099.0</v>
      </c>
      <c r="C52121" s="70">
        <v>44165.03019675926</v>
      </c>
      <c r="D52121" s="3">
        <v>11562.0</v>
      </c>
      <c r="E52121" s="4">
        <v>1200.0</v>
      </c>
      <c r="F52121" s="5">
        <f t="shared" si="1"/>
        <v>44076.7709</v>
      </c>
      <c r="G52121" s="6">
        <f t="shared" si="2"/>
        <v>0</v>
      </c>
    </row>
    <row r="52122" ht="14.25" customHeight="1">
      <c r="A52122" s="3">
        <v>249986.0</v>
      </c>
      <c r="B52122" s="3">
        <v>255.0</v>
      </c>
      <c r="C52122" s="70">
        <v>44165.03103009259</v>
      </c>
      <c r="D52122" s="3">
        <v>10587.0</v>
      </c>
      <c r="E52122" s="4">
        <v>1200.0</v>
      </c>
      <c r="F52122" s="5">
        <f t="shared" si="1"/>
        <v>44013.00718</v>
      </c>
      <c r="G52122" s="6">
        <f t="shared" si="2"/>
        <v>0</v>
      </c>
    </row>
    <row r="52123" ht="14.25" customHeight="1">
      <c r="A52123" s="3">
        <v>249989.0</v>
      </c>
      <c r="B52123" s="3">
        <v>10430.0</v>
      </c>
      <c r="C52123" s="70">
        <v>44165.0325</v>
      </c>
      <c r="D52123" s="3">
        <v>3318.0</v>
      </c>
      <c r="E52123" s="4">
        <v>1200.0</v>
      </c>
      <c r="F52123" s="5">
        <f t="shared" si="1"/>
        <v>43923.46262</v>
      </c>
      <c r="G52123" s="6">
        <f t="shared" si="2"/>
        <v>0</v>
      </c>
    </row>
    <row r="52124" ht="14.25" customHeight="1">
      <c r="A52124" s="3">
        <v>249994.0</v>
      </c>
      <c r="B52124" s="3">
        <v>8614.0</v>
      </c>
      <c r="C52124" s="70">
        <v>44165.03658564815</v>
      </c>
      <c r="D52124" s="3">
        <v>9193.0</v>
      </c>
      <c r="E52124" s="4">
        <v>1200.0</v>
      </c>
      <c r="F52124" s="5">
        <f t="shared" si="1"/>
        <v>43922.42946</v>
      </c>
      <c r="G52124" s="6">
        <f t="shared" si="2"/>
        <v>0</v>
      </c>
    </row>
    <row r="52125" ht="14.25" customHeight="1">
      <c r="A52125" s="3">
        <v>250001.0</v>
      </c>
      <c r="B52125" s="3">
        <v>12325.0</v>
      </c>
      <c r="C52125" s="70">
        <v>44165.04400462963</v>
      </c>
      <c r="D52125" s="3">
        <v>7697.0</v>
      </c>
      <c r="E52125" s="4">
        <v>960.0</v>
      </c>
      <c r="F52125" s="5">
        <f t="shared" si="1"/>
        <v>44137.14575</v>
      </c>
      <c r="G52125" s="6">
        <f t="shared" si="2"/>
        <v>0</v>
      </c>
    </row>
    <row r="52126" ht="14.25" customHeight="1">
      <c r="A52126" s="3">
        <v>250005.0</v>
      </c>
      <c r="B52126" s="3">
        <v>2003.0</v>
      </c>
      <c r="C52126" s="70">
        <v>44165.04517361111</v>
      </c>
      <c r="D52126" s="3">
        <v>5994.0</v>
      </c>
      <c r="E52126" s="4">
        <v>1200.0</v>
      </c>
      <c r="F52126" s="5">
        <f t="shared" si="1"/>
        <v>43833.74147</v>
      </c>
      <c r="G52126" s="6">
        <f t="shared" si="2"/>
        <v>0</v>
      </c>
    </row>
    <row r="52127" ht="14.25" customHeight="1">
      <c r="A52127" s="3">
        <v>250009.0</v>
      </c>
      <c r="B52127" s="3">
        <v>8069.0</v>
      </c>
      <c r="C52127" s="70">
        <v>44165.05212962963</v>
      </c>
      <c r="D52127" s="3">
        <v>9597.0</v>
      </c>
      <c r="E52127" s="4">
        <v>960.0</v>
      </c>
      <c r="F52127" s="5">
        <f t="shared" si="1"/>
        <v>44044.82112</v>
      </c>
      <c r="G52127" s="6">
        <f t="shared" si="2"/>
        <v>0</v>
      </c>
    </row>
    <row r="52128" ht="14.25" customHeight="1">
      <c r="A52128" s="3">
        <v>250014.0</v>
      </c>
      <c r="B52128" s="3">
        <v>11238.0</v>
      </c>
      <c r="C52128" s="70">
        <v>44165.05299768518</v>
      </c>
      <c r="D52128" s="3">
        <v>11700.0</v>
      </c>
      <c r="E52128" s="4">
        <v>1200.0</v>
      </c>
      <c r="F52128" s="5">
        <f t="shared" si="1"/>
        <v>43833.01934</v>
      </c>
      <c r="G52128" s="6">
        <f t="shared" si="2"/>
        <v>0</v>
      </c>
    </row>
    <row r="52129" ht="14.25" customHeight="1">
      <c r="A52129" s="3">
        <v>250018.0</v>
      </c>
      <c r="B52129" s="3">
        <v>3386.0</v>
      </c>
      <c r="C52129" s="70">
        <v>44165.0562037037</v>
      </c>
      <c r="D52129" s="3">
        <v>12187.0</v>
      </c>
      <c r="E52129" s="4">
        <v>1200.0</v>
      </c>
      <c r="F52129" s="5">
        <f t="shared" si="1"/>
        <v>44077.79225</v>
      </c>
      <c r="G52129" s="6">
        <f t="shared" si="2"/>
        <v>0</v>
      </c>
    </row>
    <row r="52130" ht="14.25" customHeight="1">
      <c r="A52130" s="3">
        <v>250020.0</v>
      </c>
      <c r="B52130" s="3">
        <v>13672.0</v>
      </c>
      <c r="C52130" s="70">
        <v>44165.05642361111</v>
      </c>
      <c r="D52130" s="3">
        <v>2401.0</v>
      </c>
      <c r="E52130" s="4">
        <v>1200.0</v>
      </c>
      <c r="F52130" s="5">
        <f t="shared" si="1"/>
        <v>44136.09986</v>
      </c>
      <c r="G52130" s="6">
        <f t="shared" si="2"/>
        <v>0</v>
      </c>
    </row>
    <row r="52131" ht="14.25" customHeight="1">
      <c r="A52131" s="3">
        <v>250021.0</v>
      </c>
      <c r="B52131" s="3">
        <v>13570.0</v>
      </c>
      <c r="C52131" s="70">
        <v>44165.065</v>
      </c>
      <c r="D52131" s="3">
        <v>9467.0</v>
      </c>
      <c r="E52131" s="4">
        <v>1200.0</v>
      </c>
      <c r="F52131" s="5">
        <f t="shared" si="1"/>
        <v>44105.5247</v>
      </c>
      <c r="G52131" s="6">
        <f t="shared" si="2"/>
        <v>0</v>
      </c>
    </row>
    <row r="52132" ht="14.25" customHeight="1">
      <c r="A52132" s="3">
        <v>250025.0</v>
      </c>
      <c r="B52132" s="3">
        <v>9280.0</v>
      </c>
      <c r="C52132" s="70">
        <v>44165.07189814815</v>
      </c>
      <c r="D52132" s="3">
        <v>11437.0</v>
      </c>
      <c r="E52132" s="4">
        <v>1200.0</v>
      </c>
      <c r="F52132" s="5">
        <f t="shared" si="1"/>
        <v>43923.12586</v>
      </c>
      <c r="G52132" s="6">
        <f t="shared" si="2"/>
        <v>0</v>
      </c>
    </row>
    <row r="52133" ht="14.25" customHeight="1">
      <c r="A52133" s="3">
        <v>250027.0</v>
      </c>
      <c r="B52133" s="3">
        <v>1313.0</v>
      </c>
      <c r="C52133" s="70">
        <v>44165.0744675926</v>
      </c>
      <c r="D52133" s="3">
        <v>4283.0</v>
      </c>
      <c r="E52133" s="4">
        <v>1200.0</v>
      </c>
      <c r="F52133" s="5">
        <f t="shared" si="1"/>
        <v>43983.64959</v>
      </c>
      <c r="G52133" s="6">
        <f t="shared" si="2"/>
        <v>0</v>
      </c>
    </row>
    <row r="52134" ht="14.25" customHeight="1">
      <c r="A52134" s="3">
        <v>250033.0</v>
      </c>
      <c r="B52134" s="3">
        <v>3551.0</v>
      </c>
      <c r="C52134" s="70">
        <v>44165.07805555555</v>
      </c>
      <c r="D52134" s="3">
        <v>2360.0</v>
      </c>
      <c r="E52134" s="4">
        <v>1200.0</v>
      </c>
      <c r="F52134" s="5">
        <f t="shared" si="1"/>
        <v>44136.16164</v>
      </c>
      <c r="G52134" s="6">
        <f t="shared" si="2"/>
        <v>0</v>
      </c>
    </row>
    <row r="52135" ht="14.25" customHeight="1">
      <c r="A52135" s="3">
        <v>250037.0</v>
      </c>
      <c r="B52135" s="3">
        <v>2806.0</v>
      </c>
      <c r="C52135" s="70">
        <v>44165.07814814815</v>
      </c>
      <c r="D52135" s="3">
        <v>104.0</v>
      </c>
      <c r="E52135" s="4">
        <v>1200.0</v>
      </c>
      <c r="F52135" s="5">
        <f t="shared" si="1"/>
        <v>44013.28641</v>
      </c>
      <c r="G52135" s="6">
        <f t="shared" si="2"/>
        <v>0</v>
      </c>
    </row>
    <row r="52136" ht="14.25" customHeight="1">
      <c r="A52136" s="3">
        <v>250043.0</v>
      </c>
      <c r="B52136" s="3">
        <v>10908.0</v>
      </c>
      <c r="C52136" s="70">
        <v>44165.07826388889</v>
      </c>
      <c r="D52136" s="3">
        <v>1834.0</v>
      </c>
      <c r="E52136" s="4">
        <v>1200.0</v>
      </c>
      <c r="F52136" s="5">
        <f t="shared" si="1"/>
        <v>44045.60308</v>
      </c>
      <c r="G52136" s="6">
        <f t="shared" si="2"/>
        <v>0</v>
      </c>
    </row>
    <row r="52137" ht="14.25" customHeight="1">
      <c r="A52137" s="3">
        <v>250048.0</v>
      </c>
      <c r="B52137" s="3">
        <v>1191.0</v>
      </c>
      <c r="C52137" s="70">
        <v>44165.0819212963</v>
      </c>
      <c r="D52137" s="3">
        <v>2953.0</v>
      </c>
      <c r="E52137" s="4">
        <v>1200.0</v>
      </c>
      <c r="F52137" s="5">
        <f t="shared" si="1"/>
        <v>44105.43088</v>
      </c>
      <c r="G52137" s="6">
        <f t="shared" si="2"/>
        <v>0</v>
      </c>
    </row>
    <row r="52138" ht="14.25" customHeight="1">
      <c r="A52138" s="3">
        <v>250051.0</v>
      </c>
      <c r="B52138" s="3">
        <v>11778.0</v>
      </c>
      <c r="C52138" s="70">
        <v>44165.08625</v>
      </c>
      <c r="D52138" s="3">
        <v>3237.0</v>
      </c>
      <c r="E52138" s="4">
        <v>1200.0</v>
      </c>
      <c r="F52138" s="5">
        <f t="shared" si="1"/>
        <v>44137.30436</v>
      </c>
      <c r="G52138" s="6">
        <f t="shared" si="2"/>
        <v>0</v>
      </c>
    </row>
    <row r="52139" ht="14.25" customHeight="1">
      <c r="A52139" s="3">
        <v>250054.0</v>
      </c>
      <c r="B52139" s="3">
        <v>11226.0</v>
      </c>
      <c r="C52139" s="70">
        <v>44165.09334490741</v>
      </c>
      <c r="D52139" s="3">
        <v>5537.0</v>
      </c>
      <c r="E52139" s="4">
        <v>1200.0</v>
      </c>
      <c r="F52139" s="5">
        <f t="shared" si="1"/>
        <v>43984.40573</v>
      </c>
      <c r="G52139" s="6">
        <f t="shared" si="2"/>
        <v>0</v>
      </c>
    </row>
    <row r="52140" ht="14.25" customHeight="1">
      <c r="A52140" s="3">
        <v>250061.0</v>
      </c>
      <c r="B52140" s="3">
        <v>3812.0</v>
      </c>
      <c r="C52140" s="70">
        <v>44165.09534722222</v>
      </c>
      <c r="D52140" s="3">
        <v>7878.0</v>
      </c>
      <c r="E52140" s="4">
        <v>1200.0</v>
      </c>
      <c r="F52140" s="5">
        <f t="shared" si="1"/>
        <v>43891.07046</v>
      </c>
      <c r="G52140" s="6">
        <f t="shared" si="2"/>
        <v>0</v>
      </c>
    </row>
    <row r="52141" ht="14.25" customHeight="1">
      <c r="A52141" s="3">
        <v>250064.0</v>
      </c>
      <c r="B52141" s="3">
        <v>4440.0</v>
      </c>
      <c r="C52141" s="70">
        <v>44165.09561342592</v>
      </c>
      <c r="D52141" s="3">
        <v>8103.0</v>
      </c>
      <c r="E52141" s="4">
        <v>1200.0</v>
      </c>
      <c r="F52141" s="5">
        <f t="shared" si="1"/>
        <v>44105.6183</v>
      </c>
      <c r="G52141" s="6">
        <f t="shared" si="2"/>
        <v>0</v>
      </c>
    </row>
    <row r="52142" ht="14.25" customHeight="1">
      <c r="A52142" s="3">
        <v>250071.0</v>
      </c>
      <c r="B52142" s="3">
        <v>6797.0</v>
      </c>
      <c r="C52142" s="70">
        <v>44165.09619212963</v>
      </c>
      <c r="D52142" s="3">
        <v>2491.0</v>
      </c>
      <c r="E52142" s="4">
        <v>1200.0</v>
      </c>
      <c r="F52142" s="5">
        <f t="shared" si="1"/>
        <v>44136.6205</v>
      </c>
      <c r="G52142" s="6">
        <f t="shared" si="2"/>
        <v>0</v>
      </c>
    </row>
    <row r="52143" ht="14.25" customHeight="1">
      <c r="A52143" s="3">
        <v>250076.0</v>
      </c>
      <c r="B52143" s="3">
        <v>4520.0</v>
      </c>
      <c r="C52143" s="70">
        <v>44165.10292824074</v>
      </c>
      <c r="D52143" s="3">
        <v>704.0</v>
      </c>
      <c r="E52143" s="4">
        <v>1200.0</v>
      </c>
      <c r="F52143" s="5">
        <f t="shared" si="1"/>
        <v>44075.20332</v>
      </c>
      <c r="G52143" s="6">
        <f t="shared" si="2"/>
        <v>0</v>
      </c>
    </row>
    <row r="52144" ht="14.25" customHeight="1">
      <c r="A52144" s="3">
        <v>250080.0</v>
      </c>
      <c r="B52144" s="3">
        <v>13230.0</v>
      </c>
      <c r="C52144" s="70">
        <v>44165.10395833333</v>
      </c>
      <c r="D52144" s="3">
        <v>11922.0</v>
      </c>
      <c r="E52144" s="4">
        <v>1200.0</v>
      </c>
      <c r="F52144" s="5">
        <f t="shared" si="1"/>
        <v>44105.53486</v>
      </c>
      <c r="G52144" s="6">
        <f t="shared" si="2"/>
        <v>0</v>
      </c>
    </row>
    <row r="52145" ht="14.25" customHeight="1">
      <c r="A52145" s="3">
        <v>250085.0</v>
      </c>
      <c r="B52145" s="3">
        <v>7831.0</v>
      </c>
      <c r="C52145" s="70">
        <v>44165.10572916667</v>
      </c>
      <c r="D52145" s="3">
        <v>5612.0</v>
      </c>
      <c r="E52145" s="4">
        <v>1200.0</v>
      </c>
      <c r="F52145" s="5">
        <f t="shared" si="1"/>
        <v>43891.11309</v>
      </c>
      <c r="G52145" s="6">
        <f t="shared" si="2"/>
        <v>0</v>
      </c>
    </row>
    <row r="52146" ht="14.25" customHeight="1">
      <c r="A52146" s="3">
        <v>250087.0</v>
      </c>
      <c r="B52146" s="3">
        <v>5663.0</v>
      </c>
      <c r="C52146" s="70">
        <v>44165.10678240741</v>
      </c>
      <c r="D52146" s="3">
        <v>2167.0</v>
      </c>
      <c r="E52146" s="4">
        <v>1200.0</v>
      </c>
      <c r="F52146" s="5">
        <f t="shared" si="1"/>
        <v>43983.32076</v>
      </c>
      <c r="G52146" s="6">
        <f t="shared" si="2"/>
        <v>0</v>
      </c>
    </row>
    <row r="52147" ht="14.25" customHeight="1">
      <c r="A52147" s="3">
        <v>250088.0</v>
      </c>
      <c r="B52147" s="3">
        <v>2146.0</v>
      </c>
      <c r="C52147" s="70">
        <v>44165.10849537037</v>
      </c>
      <c r="D52147" s="3">
        <v>3318.0</v>
      </c>
      <c r="E52147" s="4">
        <v>1200.0</v>
      </c>
      <c r="F52147" s="5">
        <f t="shared" si="1"/>
        <v>43923.46262</v>
      </c>
      <c r="G52147" s="6">
        <f t="shared" si="2"/>
        <v>0</v>
      </c>
    </row>
    <row r="52148" ht="14.25" customHeight="1">
      <c r="A52148" s="3">
        <v>250094.0</v>
      </c>
      <c r="B52148" s="3">
        <v>11318.0</v>
      </c>
      <c r="C52148" s="70">
        <v>44165.10950231482</v>
      </c>
      <c r="D52148" s="3">
        <v>1065.0</v>
      </c>
      <c r="E52148" s="4">
        <v>1200.0</v>
      </c>
      <c r="F52148" s="5">
        <f t="shared" si="1"/>
        <v>44105.01168</v>
      </c>
      <c r="G52148" s="6">
        <f t="shared" si="2"/>
        <v>0</v>
      </c>
    </row>
    <row r="52149" ht="14.25" customHeight="1">
      <c r="A52149" s="3">
        <v>250097.0</v>
      </c>
      <c r="B52149" s="3">
        <v>12033.0</v>
      </c>
      <c r="C52149" s="70">
        <v>44165.11709490741</v>
      </c>
      <c r="D52149" s="3">
        <v>294.0</v>
      </c>
      <c r="E52149" s="4">
        <v>1200.0</v>
      </c>
      <c r="F52149" s="5">
        <f t="shared" si="1"/>
        <v>44105.14646</v>
      </c>
      <c r="G52149" s="6">
        <f t="shared" si="2"/>
        <v>0</v>
      </c>
    </row>
    <row r="52150" ht="14.25" customHeight="1">
      <c r="A52150" s="3">
        <v>250101.0</v>
      </c>
      <c r="B52150" s="3">
        <v>1528.0</v>
      </c>
      <c r="C52150" s="70">
        <v>44165.11796296296</v>
      </c>
      <c r="D52150" s="3">
        <v>10693.0</v>
      </c>
      <c r="E52150" s="4">
        <v>1200.0</v>
      </c>
      <c r="F52150" s="5">
        <f t="shared" si="1"/>
        <v>43983.32138</v>
      </c>
      <c r="G52150" s="6">
        <f t="shared" si="2"/>
        <v>0</v>
      </c>
    </row>
    <row r="52151" ht="14.25" customHeight="1">
      <c r="A52151" s="3">
        <v>250104.0</v>
      </c>
      <c r="B52151" s="3">
        <v>8255.0</v>
      </c>
      <c r="C52151" s="70">
        <v>44165.13008101852</v>
      </c>
      <c r="D52151" s="3">
        <v>8590.0</v>
      </c>
      <c r="E52151" s="4">
        <v>1200.0</v>
      </c>
      <c r="F52151" s="5">
        <f t="shared" si="1"/>
        <v>44136.29326</v>
      </c>
      <c r="G52151" s="6">
        <f t="shared" si="2"/>
        <v>0</v>
      </c>
    </row>
    <row r="52152" ht="14.25" customHeight="1">
      <c r="A52152" s="3">
        <v>250107.0</v>
      </c>
      <c r="B52152" s="3">
        <v>1413.0</v>
      </c>
      <c r="C52152" s="70">
        <v>44165.13143518518</v>
      </c>
      <c r="D52152" s="3">
        <v>2271.0</v>
      </c>
      <c r="E52152" s="4">
        <v>1200.0</v>
      </c>
      <c r="F52152" s="5">
        <f t="shared" si="1"/>
        <v>43922.06399</v>
      </c>
      <c r="G52152" s="6">
        <f t="shared" si="2"/>
        <v>0</v>
      </c>
    </row>
    <row r="52153" ht="14.25" customHeight="1">
      <c r="A52153" s="3">
        <v>250111.0</v>
      </c>
      <c r="B52153" s="3">
        <v>3693.0</v>
      </c>
      <c r="C52153" s="70">
        <v>44165.13143518518</v>
      </c>
      <c r="D52153" s="3">
        <v>11285.0</v>
      </c>
      <c r="E52153" s="4">
        <v>1200.0</v>
      </c>
      <c r="F52153" s="5">
        <f t="shared" si="1"/>
        <v>43833.44093</v>
      </c>
      <c r="G52153" s="6">
        <f t="shared" si="2"/>
        <v>0</v>
      </c>
    </row>
    <row r="52154" ht="14.25" customHeight="1">
      <c r="A52154" s="3">
        <v>250118.0</v>
      </c>
      <c r="B52154" s="3">
        <v>11892.0</v>
      </c>
      <c r="C52154" s="70">
        <v>44165.14148148148</v>
      </c>
      <c r="D52154" s="3">
        <v>9982.0</v>
      </c>
      <c r="E52154" s="4">
        <v>1200.0</v>
      </c>
      <c r="F52154" s="5">
        <f t="shared" si="1"/>
        <v>43952.19927</v>
      </c>
      <c r="G52154" s="6">
        <f t="shared" si="2"/>
        <v>0</v>
      </c>
    </row>
    <row r="52155" ht="14.25" customHeight="1">
      <c r="A52155" s="3">
        <v>250119.0</v>
      </c>
      <c r="B52155" s="3">
        <v>11500.0</v>
      </c>
      <c r="C52155" s="70">
        <v>44165.14186342592</v>
      </c>
      <c r="D52155" s="3">
        <v>12523.0</v>
      </c>
      <c r="E52155" s="4">
        <v>1200.0</v>
      </c>
      <c r="F52155" s="5">
        <f t="shared" si="1"/>
        <v>44105.08382</v>
      </c>
      <c r="G52155" s="6">
        <f t="shared" si="2"/>
        <v>0</v>
      </c>
    </row>
    <row r="52156" ht="14.25" customHeight="1">
      <c r="A52156" s="3">
        <v>250125.0</v>
      </c>
      <c r="B52156" s="3">
        <v>7442.0</v>
      </c>
      <c r="C52156" s="70">
        <v>44165.14770833333</v>
      </c>
      <c r="D52156" s="3">
        <v>13184.0</v>
      </c>
      <c r="E52156" s="4">
        <v>1200.0</v>
      </c>
      <c r="F52156" s="5">
        <f t="shared" si="1"/>
        <v>43832.85829</v>
      </c>
      <c r="G52156" s="6">
        <f t="shared" si="2"/>
        <v>0</v>
      </c>
    </row>
    <row r="52157" ht="14.25" customHeight="1">
      <c r="A52157" s="3">
        <v>250131.0</v>
      </c>
      <c r="B52157" s="3">
        <v>374.0</v>
      </c>
      <c r="C52157" s="70">
        <v>44165.14811342592</v>
      </c>
      <c r="D52157" s="3">
        <v>11210.0</v>
      </c>
      <c r="E52157" s="4">
        <v>1200.0</v>
      </c>
      <c r="F52157" s="5">
        <f t="shared" si="1"/>
        <v>43922.33478</v>
      </c>
      <c r="G52157" s="6">
        <f t="shared" si="2"/>
        <v>0</v>
      </c>
    </row>
    <row r="52158" ht="14.25" customHeight="1">
      <c r="A52158" s="3">
        <v>250138.0</v>
      </c>
      <c r="B52158" s="3">
        <v>6998.0</v>
      </c>
      <c r="C52158" s="70">
        <v>44165.14953703704</v>
      </c>
      <c r="D52158" s="3">
        <v>5318.0</v>
      </c>
      <c r="E52158" s="4">
        <v>1200.0</v>
      </c>
      <c r="F52158" s="5">
        <f t="shared" si="1"/>
        <v>43891.63705</v>
      </c>
      <c r="G52158" s="6">
        <f t="shared" si="2"/>
        <v>0</v>
      </c>
    </row>
    <row r="52159" ht="14.25" customHeight="1">
      <c r="A52159" s="3">
        <v>250142.0</v>
      </c>
      <c r="B52159" s="3">
        <v>3840.0</v>
      </c>
      <c r="C52159" s="70">
        <v>44165.151875</v>
      </c>
      <c r="D52159" s="3">
        <v>12156.0</v>
      </c>
      <c r="E52159" s="4">
        <v>1200.0</v>
      </c>
      <c r="F52159" s="5">
        <f t="shared" si="1"/>
        <v>43922.01736</v>
      </c>
      <c r="G52159" s="6">
        <f t="shared" si="2"/>
        <v>0</v>
      </c>
    </row>
    <row r="52160" ht="14.25" customHeight="1">
      <c r="A52160" s="3">
        <v>250146.0</v>
      </c>
      <c r="B52160" s="3">
        <v>8669.0</v>
      </c>
      <c r="C52160" s="70">
        <v>44165.15893518519</v>
      </c>
      <c r="D52160" s="3">
        <v>6266.0</v>
      </c>
      <c r="E52160" s="4">
        <v>1200.0</v>
      </c>
      <c r="F52160" s="5">
        <f t="shared" si="1"/>
        <v>43863.60212</v>
      </c>
      <c r="G52160" s="6">
        <f t="shared" si="2"/>
        <v>0</v>
      </c>
    </row>
    <row r="52161" ht="14.25" customHeight="1">
      <c r="A52161" s="3">
        <v>250152.0</v>
      </c>
      <c r="B52161" s="3">
        <v>6904.0</v>
      </c>
      <c r="C52161" s="70">
        <v>44165.1621875</v>
      </c>
      <c r="D52161" s="3">
        <v>9528.0</v>
      </c>
      <c r="E52161" s="4">
        <v>1200.0</v>
      </c>
      <c r="F52161" s="5">
        <f t="shared" si="1"/>
        <v>44105.48049</v>
      </c>
      <c r="G52161" s="6">
        <f t="shared" si="2"/>
        <v>0</v>
      </c>
    </row>
    <row r="52162" ht="14.25" customHeight="1">
      <c r="A52162" s="3">
        <v>250157.0</v>
      </c>
      <c r="B52162" s="3">
        <v>210.0</v>
      </c>
      <c r="C52162" s="70">
        <v>44165.16238425926</v>
      </c>
      <c r="D52162" s="3">
        <v>3120.0</v>
      </c>
      <c r="E52162" s="4">
        <v>1200.0</v>
      </c>
      <c r="F52162" s="5">
        <f t="shared" si="1"/>
        <v>44136.07809</v>
      </c>
      <c r="G52162" s="6">
        <f t="shared" si="2"/>
        <v>0</v>
      </c>
    </row>
    <row r="52163" ht="14.25" customHeight="1">
      <c r="A52163" s="3">
        <v>250161.0</v>
      </c>
      <c r="B52163" s="3">
        <v>3505.0</v>
      </c>
      <c r="C52163" s="70">
        <v>44165.16699074074</v>
      </c>
      <c r="D52163" s="3">
        <v>12462.0</v>
      </c>
      <c r="E52163" s="4">
        <v>1200.0</v>
      </c>
      <c r="F52163" s="5">
        <f t="shared" si="1"/>
        <v>44075.3651</v>
      </c>
      <c r="G52163" s="6">
        <f t="shared" si="2"/>
        <v>0</v>
      </c>
    </row>
    <row r="52164" ht="14.25" customHeight="1">
      <c r="A52164" s="3">
        <v>250163.0</v>
      </c>
      <c r="B52164" s="3">
        <v>13559.0</v>
      </c>
      <c r="C52164" s="70">
        <v>44165.1675462963</v>
      </c>
      <c r="D52164" s="3">
        <v>4339.0</v>
      </c>
      <c r="E52164" s="4">
        <v>1200.0</v>
      </c>
      <c r="F52164" s="5">
        <f t="shared" si="1"/>
        <v>44045.00009</v>
      </c>
      <c r="G52164" s="6">
        <f t="shared" si="2"/>
        <v>0</v>
      </c>
    </row>
    <row r="52165" ht="14.25" customHeight="1">
      <c r="A52165" s="3">
        <v>250169.0</v>
      </c>
      <c r="B52165" s="3">
        <v>12050.0</v>
      </c>
      <c r="C52165" s="70">
        <v>44165.16842592593</v>
      </c>
      <c r="D52165" s="3">
        <v>9650.0</v>
      </c>
      <c r="E52165" s="4">
        <v>1200.0</v>
      </c>
      <c r="F52165" s="5">
        <f t="shared" si="1"/>
        <v>44106.24763</v>
      </c>
      <c r="G52165" s="6">
        <f t="shared" si="2"/>
        <v>0</v>
      </c>
    </row>
    <row r="52166" ht="14.25" customHeight="1">
      <c r="A52166" s="3">
        <v>250171.0</v>
      </c>
      <c r="B52166" s="3">
        <v>1342.0</v>
      </c>
      <c r="C52166" s="70">
        <v>44165.17638888889</v>
      </c>
      <c r="D52166" s="3">
        <v>4972.0</v>
      </c>
      <c r="E52166" s="4">
        <v>1200.0</v>
      </c>
      <c r="F52166" s="5">
        <f t="shared" si="1"/>
        <v>43952.02931</v>
      </c>
      <c r="G52166" s="6">
        <f t="shared" si="2"/>
        <v>0</v>
      </c>
    </row>
    <row r="52167" ht="14.25" customHeight="1">
      <c r="A52167" s="3">
        <v>250174.0</v>
      </c>
      <c r="B52167" s="3">
        <v>11292.0</v>
      </c>
      <c r="C52167" s="70">
        <v>44165.18005787037</v>
      </c>
      <c r="D52167" s="3">
        <v>2401.0</v>
      </c>
      <c r="E52167" s="4">
        <v>1200.0</v>
      </c>
      <c r="F52167" s="5">
        <f t="shared" si="1"/>
        <v>44136.09986</v>
      </c>
      <c r="G52167" s="6">
        <f t="shared" si="2"/>
        <v>0</v>
      </c>
    </row>
    <row r="52168" ht="14.25" customHeight="1">
      <c r="A52168" s="3">
        <v>250179.0</v>
      </c>
      <c r="B52168" s="3">
        <v>8146.0</v>
      </c>
      <c r="C52168" s="70">
        <v>44165.1839699074</v>
      </c>
      <c r="D52168" s="3">
        <v>3528.0</v>
      </c>
      <c r="E52168" s="4">
        <v>1200.0</v>
      </c>
      <c r="F52168" s="5">
        <f t="shared" si="1"/>
        <v>43832.25354</v>
      </c>
      <c r="G52168" s="6">
        <f t="shared" si="2"/>
        <v>0</v>
      </c>
    </row>
    <row r="52169" ht="14.25" customHeight="1">
      <c r="A52169" s="3">
        <v>250180.0</v>
      </c>
      <c r="B52169" s="3">
        <v>12206.0</v>
      </c>
      <c r="C52169" s="70">
        <v>44165.19077546296</v>
      </c>
      <c r="D52169" s="3">
        <v>5204.0</v>
      </c>
      <c r="E52169" s="4">
        <v>1200.0</v>
      </c>
      <c r="F52169" s="5">
        <f t="shared" si="1"/>
        <v>43922.60003</v>
      </c>
      <c r="G52169" s="6">
        <f t="shared" si="2"/>
        <v>0</v>
      </c>
    </row>
    <row r="52170" ht="14.25" customHeight="1">
      <c r="A52170" s="3">
        <v>250183.0</v>
      </c>
      <c r="B52170" s="3">
        <v>2167.0</v>
      </c>
      <c r="C52170" s="70">
        <v>44165.19684027778</v>
      </c>
      <c r="D52170" s="3">
        <v>9467.0</v>
      </c>
      <c r="E52170" s="4">
        <v>960.0</v>
      </c>
      <c r="F52170" s="5">
        <f t="shared" si="1"/>
        <v>44105.5247</v>
      </c>
      <c r="G52170" s="6">
        <f t="shared" si="2"/>
        <v>0</v>
      </c>
    </row>
    <row r="52171" ht="14.25" customHeight="1">
      <c r="A52171" s="3">
        <v>250185.0</v>
      </c>
      <c r="B52171" s="3">
        <v>6539.0</v>
      </c>
      <c r="C52171" s="70">
        <v>44165.1975</v>
      </c>
      <c r="D52171" s="3">
        <v>9608.0</v>
      </c>
      <c r="E52171" s="4">
        <v>1200.0</v>
      </c>
      <c r="F52171" s="5">
        <f t="shared" si="1"/>
        <v>44076.015</v>
      </c>
      <c r="G52171" s="6">
        <f t="shared" si="2"/>
        <v>0</v>
      </c>
    </row>
    <row r="52172" ht="14.25" customHeight="1">
      <c r="A52172" s="3">
        <v>250186.0</v>
      </c>
      <c r="B52172" s="3">
        <v>9578.0</v>
      </c>
      <c r="C52172" s="70">
        <v>44165.20258101852</v>
      </c>
      <c r="D52172" s="3">
        <v>6844.0</v>
      </c>
      <c r="E52172" s="4">
        <v>1200.0</v>
      </c>
      <c r="F52172" s="5">
        <f t="shared" si="1"/>
        <v>43891.22446</v>
      </c>
      <c r="G52172" s="6">
        <f t="shared" si="2"/>
        <v>0</v>
      </c>
    </row>
    <row r="52173" ht="14.25" customHeight="1">
      <c r="A52173" s="3">
        <v>250188.0</v>
      </c>
      <c r="B52173" s="3">
        <v>10205.0</v>
      </c>
      <c r="C52173" s="70">
        <v>44165.20424768519</v>
      </c>
      <c r="D52173" s="3">
        <v>6844.0</v>
      </c>
      <c r="E52173" s="4">
        <v>960.0</v>
      </c>
      <c r="F52173" s="5">
        <f t="shared" si="1"/>
        <v>43891.22446</v>
      </c>
      <c r="G52173" s="6">
        <f t="shared" si="2"/>
        <v>0</v>
      </c>
    </row>
    <row r="52174" ht="14.25" customHeight="1">
      <c r="A52174" s="3">
        <v>250189.0</v>
      </c>
      <c r="B52174" s="3">
        <v>10032.0</v>
      </c>
      <c r="C52174" s="70">
        <v>44165.20471064815</v>
      </c>
      <c r="D52174" s="3">
        <v>6508.0</v>
      </c>
      <c r="E52174" s="4">
        <v>960.0</v>
      </c>
      <c r="F52174" s="5">
        <f t="shared" si="1"/>
        <v>43922.19503</v>
      </c>
      <c r="G52174" s="6">
        <f t="shared" si="2"/>
        <v>0</v>
      </c>
    </row>
    <row r="52175" ht="14.25" customHeight="1">
      <c r="A52175" s="3">
        <v>250190.0</v>
      </c>
      <c r="B52175" s="3">
        <v>4680.0</v>
      </c>
      <c r="C52175" s="70">
        <v>44165.21344907407</v>
      </c>
      <c r="D52175" s="3">
        <v>2271.0</v>
      </c>
      <c r="E52175" s="4">
        <v>1200.0</v>
      </c>
      <c r="F52175" s="5">
        <f t="shared" si="1"/>
        <v>43922.06399</v>
      </c>
      <c r="G52175" s="6">
        <f t="shared" si="2"/>
        <v>0</v>
      </c>
    </row>
    <row r="52176" ht="14.25" customHeight="1">
      <c r="A52176" s="3">
        <v>250191.0</v>
      </c>
      <c r="B52176" s="3">
        <v>13822.0</v>
      </c>
      <c r="C52176" s="70">
        <v>44165.21408564815</v>
      </c>
      <c r="D52176" s="3">
        <v>9309.0</v>
      </c>
      <c r="E52176" s="4">
        <v>960.0</v>
      </c>
      <c r="F52176" s="5">
        <f t="shared" si="1"/>
        <v>43862.64743</v>
      </c>
      <c r="G52176" s="6">
        <f t="shared" si="2"/>
        <v>0</v>
      </c>
    </row>
    <row r="52177" ht="14.25" customHeight="1">
      <c r="A52177" s="3">
        <v>250192.0</v>
      </c>
      <c r="B52177" s="3">
        <v>11292.0</v>
      </c>
      <c r="C52177" s="70">
        <v>44165.21646990741</v>
      </c>
      <c r="D52177" s="3">
        <v>2401.0</v>
      </c>
      <c r="E52177" s="4">
        <v>960.0</v>
      </c>
      <c r="F52177" s="5">
        <f t="shared" si="1"/>
        <v>44136.09986</v>
      </c>
      <c r="G52177" s="6">
        <f t="shared" si="2"/>
        <v>0</v>
      </c>
    </row>
    <row r="52178" ht="14.25" customHeight="1">
      <c r="A52178" s="3">
        <v>250197.0</v>
      </c>
      <c r="B52178" s="3">
        <v>3532.0</v>
      </c>
      <c r="C52178" s="70">
        <v>44165.22012731482</v>
      </c>
      <c r="D52178" s="3">
        <v>11922.0</v>
      </c>
      <c r="E52178" s="4">
        <v>1200.0</v>
      </c>
      <c r="F52178" s="5">
        <f t="shared" si="1"/>
        <v>44105.53486</v>
      </c>
      <c r="G52178" s="6">
        <f t="shared" si="2"/>
        <v>0</v>
      </c>
    </row>
    <row r="52179" ht="14.25" customHeight="1">
      <c r="A52179" s="3">
        <v>250202.0</v>
      </c>
      <c r="B52179" s="3">
        <v>8302.0</v>
      </c>
      <c r="C52179" s="70">
        <v>44165.22664351852</v>
      </c>
      <c r="D52179" s="3">
        <v>3005.0</v>
      </c>
      <c r="E52179" s="4">
        <v>1200.0</v>
      </c>
      <c r="F52179" s="5">
        <f t="shared" si="1"/>
        <v>44044.76353</v>
      </c>
      <c r="G52179" s="6">
        <f t="shared" si="2"/>
        <v>0</v>
      </c>
    </row>
    <row r="52180" ht="14.25" customHeight="1">
      <c r="A52180" s="3">
        <v>250209.0</v>
      </c>
      <c r="B52180" s="3">
        <v>3582.0</v>
      </c>
      <c r="C52180" s="70">
        <v>44165.23230324074</v>
      </c>
      <c r="D52180" s="3">
        <v>10587.0</v>
      </c>
      <c r="E52180" s="4">
        <v>1200.0</v>
      </c>
      <c r="F52180" s="5">
        <f t="shared" si="1"/>
        <v>44013.00718</v>
      </c>
      <c r="G52180" s="6">
        <f t="shared" si="2"/>
        <v>0</v>
      </c>
    </row>
    <row r="52181" ht="14.25" customHeight="1">
      <c r="A52181" s="3">
        <v>250212.0</v>
      </c>
      <c r="B52181" s="3">
        <v>4186.0</v>
      </c>
      <c r="C52181" s="70">
        <v>44165.24349537037</v>
      </c>
      <c r="D52181" s="3">
        <v>9086.0</v>
      </c>
      <c r="E52181" s="4">
        <v>960.0</v>
      </c>
      <c r="F52181" s="5">
        <f t="shared" si="1"/>
        <v>43952.75179</v>
      </c>
      <c r="G52181" s="6">
        <f t="shared" si="2"/>
        <v>0</v>
      </c>
    </row>
    <row r="52182" ht="14.25" customHeight="1">
      <c r="A52182" s="3">
        <v>250216.0</v>
      </c>
      <c r="B52182" s="3">
        <v>4145.0</v>
      </c>
      <c r="C52182" s="70">
        <v>44165.24554398148</v>
      </c>
      <c r="D52182" s="3">
        <v>6403.0</v>
      </c>
      <c r="E52182" s="4">
        <v>1200.0</v>
      </c>
      <c r="F52182" s="5">
        <f t="shared" si="1"/>
        <v>43922.92322</v>
      </c>
      <c r="G52182" s="6">
        <f t="shared" si="2"/>
        <v>0</v>
      </c>
    </row>
    <row r="52183" ht="14.25" customHeight="1">
      <c r="A52183" s="3">
        <v>250219.0</v>
      </c>
      <c r="B52183" s="3">
        <v>10001.0</v>
      </c>
      <c r="C52183" s="70">
        <v>44165.2502662037</v>
      </c>
      <c r="D52183" s="3">
        <v>4797.0</v>
      </c>
      <c r="E52183" s="4">
        <v>1200.0</v>
      </c>
      <c r="F52183" s="5">
        <f t="shared" si="1"/>
        <v>44075.11093</v>
      </c>
      <c r="G52183" s="6">
        <f t="shared" si="2"/>
        <v>0</v>
      </c>
    </row>
    <row r="52184" ht="14.25" customHeight="1">
      <c r="A52184" s="3">
        <v>250220.0</v>
      </c>
      <c r="B52184" s="3">
        <v>1675.0</v>
      </c>
      <c r="C52184" s="70">
        <v>44165.25142361111</v>
      </c>
      <c r="D52184" s="3">
        <v>7281.0</v>
      </c>
      <c r="E52184" s="4">
        <v>1200.0</v>
      </c>
      <c r="F52184" s="5">
        <f t="shared" si="1"/>
        <v>44136.28726</v>
      </c>
      <c r="G52184" s="6">
        <f t="shared" si="2"/>
        <v>0</v>
      </c>
    </row>
    <row r="52185" ht="14.25" customHeight="1">
      <c r="A52185" s="3">
        <v>250227.0</v>
      </c>
      <c r="B52185" s="3">
        <v>864.0</v>
      </c>
      <c r="C52185" s="70">
        <v>44165.25340277778</v>
      </c>
      <c r="D52185" s="3">
        <v>11954.0</v>
      </c>
      <c r="E52185" s="4">
        <v>1200.0</v>
      </c>
      <c r="F52185" s="5">
        <f t="shared" si="1"/>
        <v>43922.16378</v>
      </c>
      <c r="G52185" s="6">
        <f t="shared" si="2"/>
        <v>0</v>
      </c>
    </row>
    <row r="52186" ht="14.25" customHeight="1">
      <c r="A52186" s="3">
        <v>250232.0</v>
      </c>
      <c r="B52186" s="3">
        <v>13416.0</v>
      </c>
      <c r="C52186" s="70">
        <v>44165.25357638889</v>
      </c>
      <c r="D52186" s="3">
        <v>1194.0</v>
      </c>
      <c r="E52186" s="4">
        <v>1200.0</v>
      </c>
      <c r="F52186" s="5">
        <f t="shared" si="1"/>
        <v>44136.66773</v>
      </c>
      <c r="G52186" s="6">
        <f t="shared" si="2"/>
        <v>0</v>
      </c>
    </row>
    <row r="52187" ht="14.25" customHeight="1">
      <c r="A52187" s="3">
        <v>250238.0</v>
      </c>
      <c r="B52187" s="3">
        <v>8568.0</v>
      </c>
      <c r="C52187" s="70">
        <v>44165.25967592592</v>
      </c>
      <c r="D52187" s="3">
        <v>11325.0</v>
      </c>
      <c r="E52187" s="4">
        <v>1200.0</v>
      </c>
      <c r="F52187" s="5">
        <f t="shared" si="1"/>
        <v>43952.91896</v>
      </c>
      <c r="G52187" s="6">
        <f t="shared" si="2"/>
        <v>0</v>
      </c>
    </row>
    <row r="52188" ht="14.25" customHeight="1">
      <c r="A52188" s="3">
        <v>250241.0</v>
      </c>
      <c r="B52188" s="3">
        <v>5012.0</v>
      </c>
      <c r="C52188" s="70">
        <v>44165.26018518519</v>
      </c>
      <c r="D52188" s="3">
        <v>831.0</v>
      </c>
      <c r="E52188" s="4">
        <v>1200.0</v>
      </c>
      <c r="F52188" s="5">
        <f t="shared" si="1"/>
        <v>43952.33463</v>
      </c>
      <c r="G52188" s="6">
        <f t="shared" si="2"/>
        <v>0</v>
      </c>
    </row>
    <row r="52189" ht="14.25" customHeight="1">
      <c r="A52189" s="3">
        <v>250245.0</v>
      </c>
      <c r="B52189" s="3">
        <v>574.0</v>
      </c>
      <c r="C52189" s="70">
        <v>44165.26053240741</v>
      </c>
      <c r="D52189" s="3">
        <v>11696.0</v>
      </c>
      <c r="E52189" s="4">
        <v>1200.0</v>
      </c>
      <c r="F52189" s="5">
        <f t="shared" si="1"/>
        <v>44136.68851</v>
      </c>
      <c r="G52189" s="6">
        <f t="shared" si="2"/>
        <v>0</v>
      </c>
    </row>
    <row r="52190" ht="14.25" customHeight="1">
      <c r="A52190" s="3">
        <v>250250.0</v>
      </c>
      <c r="B52190" s="3">
        <v>6099.0</v>
      </c>
      <c r="C52190" s="70">
        <v>44165.27440972222</v>
      </c>
      <c r="D52190" s="3">
        <v>11437.0</v>
      </c>
      <c r="E52190" s="4">
        <v>1200.0</v>
      </c>
      <c r="F52190" s="5">
        <f t="shared" si="1"/>
        <v>43923.12586</v>
      </c>
      <c r="G52190" s="6">
        <f t="shared" si="2"/>
        <v>0</v>
      </c>
    </row>
    <row r="52191" ht="14.25" customHeight="1">
      <c r="A52191" s="3">
        <v>250252.0</v>
      </c>
      <c r="B52191" s="3">
        <v>8557.0</v>
      </c>
      <c r="C52191" s="70">
        <v>44165.27701388889</v>
      </c>
      <c r="D52191" s="3">
        <v>11214.0</v>
      </c>
      <c r="E52191" s="4">
        <v>1200.0</v>
      </c>
      <c r="F52191" s="5">
        <f t="shared" si="1"/>
        <v>44136.09425</v>
      </c>
      <c r="G52191" s="6">
        <f t="shared" si="2"/>
        <v>0</v>
      </c>
    </row>
    <row r="52192" ht="14.25" customHeight="1">
      <c r="A52192" s="3">
        <v>250259.0</v>
      </c>
      <c r="B52192" s="3">
        <v>4090.0</v>
      </c>
      <c r="C52192" s="70">
        <v>44165.28462962963</v>
      </c>
      <c r="D52192" s="3">
        <v>10693.0</v>
      </c>
      <c r="E52192" s="4">
        <v>1200.0</v>
      </c>
      <c r="F52192" s="5">
        <f t="shared" si="1"/>
        <v>43983.32138</v>
      </c>
      <c r="G52192" s="6">
        <f t="shared" si="2"/>
        <v>0</v>
      </c>
    </row>
    <row r="52193" ht="14.25" customHeight="1">
      <c r="A52193" s="3">
        <v>250260.0</v>
      </c>
      <c r="B52193" s="3">
        <v>12038.0</v>
      </c>
      <c r="C52193" s="70">
        <v>44165.28469907407</v>
      </c>
      <c r="D52193" s="3">
        <v>11664.0</v>
      </c>
      <c r="E52193" s="4">
        <v>1200.0</v>
      </c>
      <c r="F52193" s="5">
        <f t="shared" si="1"/>
        <v>44105.66017</v>
      </c>
      <c r="G52193" s="6">
        <f t="shared" si="2"/>
        <v>0</v>
      </c>
    </row>
    <row r="52194" ht="14.25" customHeight="1">
      <c r="A52194" s="3">
        <v>250261.0</v>
      </c>
      <c r="B52194" s="3">
        <v>13616.0</v>
      </c>
      <c r="C52194" s="70">
        <v>44165.29331018519</v>
      </c>
      <c r="D52194" s="3">
        <v>232.0</v>
      </c>
      <c r="E52194" s="4">
        <v>0.0</v>
      </c>
      <c r="F52194" s="5">
        <f t="shared" si="1"/>
        <v>44136.20546</v>
      </c>
      <c r="G52194" s="6">
        <f t="shared" si="2"/>
        <v>0</v>
      </c>
    </row>
    <row r="52195" ht="14.25" customHeight="1">
      <c r="A52195" s="3">
        <v>250267.0</v>
      </c>
      <c r="B52195" s="3">
        <v>9547.0</v>
      </c>
      <c r="C52195" s="70">
        <v>44165.29425925926</v>
      </c>
      <c r="D52195" s="3">
        <v>1849.0</v>
      </c>
      <c r="E52195" s="4">
        <v>0.0</v>
      </c>
      <c r="F52195" s="5">
        <f t="shared" si="1"/>
        <v>44013.14606</v>
      </c>
      <c r="G52195" s="6">
        <f t="shared" si="2"/>
        <v>0</v>
      </c>
    </row>
    <row r="52196" ht="14.25" customHeight="1">
      <c r="A52196" s="3">
        <v>250272.0</v>
      </c>
      <c r="B52196" s="3">
        <v>10791.0</v>
      </c>
      <c r="C52196" s="70">
        <v>44165.29879629629</v>
      </c>
      <c r="D52196" s="3">
        <v>7629.0</v>
      </c>
      <c r="E52196" s="4">
        <v>1200.0</v>
      </c>
      <c r="F52196" s="5">
        <f t="shared" si="1"/>
        <v>43986.25663</v>
      </c>
      <c r="G52196" s="6">
        <f t="shared" si="2"/>
        <v>0</v>
      </c>
    </row>
    <row r="52197" ht="14.25" customHeight="1">
      <c r="A52197" s="3">
        <v>250277.0</v>
      </c>
      <c r="B52197" s="3">
        <v>13070.0</v>
      </c>
      <c r="C52197" s="70">
        <v>44165.30144675926</v>
      </c>
      <c r="D52197" s="3">
        <v>12160.0</v>
      </c>
      <c r="E52197" s="4">
        <v>1200.0</v>
      </c>
      <c r="F52197" s="5">
        <f t="shared" si="1"/>
        <v>43891.02598</v>
      </c>
      <c r="G52197" s="6">
        <f t="shared" si="2"/>
        <v>0</v>
      </c>
    </row>
    <row r="52198" ht="14.25" customHeight="1">
      <c r="A52198" s="3">
        <v>250283.0</v>
      </c>
      <c r="B52198" s="3">
        <v>6029.0</v>
      </c>
      <c r="C52198" s="70">
        <v>44165.30980324074</v>
      </c>
      <c r="D52198" s="3">
        <v>1570.0</v>
      </c>
      <c r="E52198" s="4">
        <v>1200.0</v>
      </c>
      <c r="F52198" s="5">
        <f t="shared" si="1"/>
        <v>43891.10543</v>
      </c>
      <c r="G52198" s="6">
        <f t="shared" si="2"/>
        <v>0</v>
      </c>
    </row>
    <row r="52199" ht="14.25" customHeight="1">
      <c r="A52199" s="3">
        <v>250288.0</v>
      </c>
      <c r="B52199" s="3">
        <v>9856.0</v>
      </c>
      <c r="C52199" s="70">
        <v>44165.31146990741</v>
      </c>
      <c r="D52199" s="3">
        <v>13702.0</v>
      </c>
      <c r="E52199" s="4">
        <v>1200.0</v>
      </c>
      <c r="F52199" s="5">
        <f t="shared" si="1"/>
        <v>43983.59172</v>
      </c>
      <c r="G52199" s="6">
        <f t="shared" si="2"/>
        <v>0</v>
      </c>
    </row>
    <row r="52200" ht="14.25" customHeight="1">
      <c r="A52200" s="3">
        <v>250289.0</v>
      </c>
      <c r="B52200" s="3">
        <v>10773.0</v>
      </c>
      <c r="C52200" s="70">
        <v>44165.31420138889</v>
      </c>
      <c r="D52200" s="3">
        <v>3120.0</v>
      </c>
      <c r="E52200" s="4">
        <v>1200.0</v>
      </c>
      <c r="F52200" s="5">
        <f t="shared" si="1"/>
        <v>44136.07809</v>
      </c>
      <c r="G52200" s="6">
        <f t="shared" si="2"/>
        <v>0</v>
      </c>
    </row>
    <row r="52201" ht="14.25" customHeight="1">
      <c r="A52201" s="3">
        <v>250291.0</v>
      </c>
      <c r="B52201" s="3">
        <v>1512.0</v>
      </c>
      <c r="C52201" s="70">
        <v>44165.32037037037</v>
      </c>
      <c r="D52201" s="3">
        <v>11437.0</v>
      </c>
      <c r="E52201" s="4">
        <v>0.0</v>
      </c>
      <c r="F52201" s="5">
        <f t="shared" si="1"/>
        <v>43923.12586</v>
      </c>
      <c r="G52201" s="6">
        <f t="shared" si="2"/>
        <v>0</v>
      </c>
    </row>
    <row r="52202" ht="14.25" customHeight="1">
      <c r="A52202" s="3">
        <v>250298.0</v>
      </c>
      <c r="B52202" s="3">
        <v>7831.0</v>
      </c>
      <c r="C52202" s="70">
        <v>44165.32148148148</v>
      </c>
      <c r="D52202" s="3">
        <v>5355.0</v>
      </c>
      <c r="E52202" s="4">
        <v>1200.0</v>
      </c>
      <c r="F52202" s="5">
        <f t="shared" si="1"/>
        <v>43985.12619</v>
      </c>
      <c r="G52202" s="6">
        <f t="shared" si="2"/>
        <v>0</v>
      </c>
    </row>
    <row r="52203" ht="14.25" customHeight="1">
      <c r="A52203" s="3">
        <v>250302.0</v>
      </c>
      <c r="B52203" s="3">
        <v>11629.0</v>
      </c>
      <c r="C52203" s="70">
        <v>44165.32165509259</v>
      </c>
      <c r="D52203" s="3">
        <v>11835.0</v>
      </c>
      <c r="E52203" s="4">
        <v>1200.0</v>
      </c>
      <c r="F52203" s="5">
        <f t="shared" si="1"/>
        <v>43922.84409</v>
      </c>
      <c r="G52203" s="6">
        <f t="shared" si="2"/>
        <v>0</v>
      </c>
    </row>
    <row r="52204" ht="14.25" customHeight="1">
      <c r="A52204" s="3">
        <v>250304.0</v>
      </c>
      <c r="B52204" s="3">
        <v>12520.0</v>
      </c>
      <c r="C52204" s="70">
        <v>44165.32819444445</v>
      </c>
      <c r="D52204" s="3">
        <v>10803.0</v>
      </c>
      <c r="E52204" s="4">
        <v>1200.0</v>
      </c>
      <c r="F52204" s="5">
        <f t="shared" si="1"/>
        <v>44044.3623</v>
      </c>
      <c r="G52204" s="6">
        <f t="shared" si="2"/>
        <v>0</v>
      </c>
    </row>
    <row r="52205" ht="14.25" customHeight="1">
      <c r="A52205" s="3">
        <v>250310.0</v>
      </c>
      <c r="B52205" s="3">
        <v>13048.0</v>
      </c>
      <c r="C52205" s="70">
        <v>44165.33153935185</v>
      </c>
      <c r="D52205" s="3">
        <v>294.0</v>
      </c>
      <c r="E52205" s="4">
        <v>1200.0</v>
      </c>
      <c r="F52205" s="5">
        <f t="shared" si="1"/>
        <v>44105.14646</v>
      </c>
      <c r="G52205" s="6">
        <f t="shared" si="2"/>
        <v>0</v>
      </c>
    </row>
    <row r="52206" ht="14.25" customHeight="1">
      <c r="A52206" s="3">
        <v>250313.0</v>
      </c>
      <c r="B52206" s="3">
        <v>130.0</v>
      </c>
      <c r="C52206" s="70">
        <v>44165.33155092593</v>
      </c>
      <c r="D52206" s="3">
        <v>7817.0</v>
      </c>
      <c r="E52206" s="4">
        <v>1200.0</v>
      </c>
      <c r="F52206" s="5">
        <f t="shared" si="1"/>
        <v>44136.68279</v>
      </c>
      <c r="G52206" s="6">
        <f t="shared" si="2"/>
        <v>0</v>
      </c>
    </row>
    <row r="52207" ht="14.25" customHeight="1">
      <c r="A52207" s="3">
        <v>250314.0</v>
      </c>
      <c r="B52207" s="3">
        <v>6213.0</v>
      </c>
      <c r="C52207" s="70">
        <v>44165.33342592593</v>
      </c>
      <c r="D52207" s="3">
        <v>5272.0</v>
      </c>
      <c r="E52207" s="4">
        <v>1200.0</v>
      </c>
      <c r="F52207" s="5">
        <f t="shared" si="1"/>
        <v>44136.19913</v>
      </c>
      <c r="G52207" s="6">
        <f t="shared" si="2"/>
        <v>0</v>
      </c>
    </row>
    <row r="52208" ht="14.25" customHeight="1">
      <c r="A52208" s="3">
        <v>250316.0</v>
      </c>
      <c r="B52208" s="3">
        <v>10176.0</v>
      </c>
      <c r="C52208" s="70">
        <v>44165.33928240741</v>
      </c>
      <c r="D52208" s="3">
        <v>2688.0</v>
      </c>
      <c r="E52208" s="4">
        <v>1200.0</v>
      </c>
      <c r="F52208" s="5">
        <f t="shared" si="1"/>
        <v>44015.97285</v>
      </c>
      <c r="G52208" s="6">
        <f t="shared" si="2"/>
        <v>0</v>
      </c>
    </row>
    <row r="52209" ht="14.25" customHeight="1">
      <c r="A52209" s="3">
        <v>250317.0</v>
      </c>
      <c r="B52209" s="3">
        <v>7900.0</v>
      </c>
      <c r="C52209" s="70">
        <v>44165.34402777778</v>
      </c>
      <c r="D52209" s="3">
        <v>11922.0</v>
      </c>
      <c r="E52209" s="4">
        <v>1200.0</v>
      </c>
      <c r="F52209" s="5">
        <f t="shared" si="1"/>
        <v>44105.53486</v>
      </c>
      <c r="G52209" s="6">
        <f t="shared" si="2"/>
        <v>0</v>
      </c>
    </row>
    <row r="52210" ht="14.25" customHeight="1">
      <c r="A52210" s="3">
        <v>250324.0</v>
      </c>
      <c r="B52210" s="3">
        <v>8832.0</v>
      </c>
      <c r="C52210" s="70">
        <v>44165.34569444445</v>
      </c>
      <c r="D52210" s="3">
        <v>13853.0</v>
      </c>
      <c r="E52210" s="4">
        <v>1200.0</v>
      </c>
      <c r="F52210" s="5">
        <f t="shared" si="1"/>
        <v>44075.26497</v>
      </c>
      <c r="G52210" s="6">
        <f t="shared" si="2"/>
        <v>0</v>
      </c>
    </row>
    <row r="52211" ht="14.25" customHeight="1">
      <c r="A52211" s="3">
        <v>250329.0</v>
      </c>
      <c r="B52211" s="3">
        <v>116.0</v>
      </c>
      <c r="C52211" s="70">
        <v>44165.35076388889</v>
      </c>
      <c r="D52211" s="3">
        <v>8662.0</v>
      </c>
      <c r="E52211" s="4">
        <v>1200.0</v>
      </c>
      <c r="F52211" s="5">
        <f t="shared" si="1"/>
        <v>44044.30648</v>
      </c>
      <c r="G52211" s="6">
        <f t="shared" si="2"/>
        <v>0</v>
      </c>
    </row>
    <row r="52212" ht="14.25" customHeight="1">
      <c r="A52212" s="3">
        <v>250333.0</v>
      </c>
      <c r="B52212" s="3">
        <v>12858.0</v>
      </c>
      <c r="C52212" s="70">
        <v>44165.35170138889</v>
      </c>
      <c r="D52212" s="3">
        <v>11214.0</v>
      </c>
      <c r="E52212" s="4">
        <v>1200.0</v>
      </c>
      <c r="F52212" s="5">
        <f t="shared" si="1"/>
        <v>44136.09425</v>
      </c>
      <c r="G52212" s="6">
        <f t="shared" si="2"/>
        <v>0</v>
      </c>
    </row>
    <row r="52213" ht="14.25" customHeight="1">
      <c r="A52213" s="3">
        <v>250337.0</v>
      </c>
      <c r="B52213" s="3">
        <v>4567.0</v>
      </c>
      <c r="C52213" s="70">
        <v>44165.35953703704</v>
      </c>
      <c r="D52213" s="3">
        <v>6470.0</v>
      </c>
      <c r="E52213" s="4">
        <v>0.0</v>
      </c>
      <c r="F52213" s="5">
        <f t="shared" si="1"/>
        <v>44075.47045</v>
      </c>
      <c r="G52213" s="6">
        <f t="shared" si="2"/>
        <v>0</v>
      </c>
    </row>
    <row r="52214" ht="14.25" customHeight="1">
      <c r="A52214" s="3">
        <v>250340.0</v>
      </c>
      <c r="B52214" s="3">
        <v>4902.0</v>
      </c>
      <c r="C52214" s="70">
        <v>44165.3609375</v>
      </c>
      <c r="D52214" s="3">
        <v>6508.0</v>
      </c>
      <c r="E52214" s="4">
        <v>1200.0</v>
      </c>
      <c r="F52214" s="5">
        <f t="shared" si="1"/>
        <v>43922.19503</v>
      </c>
      <c r="G52214" s="6">
        <f t="shared" si="2"/>
        <v>0</v>
      </c>
    </row>
    <row r="52215" ht="14.25" customHeight="1">
      <c r="A52215" s="3">
        <v>250347.0</v>
      </c>
      <c r="B52215" s="3">
        <v>10885.0</v>
      </c>
      <c r="C52215" s="70">
        <v>44165.36358796297</v>
      </c>
      <c r="D52215" s="3">
        <v>10755.0</v>
      </c>
      <c r="E52215" s="4">
        <v>1200.0</v>
      </c>
      <c r="F52215" s="5">
        <f t="shared" si="1"/>
        <v>44075.21108</v>
      </c>
      <c r="G52215" s="6">
        <f t="shared" si="2"/>
        <v>0</v>
      </c>
    </row>
    <row r="52216" ht="14.25" customHeight="1">
      <c r="A52216" s="3">
        <v>250348.0</v>
      </c>
      <c r="B52216" s="3">
        <v>13055.0</v>
      </c>
      <c r="C52216" s="70">
        <v>44165.36613425926</v>
      </c>
      <c r="D52216" s="3">
        <v>4797.0</v>
      </c>
      <c r="E52216" s="4">
        <v>1200.0</v>
      </c>
      <c r="F52216" s="5">
        <f t="shared" si="1"/>
        <v>44075.11093</v>
      </c>
      <c r="G52216" s="6">
        <f t="shared" si="2"/>
        <v>0</v>
      </c>
    </row>
    <row r="52217" ht="14.25" customHeight="1">
      <c r="A52217" s="3">
        <v>250355.0</v>
      </c>
      <c r="B52217" s="3">
        <v>11682.0</v>
      </c>
      <c r="C52217" s="70">
        <v>44165.36829861111</v>
      </c>
      <c r="D52217" s="3">
        <v>1570.0</v>
      </c>
      <c r="E52217" s="4">
        <v>1200.0</v>
      </c>
      <c r="F52217" s="5">
        <f t="shared" si="1"/>
        <v>43891.10543</v>
      </c>
      <c r="G52217" s="6">
        <f t="shared" si="2"/>
        <v>0</v>
      </c>
    </row>
    <row r="52218" ht="14.25" customHeight="1">
      <c r="A52218" s="3">
        <v>250358.0</v>
      </c>
      <c r="B52218" s="3">
        <v>13970.0</v>
      </c>
      <c r="C52218" s="70">
        <v>44165.36935185185</v>
      </c>
      <c r="D52218" s="3">
        <v>1065.0</v>
      </c>
      <c r="E52218" s="4">
        <v>1200.0</v>
      </c>
      <c r="F52218" s="5">
        <f t="shared" si="1"/>
        <v>44105.01168</v>
      </c>
      <c r="G52218" s="6">
        <f t="shared" si="2"/>
        <v>0</v>
      </c>
    </row>
    <row r="52219" ht="14.25" customHeight="1">
      <c r="A52219" s="3">
        <v>250359.0</v>
      </c>
      <c r="B52219" s="3">
        <v>6998.0</v>
      </c>
      <c r="C52219" s="70">
        <v>44165.37315972222</v>
      </c>
      <c r="D52219" s="3">
        <v>182.0</v>
      </c>
      <c r="E52219" s="4">
        <v>1200.0</v>
      </c>
      <c r="F52219" s="5">
        <f t="shared" si="1"/>
        <v>44137.59248</v>
      </c>
      <c r="G52219" s="6">
        <f t="shared" si="2"/>
        <v>0</v>
      </c>
    </row>
    <row r="52220" ht="14.25" customHeight="1">
      <c r="A52220" s="3">
        <v>250365.0</v>
      </c>
      <c r="B52220" s="3">
        <v>5832.0</v>
      </c>
      <c r="C52220" s="70">
        <v>44165.37383101852</v>
      </c>
      <c r="D52220" s="3">
        <v>2780.0</v>
      </c>
      <c r="E52220" s="4">
        <v>1200.0</v>
      </c>
      <c r="F52220" s="5">
        <f t="shared" si="1"/>
        <v>44044.35063</v>
      </c>
      <c r="G52220" s="6">
        <f t="shared" si="2"/>
        <v>0</v>
      </c>
    </row>
    <row r="52221" ht="14.25" customHeight="1">
      <c r="A52221" s="3">
        <v>250372.0</v>
      </c>
      <c r="B52221" s="3">
        <v>6523.0</v>
      </c>
      <c r="C52221" s="70">
        <v>44165.37547453704</v>
      </c>
      <c r="D52221" s="3">
        <v>11325.0</v>
      </c>
      <c r="E52221" s="4">
        <v>1200.0</v>
      </c>
      <c r="F52221" s="5">
        <f t="shared" si="1"/>
        <v>43952.91896</v>
      </c>
      <c r="G52221" s="6">
        <f t="shared" si="2"/>
        <v>0</v>
      </c>
    </row>
    <row r="52222" ht="14.25" customHeight="1">
      <c r="A52222" s="3">
        <v>250373.0</v>
      </c>
      <c r="B52222" s="3">
        <v>12539.0</v>
      </c>
      <c r="C52222" s="70">
        <v>44165.37791666666</v>
      </c>
      <c r="D52222" s="3">
        <v>1737.0</v>
      </c>
      <c r="E52222" s="4">
        <v>1200.0</v>
      </c>
      <c r="F52222" s="5">
        <f t="shared" si="1"/>
        <v>43923.04707</v>
      </c>
      <c r="G52222" s="6">
        <f t="shared" si="2"/>
        <v>0</v>
      </c>
    </row>
    <row r="52223" ht="14.25" customHeight="1">
      <c r="A52223" s="3">
        <v>250378.0</v>
      </c>
      <c r="B52223" s="3">
        <v>9406.0</v>
      </c>
      <c r="C52223" s="70">
        <v>44165.37798611111</v>
      </c>
      <c r="D52223" s="3">
        <v>3005.0</v>
      </c>
      <c r="E52223" s="4">
        <v>1200.0</v>
      </c>
      <c r="F52223" s="5">
        <f t="shared" si="1"/>
        <v>44044.76353</v>
      </c>
      <c r="G52223" s="6">
        <f t="shared" si="2"/>
        <v>0</v>
      </c>
    </row>
    <row r="52224" ht="14.25" customHeight="1">
      <c r="A52224" s="3">
        <v>250385.0</v>
      </c>
      <c r="B52224" s="3">
        <v>8580.0</v>
      </c>
      <c r="C52224" s="70">
        <v>44165.3877662037</v>
      </c>
      <c r="D52224" s="3">
        <v>11954.0</v>
      </c>
      <c r="E52224" s="4">
        <v>1200.0</v>
      </c>
      <c r="F52224" s="5">
        <f t="shared" si="1"/>
        <v>43922.16378</v>
      </c>
      <c r="G52224" s="6">
        <f t="shared" si="2"/>
        <v>0</v>
      </c>
    </row>
    <row r="52225" ht="14.25" customHeight="1">
      <c r="A52225" s="3">
        <v>250392.0</v>
      </c>
      <c r="B52225" s="3">
        <v>3469.0</v>
      </c>
      <c r="C52225" s="70">
        <v>44165.38935185185</v>
      </c>
      <c r="D52225" s="3">
        <v>1065.0</v>
      </c>
      <c r="E52225" s="4">
        <v>1200.0</v>
      </c>
      <c r="F52225" s="5">
        <f t="shared" si="1"/>
        <v>44105.01168</v>
      </c>
      <c r="G52225" s="6">
        <f t="shared" si="2"/>
        <v>0</v>
      </c>
    </row>
    <row r="52226" ht="14.25" customHeight="1">
      <c r="A52226" s="3">
        <v>250395.0</v>
      </c>
      <c r="B52226" s="3">
        <v>8115.0</v>
      </c>
      <c r="C52226" s="70">
        <v>44165.39408564815</v>
      </c>
      <c r="D52226" s="3">
        <v>10783.0</v>
      </c>
      <c r="E52226" s="4">
        <v>1200.0</v>
      </c>
      <c r="F52226" s="5">
        <f t="shared" si="1"/>
        <v>43862.8385</v>
      </c>
      <c r="G52226" s="6">
        <f t="shared" si="2"/>
        <v>0</v>
      </c>
    </row>
    <row r="52227" ht="14.25" customHeight="1">
      <c r="A52227" s="3">
        <v>250396.0</v>
      </c>
      <c r="B52227" s="3">
        <v>5139.0</v>
      </c>
      <c r="C52227" s="70">
        <v>44165.39429398148</v>
      </c>
      <c r="D52227" s="3">
        <v>10805.0</v>
      </c>
      <c r="E52227" s="4">
        <v>1200.0</v>
      </c>
      <c r="F52227" s="5">
        <f t="shared" si="1"/>
        <v>44075.54738</v>
      </c>
      <c r="G52227" s="6">
        <f t="shared" si="2"/>
        <v>0</v>
      </c>
    </row>
    <row r="52228" ht="14.25" customHeight="1">
      <c r="A52228" s="3">
        <v>250399.0</v>
      </c>
      <c r="B52228" s="3">
        <v>2502.0</v>
      </c>
      <c r="C52228" s="70">
        <v>44165.39694444444</v>
      </c>
      <c r="D52228" s="3">
        <v>4284.0</v>
      </c>
      <c r="E52228" s="4">
        <v>960.0</v>
      </c>
      <c r="F52228" s="5">
        <f t="shared" si="1"/>
        <v>43922.83847</v>
      </c>
      <c r="G52228" s="6">
        <f t="shared" si="2"/>
        <v>0</v>
      </c>
    </row>
    <row r="52229" ht="14.25" customHeight="1">
      <c r="A52229" s="3">
        <v>250401.0</v>
      </c>
      <c r="B52229" s="3">
        <v>5880.0</v>
      </c>
      <c r="C52229" s="70">
        <v>44165.3984837963</v>
      </c>
      <c r="D52229" s="3">
        <v>1416.0</v>
      </c>
      <c r="E52229" s="4">
        <v>1200.0</v>
      </c>
      <c r="F52229" s="5">
        <f t="shared" si="1"/>
        <v>44075.54057</v>
      </c>
      <c r="G52229" s="6">
        <f t="shared" si="2"/>
        <v>0</v>
      </c>
    </row>
    <row r="52230" ht="14.25" customHeight="1">
      <c r="A52230" s="3">
        <v>250405.0</v>
      </c>
      <c r="B52230" s="3">
        <v>12766.0</v>
      </c>
      <c r="C52230" s="70">
        <v>44165.39969907407</v>
      </c>
      <c r="D52230" s="3">
        <v>8823.0</v>
      </c>
      <c r="E52230" s="4">
        <v>1200.0</v>
      </c>
      <c r="F52230" s="5">
        <f t="shared" si="1"/>
        <v>44136.46015</v>
      </c>
      <c r="G52230" s="6">
        <f t="shared" si="2"/>
        <v>0</v>
      </c>
    </row>
    <row r="52231" ht="14.25" customHeight="1">
      <c r="A52231" s="3">
        <v>250409.0</v>
      </c>
      <c r="B52231" s="3">
        <v>10321.0</v>
      </c>
      <c r="C52231" s="70">
        <v>44165.40680555555</v>
      </c>
      <c r="D52231" s="3">
        <v>3506.0</v>
      </c>
      <c r="E52231" s="4">
        <v>1200.0</v>
      </c>
      <c r="F52231" s="5">
        <f t="shared" si="1"/>
        <v>44044.02965</v>
      </c>
      <c r="G52231" s="6">
        <f t="shared" si="2"/>
        <v>0</v>
      </c>
    </row>
    <row r="52232" ht="14.25" customHeight="1">
      <c r="A52232" s="3">
        <v>250414.0</v>
      </c>
      <c r="B52232" s="3">
        <v>2959.0</v>
      </c>
      <c r="C52232" s="70">
        <v>44165.40913194444</v>
      </c>
      <c r="D52232" s="3">
        <v>6351.0</v>
      </c>
      <c r="E52232" s="4">
        <v>1200.0</v>
      </c>
      <c r="F52232" s="5">
        <f t="shared" si="1"/>
        <v>44045.81988</v>
      </c>
      <c r="G52232" s="6">
        <f t="shared" si="2"/>
        <v>0</v>
      </c>
    </row>
    <row r="52233" ht="14.25" customHeight="1">
      <c r="A52233" s="3">
        <v>250416.0</v>
      </c>
      <c r="B52233" s="3">
        <v>3558.0</v>
      </c>
      <c r="C52233" s="70">
        <v>44165.40940972222</v>
      </c>
      <c r="D52233" s="3">
        <v>2953.0</v>
      </c>
      <c r="E52233" s="4">
        <v>1200.0</v>
      </c>
      <c r="F52233" s="5">
        <f t="shared" si="1"/>
        <v>44105.43088</v>
      </c>
      <c r="G52233" s="6">
        <f t="shared" si="2"/>
        <v>0</v>
      </c>
    </row>
    <row r="52234" ht="14.25" customHeight="1">
      <c r="A52234" s="3">
        <v>250418.0</v>
      </c>
      <c r="B52234" s="3">
        <v>6732.0</v>
      </c>
      <c r="C52234" s="70">
        <v>44165.41017361111</v>
      </c>
      <c r="D52234" s="3">
        <v>232.0</v>
      </c>
      <c r="E52234" s="4">
        <v>1200.0</v>
      </c>
      <c r="F52234" s="5">
        <f t="shared" si="1"/>
        <v>44136.20546</v>
      </c>
      <c r="G52234" s="6">
        <f t="shared" si="2"/>
        <v>0</v>
      </c>
    </row>
    <row r="52235" ht="14.25" customHeight="1">
      <c r="A52235" s="3">
        <v>250422.0</v>
      </c>
      <c r="B52235" s="3">
        <v>10155.0</v>
      </c>
      <c r="C52235" s="70">
        <v>44165.41145833334</v>
      </c>
      <c r="D52235" s="3">
        <v>4758.0</v>
      </c>
      <c r="E52235" s="4">
        <v>960.0</v>
      </c>
      <c r="F52235" s="5">
        <f t="shared" si="1"/>
        <v>43838.47638</v>
      </c>
      <c r="G52235" s="6">
        <f t="shared" si="2"/>
        <v>0</v>
      </c>
    </row>
    <row r="52236" ht="14.25" customHeight="1">
      <c r="A52236" s="3">
        <v>250428.0</v>
      </c>
      <c r="B52236" s="3">
        <v>9804.0</v>
      </c>
      <c r="C52236" s="70">
        <v>44165.41472222222</v>
      </c>
      <c r="D52236" s="3">
        <v>5994.0</v>
      </c>
      <c r="E52236" s="4">
        <v>1200.0</v>
      </c>
      <c r="F52236" s="5">
        <f t="shared" si="1"/>
        <v>43833.74147</v>
      </c>
      <c r="G52236" s="6">
        <f t="shared" si="2"/>
        <v>0</v>
      </c>
    </row>
    <row r="52237" ht="14.25" customHeight="1">
      <c r="A52237" s="3">
        <v>250434.0</v>
      </c>
      <c r="B52237" s="3">
        <v>8087.0</v>
      </c>
      <c r="C52237" s="70">
        <v>44165.42103009259</v>
      </c>
      <c r="D52237" s="3">
        <v>11954.0</v>
      </c>
      <c r="E52237" s="4">
        <v>1200.0</v>
      </c>
      <c r="F52237" s="5">
        <f t="shared" si="1"/>
        <v>43922.16378</v>
      </c>
      <c r="G52237" s="6">
        <f t="shared" si="2"/>
        <v>0</v>
      </c>
    </row>
    <row r="52238" ht="14.25" customHeight="1">
      <c r="A52238" s="3">
        <v>250436.0</v>
      </c>
      <c r="B52238" s="3">
        <v>8979.0</v>
      </c>
      <c r="C52238" s="70">
        <v>44165.42365740741</v>
      </c>
      <c r="D52238" s="3">
        <v>7850.0</v>
      </c>
      <c r="E52238" s="4">
        <v>1200.0</v>
      </c>
      <c r="F52238" s="5">
        <f t="shared" si="1"/>
        <v>44076.31014</v>
      </c>
      <c r="G52238" s="6">
        <f t="shared" si="2"/>
        <v>0</v>
      </c>
    </row>
    <row r="52239" ht="14.25" customHeight="1">
      <c r="A52239" s="3">
        <v>250438.0</v>
      </c>
      <c r="B52239" s="3">
        <v>4890.0</v>
      </c>
      <c r="C52239" s="70">
        <v>44165.42837962963</v>
      </c>
      <c r="D52239" s="3">
        <v>8404.0</v>
      </c>
      <c r="E52239" s="4">
        <v>960.0</v>
      </c>
      <c r="F52239" s="5">
        <f t="shared" si="1"/>
        <v>43862.85161</v>
      </c>
      <c r="G52239" s="6">
        <f t="shared" si="2"/>
        <v>0</v>
      </c>
    </row>
    <row r="52240" ht="14.25" customHeight="1">
      <c r="A52240" s="3">
        <v>250440.0</v>
      </c>
      <c r="B52240" s="3">
        <v>5332.0</v>
      </c>
      <c r="C52240" s="70">
        <v>44165.42847222222</v>
      </c>
      <c r="D52240" s="3">
        <v>232.0</v>
      </c>
      <c r="E52240" s="4">
        <v>1200.0</v>
      </c>
      <c r="F52240" s="5">
        <f t="shared" si="1"/>
        <v>44136.20546</v>
      </c>
      <c r="G52240" s="6">
        <f t="shared" si="2"/>
        <v>0</v>
      </c>
    </row>
    <row r="52241" ht="14.25" customHeight="1">
      <c r="A52241" s="3">
        <v>250447.0</v>
      </c>
      <c r="B52241" s="3">
        <v>11854.0</v>
      </c>
      <c r="C52241" s="70">
        <v>44165.4290625</v>
      </c>
      <c r="D52241" s="3">
        <v>9528.0</v>
      </c>
      <c r="E52241" s="4">
        <v>1200.0</v>
      </c>
      <c r="F52241" s="5">
        <f t="shared" si="1"/>
        <v>44105.48049</v>
      </c>
      <c r="G52241" s="6">
        <f t="shared" si="2"/>
        <v>0</v>
      </c>
    </row>
    <row r="52242" ht="14.25" customHeight="1">
      <c r="A52242" s="3">
        <v>250454.0</v>
      </c>
      <c r="B52242" s="3">
        <v>8679.0</v>
      </c>
      <c r="C52242" s="70">
        <v>44165.43457175926</v>
      </c>
      <c r="D52242" s="3">
        <v>6470.0</v>
      </c>
      <c r="E52242" s="4">
        <v>1200.0</v>
      </c>
      <c r="F52242" s="5">
        <f t="shared" si="1"/>
        <v>44075.47045</v>
      </c>
      <c r="G52242" s="6">
        <f t="shared" si="2"/>
        <v>0</v>
      </c>
    </row>
    <row r="52243" ht="14.25" customHeight="1">
      <c r="A52243" s="3">
        <v>250460.0</v>
      </c>
      <c r="B52243" s="3">
        <v>7295.0</v>
      </c>
      <c r="C52243" s="70">
        <v>44165.43502314815</v>
      </c>
      <c r="D52243" s="3">
        <v>13690.0</v>
      </c>
      <c r="E52243" s="4">
        <v>960.0</v>
      </c>
      <c r="F52243" s="5">
        <f t="shared" si="1"/>
        <v>44044.34704</v>
      </c>
      <c r="G52243" s="6">
        <f t="shared" si="2"/>
        <v>0</v>
      </c>
    </row>
    <row r="52244" ht="14.25" customHeight="1">
      <c r="A52244" s="3">
        <v>250464.0</v>
      </c>
      <c r="B52244" s="3">
        <v>3901.0</v>
      </c>
      <c r="C52244" s="70">
        <v>44165.43583333334</v>
      </c>
      <c r="D52244" s="3">
        <v>1849.0</v>
      </c>
      <c r="E52244" s="4">
        <v>1200.0</v>
      </c>
      <c r="F52244" s="5">
        <f t="shared" si="1"/>
        <v>44013.14606</v>
      </c>
      <c r="G52244" s="6">
        <f t="shared" si="2"/>
        <v>0</v>
      </c>
    </row>
    <row r="52245" ht="14.25" customHeight="1">
      <c r="A52245" s="3">
        <v>250465.0</v>
      </c>
      <c r="B52245" s="3">
        <v>11898.0</v>
      </c>
      <c r="C52245" s="70">
        <v>44165.4387037037</v>
      </c>
      <c r="D52245" s="3">
        <v>4284.0</v>
      </c>
      <c r="E52245" s="4">
        <v>1200.0</v>
      </c>
      <c r="F52245" s="5">
        <f t="shared" si="1"/>
        <v>43922.83847</v>
      </c>
      <c r="G52245" s="6">
        <f t="shared" si="2"/>
        <v>0</v>
      </c>
    </row>
    <row r="52246" ht="14.25" customHeight="1">
      <c r="A52246" s="3">
        <v>250471.0</v>
      </c>
      <c r="B52246" s="3">
        <v>12461.0</v>
      </c>
      <c r="C52246" s="70">
        <v>44165.43888888889</v>
      </c>
      <c r="D52246" s="3">
        <v>3528.0</v>
      </c>
      <c r="E52246" s="4">
        <v>1200.0</v>
      </c>
      <c r="F52246" s="5">
        <f t="shared" si="1"/>
        <v>43832.25354</v>
      </c>
      <c r="G52246" s="6">
        <f t="shared" si="2"/>
        <v>0</v>
      </c>
    </row>
    <row r="52247" ht="14.25" customHeight="1">
      <c r="A52247" s="3">
        <v>250477.0</v>
      </c>
      <c r="B52247" s="3">
        <v>510.0</v>
      </c>
      <c r="C52247" s="70">
        <v>44165.44020833333</v>
      </c>
      <c r="D52247" s="3">
        <v>12504.0</v>
      </c>
      <c r="E52247" s="4">
        <v>1200.0</v>
      </c>
      <c r="F52247" s="5">
        <f t="shared" si="1"/>
        <v>43833.39757</v>
      </c>
      <c r="G52247" s="6">
        <f t="shared" si="2"/>
        <v>0</v>
      </c>
    </row>
    <row r="52248" ht="14.25" customHeight="1">
      <c r="A52248" s="3">
        <v>250479.0</v>
      </c>
      <c r="B52248" s="3">
        <v>2567.0</v>
      </c>
      <c r="C52248" s="70">
        <v>44165.44494212963</v>
      </c>
      <c r="D52248" s="3">
        <v>1670.0</v>
      </c>
      <c r="E52248" s="4">
        <v>1200.0</v>
      </c>
      <c r="F52248" s="5">
        <f t="shared" si="1"/>
        <v>43952.04943</v>
      </c>
      <c r="G52248" s="6">
        <f t="shared" si="2"/>
        <v>0</v>
      </c>
    </row>
    <row r="52249" ht="14.25" customHeight="1">
      <c r="A52249" s="3">
        <v>250483.0</v>
      </c>
      <c r="B52249" s="3">
        <v>12326.0</v>
      </c>
      <c r="C52249" s="70">
        <v>44165.44581018519</v>
      </c>
      <c r="D52249" s="3">
        <v>10781.0</v>
      </c>
      <c r="E52249" s="4">
        <v>1200.0</v>
      </c>
      <c r="F52249" s="5">
        <f t="shared" si="1"/>
        <v>44076.1685</v>
      </c>
      <c r="G52249" s="6">
        <f t="shared" si="2"/>
        <v>0</v>
      </c>
    </row>
    <row r="52250" ht="14.25" customHeight="1">
      <c r="A52250" s="3">
        <v>250489.0</v>
      </c>
      <c r="B52250" s="3">
        <v>5894.0</v>
      </c>
      <c r="C52250" s="70">
        <v>44165.44717592592</v>
      </c>
      <c r="D52250" s="3">
        <v>10869.0</v>
      </c>
      <c r="E52250" s="4">
        <v>1200.0</v>
      </c>
      <c r="F52250" s="5">
        <f t="shared" si="1"/>
        <v>44105.63899</v>
      </c>
      <c r="G52250" s="6">
        <f t="shared" si="2"/>
        <v>0</v>
      </c>
    </row>
    <row r="52251" ht="14.25" customHeight="1">
      <c r="A52251" s="3">
        <v>250490.0</v>
      </c>
      <c r="B52251" s="3">
        <v>10860.0</v>
      </c>
      <c r="C52251" s="70">
        <v>44165.4487037037</v>
      </c>
      <c r="D52251" s="3">
        <v>6403.0</v>
      </c>
      <c r="E52251" s="4">
        <v>1200.0</v>
      </c>
      <c r="F52251" s="5">
        <f t="shared" si="1"/>
        <v>43922.92322</v>
      </c>
      <c r="G52251" s="6">
        <f t="shared" si="2"/>
        <v>0</v>
      </c>
    </row>
    <row r="52252" ht="14.25" customHeight="1">
      <c r="A52252" s="3">
        <v>250492.0</v>
      </c>
      <c r="B52252" s="3">
        <v>9954.0</v>
      </c>
      <c r="C52252" s="70">
        <v>44165.45173611111</v>
      </c>
      <c r="D52252" s="3">
        <v>9193.0</v>
      </c>
      <c r="E52252" s="4">
        <v>1200.0</v>
      </c>
      <c r="F52252" s="5">
        <f t="shared" si="1"/>
        <v>43922.42946</v>
      </c>
      <c r="G52252" s="6">
        <f t="shared" si="2"/>
        <v>0</v>
      </c>
    </row>
    <row r="52253" ht="14.25" customHeight="1">
      <c r="A52253" s="3">
        <v>250495.0</v>
      </c>
      <c r="B52253" s="3">
        <v>3948.0</v>
      </c>
      <c r="C52253" s="70">
        <v>44165.45188657408</v>
      </c>
      <c r="D52253" s="3">
        <v>2491.0</v>
      </c>
      <c r="E52253" s="4">
        <v>1200.0</v>
      </c>
      <c r="F52253" s="5">
        <f t="shared" si="1"/>
        <v>44136.6205</v>
      </c>
      <c r="G52253" s="6">
        <f t="shared" si="2"/>
        <v>0</v>
      </c>
    </row>
    <row r="52254" ht="14.25" customHeight="1">
      <c r="A52254" s="3">
        <v>250501.0</v>
      </c>
      <c r="B52254" s="3">
        <v>10408.0</v>
      </c>
      <c r="C52254" s="70">
        <v>44165.45299768518</v>
      </c>
      <c r="D52254" s="3">
        <v>3506.0</v>
      </c>
      <c r="E52254" s="4">
        <v>1200.0</v>
      </c>
      <c r="F52254" s="5">
        <f t="shared" si="1"/>
        <v>44044.02965</v>
      </c>
      <c r="G52254" s="6">
        <f t="shared" si="2"/>
        <v>0</v>
      </c>
    </row>
    <row r="52255" ht="14.25" customHeight="1">
      <c r="A52255" s="3">
        <v>250503.0</v>
      </c>
      <c r="B52255" s="3">
        <v>6320.0</v>
      </c>
      <c r="C52255" s="70">
        <v>44165.45423611111</v>
      </c>
      <c r="D52255" s="3">
        <v>7978.0</v>
      </c>
      <c r="E52255" s="4">
        <v>1200.0</v>
      </c>
      <c r="F52255" s="5">
        <f t="shared" si="1"/>
        <v>44076.5712</v>
      </c>
      <c r="G52255" s="6">
        <f t="shared" si="2"/>
        <v>0</v>
      </c>
    </row>
    <row r="52256" ht="14.25" customHeight="1">
      <c r="A52256" s="3">
        <v>250505.0</v>
      </c>
      <c r="B52256" s="3">
        <v>12230.0</v>
      </c>
      <c r="C52256" s="70">
        <v>44165.45486111111</v>
      </c>
      <c r="D52256" s="3">
        <v>11285.0</v>
      </c>
      <c r="E52256" s="4">
        <v>1200.0</v>
      </c>
      <c r="F52256" s="5">
        <f t="shared" si="1"/>
        <v>43833.44093</v>
      </c>
      <c r="G52256" s="6">
        <f t="shared" si="2"/>
        <v>0</v>
      </c>
    </row>
    <row r="52257" ht="14.25" customHeight="1">
      <c r="A52257" s="3">
        <v>250511.0</v>
      </c>
      <c r="B52257" s="3">
        <v>12858.0</v>
      </c>
      <c r="C52257" s="70">
        <v>44165.45530092593</v>
      </c>
      <c r="D52257" s="3">
        <v>11551.0</v>
      </c>
      <c r="E52257" s="4">
        <v>1200.0</v>
      </c>
      <c r="F52257" s="5">
        <f t="shared" si="1"/>
        <v>43983.33884</v>
      </c>
      <c r="G52257" s="6">
        <f t="shared" si="2"/>
        <v>0</v>
      </c>
    </row>
    <row r="52258" ht="14.25" customHeight="1">
      <c r="A52258" s="3">
        <v>250516.0</v>
      </c>
      <c r="B52258" s="3">
        <v>13570.0</v>
      </c>
      <c r="C52258" s="70">
        <v>44165.45717592593</v>
      </c>
      <c r="D52258" s="3">
        <v>5927.0</v>
      </c>
      <c r="E52258" s="4">
        <v>960.0</v>
      </c>
      <c r="F52258" s="5">
        <f t="shared" si="1"/>
        <v>43862.03502</v>
      </c>
      <c r="G52258" s="6">
        <f t="shared" si="2"/>
        <v>0</v>
      </c>
    </row>
    <row r="52259" ht="14.25" customHeight="1">
      <c r="A52259" s="3">
        <v>250523.0</v>
      </c>
      <c r="B52259" s="3">
        <v>10150.0</v>
      </c>
      <c r="C52259" s="70">
        <v>44165.45787037037</v>
      </c>
      <c r="D52259" s="3">
        <v>5994.0</v>
      </c>
      <c r="E52259" s="4">
        <v>1200.0</v>
      </c>
      <c r="F52259" s="5">
        <f t="shared" si="1"/>
        <v>43833.74147</v>
      </c>
      <c r="G52259" s="6">
        <f t="shared" si="2"/>
        <v>0</v>
      </c>
    </row>
    <row r="52260" ht="14.25" customHeight="1">
      <c r="A52260" s="3">
        <v>250529.0</v>
      </c>
      <c r="B52260" s="3">
        <v>6436.0</v>
      </c>
      <c r="C52260" s="70">
        <v>44165.45945601852</v>
      </c>
      <c r="D52260" s="3">
        <v>5849.0</v>
      </c>
      <c r="E52260" s="4">
        <v>1200.0</v>
      </c>
      <c r="F52260" s="5">
        <f t="shared" si="1"/>
        <v>44013.74572</v>
      </c>
      <c r="G52260" s="6">
        <f t="shared" si="2"/>
        <v>0</v>
      </c>
    </row>
    <row r="52261" ht="14.25" customHeight="1">
      <c r="A52261" s="3">
        <v>250532.0</v>
      </c>
      <c r="B52261" s="3">
        <v>4644.0</v>
      </c>
      <c r="C52261" s="70">
        <v>44165.46166666667</v>
      </c>
      <c r="D52261" s="3">
        <v>4972.0</v>
      </c>
      <c r="E52261" s="4">
        <v>1200.0</v>
      </c>
      <c r="F52261" s="5">
        <f t="shared" si="1"/>
        <v>43952.02931</v>
      </c>
      <c r="G52261" s="6">
        <f t="shared" si="2"/>
        <v>0</v>
      </c>
    </row>
    <row r="52262" ht="14.25" customHeight="1">
      <c r="A52262" s="3">
        <v>250533.0</v>
      </c>
      <c r="B52262" s="3">
        <v>8955.0</v>
      </c>
      <c r="C52262" s="70">
        <v>44165.47344907407</v>
      </c>
      <c r="D52262" s="3">
        <v>963.0</v>
      </c>
      <c r="E52262" s="4">
        <v>1200.0</v>
      </c>
      <c r="F52262" s="5">
        <f t="shared" si="1"/>
        <v>44044.17037</v>
      </c>
      <c r="G52262" s="6">
        <f t="shared" si="2"/>
        <v>0</v>
      </c>
    </row>
    <row r="52263" ht="14.25" customHeight="1">
      <c r="A52263" s="3">
        <v>250534.0</v>
      </c>
      <c r="B52263" s="3">
        <v>10636.0</v>
      </c>
      <c r="C52263" s="70">
        <v>44165.48258101852</v>
      </c>
      <c r="D52263" s="3">
        <v>10755.0</v>
      </c>
      <c r="E52263" s="4">
        <v>1200.0</v>
      </c>
      <c r="F52263" s="5">
        <f t="shared" si="1"/>
        <v>44075.21108</v>
      </c>
      <c r="G52263" s="6">
        <f t="shared" si="2"/>
        <v>0</v>
      </c>
    </row>
    <row r="52264" ht="14.25" customHeight="1">
      <c r="A52264" s="3">
        <v>250537.0</v>
      </c>
      <c r="B52264" s="3">
        <v>11237.0</v>
      </c>
      <c r="C52264" s="70">
        <v>44165.48325231481</v>
      </c>
      <c r="D52264" s="3">
        <v>6669.0</v>
      </c>
      <c r="E52264" s="4">
        <v>1200.0</v>
      </c>
      <c r="F52264" s="5">
        <f t="shared" si="1"/>
        <v>44105.00309</v>
      </c>
      <c r="G52264" s="6">
        <f t="shared" si="2"/>
        <v>0</v>
      </c>
    </row>
    <row r="52265" ht="14.25" customHeight="1">
      <c r="A52265" s="3">
        <v>250538.0</v>
      </c>
      <c r="B52265" s="3">
        <v>10368.0</v>
      </c>
      <c r="C52265" s="70">
        <v>44165.4841087963</v>
      </c>
      <c r="D52265" s="3">
        <v>6025.0</v>
      </c>
      <c r="E52265" s="4">
        <v>1200.0</v>
      </c>
      <c r="F52265" s="5">
        <f t="shared" si="1"/>
        <v>44136.58736</v>
      </c>
      <c r="G52265" s="6">
        <f t="shared" si="2"/>
        <v>0</v>
      </c>
    </row>
    <row r="52266" ht="14.25" customHeight="1">
      <c r="A52266" s="3">
        <v>250544.0</v>
      </c>
      <c r="B52266" s="3">
        <v>7229.0</v>
      </c>
      <c r="C52266" s="70">
        <v>44165.48710648148</v>
      </c>
      <c r="D52266" s="3">
        <v>264.0</v>
      </c>
      <c r="E52266" s="4">
        <v>1200.0</v>
      </c>
      <c r="F52266" s="5">
        <f t="shared" si="1"/>
        <v>44045.33145</v>
      </c>
      <c r="G52266" s="6">
        <f t="shared" si="2"/>
        <v>0</v>
      </c>
    </row>
    <row r="52267" ht="14.25" customHeight="1">
      <c r="A52267" s="3">
        <v>250549.0</v>
      </c>
      <c r="B52267" s="3">
        <v>9029.0</v>
      </c>
      <c r="C52267" s="70">
        <v>44165.49134259259</v>
      </c>
      <c r="D52267" s="3">
        <v>1737.0</v>
      </c>
      <c r="E52267" s="4">
        <v>1200.0</v>
      </c>
      <c r="F52267" s="5">
        <f t="shared" si="1"/>
        <v>43923.04707</v>
      </c>
      <c r="G52267" s="6">
        <f t="shared" si="2"/>
        <v>0</v>
      </c>
    </row>
    <row r="52268" ht="14.25" customHeight="1">
      <c r="A52268" s="3">
        <v>250552.0</v>
      </c>
      <c r="B52268" s="3">
        <v>8570.0</v>
      </c>
      <c r="C52268" s="70">
        <v>44165.49480324074</v>
      </c>
      <c r="D52268" s="3">
        <v>2807.0</v>
      </c>
      <c r="E52268" s="4">
        <v>1200.0</v>
      </c>
      <c r="F52268" s="5">
        <f t="shared" si="1"/>
        <v>44044.63545</v>
      </c>
      <c r="G52268" s="6">
        <f t="shared" si="2"/>
        <v>0</v>
      </c>
    </row>
    <row r="52269" ht="14.25" customHeight="1">
      <c r="A52269" s="3">
        <v>250555.0</v>
      </c>
      <c r="B52269" s="3">
        <v>11542.0</v>
      </c>
      <c r="C52269" s="70">
        <v>44165.49755787037</v>
      </c>
      <c r="D52269" s="3">
        <v>963.0</v>
      </c>
      <c r="E52269" s="4">
        <v>1200.0</v>
      </c>
      <c r="F52269" s="5">
        <f t="shared" si="1"/>
        <v>44044.17037</v>
      </c>
      <c r="G52269" s="6">
        <f t="shared" si="2"/>
        <v>0</v>
      </c>
    </row>
    <row r="52270" ht="14.25" customHeight="1">
      <c r="A52270" s="3">
        <v>250556.0</v>
      </c>
      <c r="B52270" s="3">
        <v>290.0</v>
      </c>
      <c r="C52270" s="70">
        <v>44165.50135416666</v>
      </c>
      <c r="D52270" s="3">
        <v>878.0</v>
      </c>
      <c r="E52270" s="4">
        <v>1200.0</v>
      </c>
      <c r="F52270" s="5">
        <f t="shared" si="1"/>
        <v>43922.9691</v>
      </c>
      <c r="G52270" s="6">
        <f t="shared" si="2"/>
        <v>0</v>
      </c>
    </row>
    <row r="52271" ht="14.25" customHeight="1">
      <c r="A52271" s="3">
        <v>250559.0</v>
      </c>
      <c r="B52271" s="3">
        <v>682.0</v>
      </c>
      <c r="C52271" s="70">
        <v>44165.5042824074</v>
      </c>
      <c r="D52271" s="3">
        <v>4674.0</v>
      </c>
      <c r="E52271" s="4">
        <v>0.0</v>
      </c>
      <c r="F52271" s="5">
        <f t="shared" si="1"/>
        <v>44075.01259</v>
      </c>
      <c r="G52271" s="6">
        <f t="shared" si="2"/>
        <v>0</v>
      </c>
    </row>
    <row r="52272" ht="14.25" customHeight="1">
      <c r="A52272" s="3">
        <v>250566.0</v>
      </c>
      <c r="B52272" s="3">
        <v>9733.0</v>
      </c>
      <c r="C52272" s="70">
        <v>44165.5053587963</v>
      </c>
      <c r="D52272" s="3">
        <v>6351.0</v>
      </c>
      <c r="E52272" s="4">
        <v>1200.0</v>
      </c>
      <c r="F52272" s="5">
        <f t="shared" si="1"/>
        <v>44045.81988</v>
      </c>
      <c r="G52272" s="6">
        <f t="shared" si="2"/>
        <v>0</v>
      </c>
    </row>
    <row r="52273" ht="14.25" customHeight="1">
      <c r="A52273" s="3">
        <v>250569.0</v>
      </c>
      <c r="B52273" s="3">
        <v>5157.0</v>
      </c>
      <c r="C52273" s="70">
        <v>44165.50557870371</v>
      </c>
      <c r="D52273" s="3">
        <v>3224.0</v>
      </c>
      <c r="E52273" s="4">
        <v>1200.0</v>
      </c>
      <c r="F52273" s="5">
        <f t="shared" si="1"/>
        <v>44136.47023</v>
      </c>
      <c r="G52273" s="6">
        <f t="shared" si="2"/>
        <v>0</v>
      </c>
    </row>
    <row r="52274" ht="14.25" customHeight="1">
      <c r="A52274" s="3">
        <v>250574.0</v>
      </c>
      <c r="B52274" s="3">
        <v>944.0</v>
      </c>
      <c r="C52274" s="70">
        <v>44165.50577546296</v>
      </c>
      <c r="D52274" s="3">
        <v>104.0</v>
      </c>
      <c r="E52274" s="4">
        <v>1200.0</v>
      </c>
      <c r="F52274" s="5">
        <f t="shared" si="1"/>
        <v>44013.28641</v>
      </c>
      <c r="G52274" s="6">
        <f t="shared" si="2"/>
        <v>0</v>
      </c>
    </row>
    <row r="52275" ht="14.25" customHeight="1">
      <c r="A52275" s="3">
        <v>250575.0</v>
      </c>
      <c r="B52275" s="3">
        <v>2165.0</v>
      </c>
      <c r="C52275" s="70">
        <v>44165.51008101852</v>
      </c>
      <c r="D52275" s="3">
        <v>11437.0</v>
      </c>
      <c r="E52275" s="4">
        <v>1200.0</v>
      </c>
      <c r="F52275" s="5">
        <f t="shared" si="1"/>
        <v>43923.12586</v>
      </c>
      <c r="G52275" s="6">
        <f t="shared" si="2"/>
        <v>0</v>
      </c>
    </row>
    <row r="52276" ht="14.25" customHeight="1">
      <c r="A52276" s="3">
        <v>250582.0</v>
      </c>
      <c r="B52276" s="3">
        <v>10776.0</v>
      </c>
      <c r="C52276" s="70">
        <v>44165.51740740741</v>
      </c>
      <c r="D52276" s="3">
        <v>13690.0</v>
      </c>
      <c r="E52276" s="4">
        <v>960.0</v>
      </c>
      <c r="F52276" s="5">
        <f t="shared" si="1"/>
        <v>44044.34704</v>
      </c>
      <c r="G52276" s="6">
        <f t="shared" si="2"/>
        <v>0</v>
      </c>
    </row>
    <row r="52277" ht="14.25" customHeight="1">
      <c r="A52277" s="3">
        <v>250587.0</v>
      </c>
      <c r="B52277" s="3">
        <v>3911.0</v>
      </c>
      <c r="C52277" s="70">
        <v>44165.51748842592</v>
      </c>
      <c r="D52277" s="3">
        <v>963.0</v>
      </c>
      <c r="E52277" s="4">
        <v>1200.0</v>
      </c>
      <c r="F52277" s="5">
        <f t="shared" si="1"/>
        <v>44044.17037</v>
      </c>
      <c r="G52277" s="6">
        <f t="shared" si="2"/>
        <v>0</v>
      </c>
    </row>
    <row r="52278" ht="14.25" customHeight="1">
      <c r="A52278" s="3">
        <v>250589.0</v>
      </c>
      <c r="B52278" s="3">
        <v>734.0</v>
      </c>
      <c r="C52278" s="70">
        <v>44165.52087962963</v>
      </c>
      <c r="D52278" s="3">
        <v>8823.0</v>
      </c>
      <c r="E52278" s="4">
        <v>1200.0</v>
      </c>
      <c r="F52278" s="5">
        <f t="shared" si="1"/>
        <v>44136.46015</v>
      </c>
      <c r="G52278" s="6">
        <f t="shared" si="2"/>
        <v>0</v>
      </c>
    </row>
    <row r="52279" ht="14.25" customHeight="1">
      <c r="A52279" s="3">
        <v>250596.0</v>
      </c>
      <c r="B52279" s="3">
        <v>827.0</v>
      </c>
      <c r="C52279" s="70">
        <v>44165.53243055556</v>
      </c>
      <c r="D52279" s="3">
        <v>2953.0</v>
      </c>
      <c r="E52279" s="4">
        <v>1200.0</v>
      </c>
      <c r="F52279" s="5">
        <f t="shared" si="1"/>
        <v>44105.43088</v>
      </c>
      <c r="G52279" s="6">
        <f t="shared" si="2"/>
        <v>0</v>
      </c>
    </row>
    <row r="52280" ht="14.25" customHeight="1">
      <c r="A52280" s="3">
        <v>250597.0</v>
      </c>
      <c r="B52280" s="3">
        <v>4567.0</v>
      </c>
      <c r="C52280" s="70">
        <v>44165.53694444444</v>
      </c>
      <c r="D52280" s="3">
        <v>8064.0</v>
      </c>
      <c r="E52280" s="4">
        <v>1200.0</v>
      </c>
      <c r="F52280" s="5">
        <f t="shared" si="1"/>
        <v>43832.8762</v>
      </c>
      <c r="G52280" s="6">
        <f t="shared" si="2"/>
        <v>0</v>
      </c>
    </row>
    <row r="52281" ht="14.25" customHeight="1">
      <c r="A52281" s="3">
        <v>250598.0</v>
      </c>
      <c r="B52281" s="3">
        <v>13633.0</v>
      </c>
      <c r="C52281" s="70">
        <v>44165.53902777778</v>
      </c>
      <c r="D52281" s="3">
        <v>2360.0</v>
      </c>
      <c r="E52281" s="4">
        <v>1200.0</v>
      </c>
      <c r="F52281" s="5">
        <f t="shared" si="1"/>
        <v>44136.16164</v>
      </c>
      <c r="G52281" s="6">
        <f t="shared" si="2"/>
        <v>0</v>
      </c>
    </row>
    <row r="52282" ht="14.25" customHeight="1">
      <c r="A52282" s="3">
        <v>250600.0</v>
      </c>
      <c r="B52282" s="3">
        <v>9354.0</v>
      </c>
      <c r="C52282" s="70">
        <v>44165.53908564815</v>
      </c>
      <c r="D52282" s="3">
        <v>8508.0</v>
      </c>
      <c r="E52282" s="4">
        <v>1200.0</v>
      </c>
      <c r="F52282" s="5">
        <f t="shared" si="1"/>
        <v>43831.42667</v>
      </c>
      <c r="G52282" s="6">
        <f t="shared" si="2"/>
        <v>0</v>
      </c>
    </row>
    <row r="52283" ht="14.25" customHeight="1">
      <c r="A52283" s="3">
        <v>250606.0</v>
      </c>
      <c r="B52283" s="3">
        <v>9527.0</v>
      </c>
      <c r="C52283" s="70">
        <v>44165.5391087963</v>
      </c>
      <c r="D52283" s="3">
        <v>13817.0</v>
      </c>
      <c r="E52283" s="4">
        <v>1200.0</v>
      </c>
      <c r="F52283" s="5">
        <f t="shared" si="1"/>
        <v>43891.13111</v>
      </c>
      <c r="G52283" s="6">
        <f t="shared" si="2"/>
        <v>0</v>
      </c>
    </row>
    <row r="52284" ht="14.25" customHeight="1">
      <c r="A52284" s="3">
        <v>250608.0</v>
      </c>
      <c r="B52284" s="3">
        <v>4145.0</v>
      </c>
      <c r="C52284" s="70">
        <v>44165.53980324074</v>
      </c>
      <c r="D52284" s="3">
        <v>4758.0</v>
      </c>
      <c r="E52284" s="4">
        <v>1200.0</v>
      </c>
      <c r="F52284" s="5">
        <f t="shared" si="1"/>
        <v>43838.47638</v>
      </c>
      <c r="G52284" s="6">
        <f t="shared" si="2"/>
        <v>0</v>
      </c>
    </row>
    <row r="52285" ht="14.25" customHeight="1">
      <c r="A52285" s="3">
        <v>250610.0</v>
      </c>
      <c r="B52285" s="3">
        <v>5475.0</v>
      </c>
      <c r="C52285" s="70">
        <v>44165.54729166667</v>
      </c>
      <c r="D52285" s="3">
        <v>13184.0</v>
      </c>
      <c r="E52285" s="4">
        <v>1200.0</v>
      </c>
      <c r="F52285" s="5">
        <f t="shared" si="1"/>
        <v>43832.85829</v>
      </c>
      <c r="G52285" s="6">
        <f t="shared" si="2"/>
        <v>0</v>
      </c>
    </row>
    <row r="52286" ht="14.25" customHeight="1">
      <c r="A52286" s="3">
        <v>250616.0</v>
      </c>
      <c r="B52286" s="3">
        <v>13164.0</v>
      </c>
      <c r="C52286" s="70">
        <v>44165.55231481481</v>
      </c>
      <c r="D52286" s="3">
        <v>182.0</v>
      </c>
      <c r="E52286" s="4">
        <v>1200.0</v>
      </c>
      <c r="F52286" s="5">
        <f t="shared" si="1"/>
        <v>44137.59248</v>
      </c>
      <c r="G52286" s="6">
        <f t="shared" si="2"/>
        <v>0</v>
      </c>
    </row>
    <row r="52287" ht="14.25" customHeight="1">
      <c r="A52287" s="3">
        <v>250622.0</v>
      </c>
      <c r="B52287" s="3">
        <v>8614.0</v>
      </c>
      <c r="C52287" s="70">
        <v>44165.55335648148</v>
      </c>
      <c r="D52287" s="3">
        <v>10869.0</v>
      </c>
      <c r="E52287" s="4">
        <v>1200.0</v>
      </c>
      <c r="F52287" s="5">
        <f t="shared" si="1"/>
        <v>44105.63899</v>
      </c>
      <c r="G52287" s="6">
        <f t="shared" si="2"/>
        <v>0</v>
      </c>
    </row>
    <row r="52288" ht="14.25" customHeight="1">
      <c r="A52288" s="3">
        <v>250625.0</v>
      </c>
      <c r="B52288" s="3">
        <v>10131.0</v>
      </c>
      <c r="C52288" s="70">
        <v>44165.55412037037</v>
      </c>
      <c r="D52288" s="3">
        <v>4674.0</v>
      </c>
      <c r="E52288" s="4">
        <v>1200.0</v>
      </c>
      <c r="F52288" s="5">
        <f t="shared" si="1"/>
        <v>44075.01259</v>
      </c>
      <c r="G52288" s="6">
        <f t="shared" si="2"/>
        <v>0</v>
      </c>
    </row>
    <row r="52289" ht="14.25" customHeight="1">
      <c r="A52289" s="3">
        <v>250626.0</v>
      </c>
      <c r="B52289" s="3">
        <v>6988.0</v>
      </c>
      <c r="C52289" s="70">
        <v>44165.55417824074</v>
      </c>
      <c r="D52289" s="3">
        <v>10681.0</v>
      </c>
      <c r="E52289" s="4">
        <v>1200.0</v>
      </c>
      <c r="F52289" s="5">
        <f t="shared" si="1"/>
        <v>43984.75916</v>
      </c>
      <c r="G52289" s="6">
        <f t="shared" si="2"/>
        <v>0</v>
      </c>
    </row>
    <row r="52290" ht="14.25" customHeight="1">
      <c r="A52290" s="3">
        <v>250630.0</v>
      </c>
      <c r="B52290" s="3">
        <v>1584.0</v>
      </c>
      <c r="C52290" s="70">
        <v>44165.55554398148</v>
      </c>
      <c r="D52290" s="3">
        <v>11214.0</v>
      </c>
      <c r="E52290" s="4">
        <v>1200.0</v>
      </c>
      <c r="F52290" s="5">
        <f t="shared" si="1"/>
        <v>44136.09425</v>
      </c>
      <c r="G52290" s="6">
        <f t="shared" si="2"/>
        <v>0</v>
      </c>
    </row>
    <row r="52291" ht="14.25" customHeight="1">
      <c r="A52291" s="3">
        <v>250634.0</v>
      </c>
      <c r="B52291" s="3">
        <v>9439.0</v>
      </c>
      <c r="C52291" s="70">
        <v>44165.5555787037</v>
      </c>
      <c r="D52291" s="3">
        <v>6266.0</v>
      </c>
      <c r="E52291" s="4">
        <v>960.0</v>
      </c>
      <c r="F52291" s="5">
        <f t="shared" si="1"/>
        <v>43863.60212</v>
      </c>
      <c r="G52291" s="6">
        <f t="shared" si="2"/>
        <v>0</v>
      </c>
    </row>
    <row r="52292" ht="14.25" customHeight="1">
      <c r="A52292" s="3">
        <v>250636.0</v>
      </c>
      <c r="B52292" s="3">
        <v>6797.0</v>
      </c>
      <c r="C52292" s="70">
        <v>44165.55634259259</v>
      </c>
      <c r="D52292" s="3">
        <v>11339.0</v>
      </c>
      <c r="E52292" s="4">
        <v>0.0</v>
      </c>
      <c r="F52292" s="5">
        <f t="shared" si="1"/>
        <v>44136.27751</v>
      </c>
      <c r="G52292" s="6">
        <f t="shared" si="2"/>
        <v>0</v>
      </c>
    </row>
    <row r="52293" ht="14.25" customHeight="1">
      <c r="A52293" s="3">
        <v>250641.0</v>
      </c>
      <c r="B52293" s="3">
        <v>4090.0</v>
      </c>
      <c r="C52293" s="70">
        <v>44165.55929398148</v>
      </c>
      <c r="D52293" s="3">
        <v>10304.0</v>
      </c>
      <c r="E52293" s="4">
        <v>1200.0</v>
      </c>
      <c r="F52293" s="5">
        <f t="shared" si="1"/>
        <v>43891.91823</v>
      </c>
      <c r="G52293" s="6">
        <f t="shared" si="2"/>
        <v>0</v>
      </c>
    </row>
    <row r="52294" ht="14.25" customHeight="1">
      <c r="A52294" s="3">
        <v>250642.0</v>
      </c>
      <c r="B52294" s="3">
        <v>4254.0</v>
      </c>
      <c r="C52294" s="70">
        <v>44165.56046296296</v>
      </c>
      <c r="D52294" s="3">
        <v>1181.0</v>
      </c>
      <c r="E52294" s="4">
        <v>1200.0</v>
      </c>
      <c r="F52294" s="5">
        <f t="shared" si="1"/>
        <v>43985.45846</v>
      </c>
      <c r="G52294" s="6">
        <f t="shared" si="2"/>
        <v>0</v>
      </c>
    </row>
    <row r="52295" ht="14.25" customHeight="1">
      <c r="A52295" s="3">
        <v>250643.0</v>
      </c>
      <c r="B52295" s="3">
        <v>4134.0</v>
      </c>
      <c r="C52295" s="70">
        <v>44165.56622685185</v>
      </c>
      <c r="D52295" s="3">
        <v>3506.0</v>
      </c>
      <c r="E52295" s="4">
        <v>1200.0</v>
      </c>
      <c r="F52295" s="5">
        <f t="shared" si="1"/>
        <v>44044.02965</v>
      </c>
      <c r="G52295" s="6">
        <f t="shared" si="2"/>
        <v>0</v>
      </c>
    </row>
    <row r="52296" ht="14.25" customHeight="1">
      <c r="A52296" s="3">
        <v>250649.0</v>
      </c>
      <c r="B52296" s="3">
        <v>12781.0</v>
      </c>
      <c r="C52296" s="70">
        <v>44165.571875</v>
      </c>
      <c r="D52296" s="3">
        <v>10805.0</v>
      </c>
      <c r="E52296" s="4">
        <v>1200.0</v>
      </c>
      <c r="F52296" s="5">
        <f t="shared" si="1"/>
        <v>44075.54738</v>
      </c>
      <c r="G52296" s="6">
        <f t="shared" si="2"/>
        <v>0</v>
      </c>
    </row>
    <row r="52297" ht="14.25" customHeight="1">
      <c r="A52297" s="3">
        <v>250650.0</v>
      </c>
      <c r="B52297" s="3">
        <v>10032.0</v>
      </c>
      <c r="C52297" s="70">
        <v>44165.57408564815</v>
      </c>
      <c r="D52297" s="3">
        <v>8530.0</v>
      </c>
      <c r="E52297" s="4">
        <v>960.0</v>
      </c>
      <c r="F52297" s="5">
        <f t="shared" si="1"/>
        <v>44136.91083</v>
      </c>
      <c r="G52297" s="6">
        <f t="shared" si="2"/>
        <v>0</v>
      </c>
    </row>
    <row r="52298" ht="14.25" customHeight="1">
      <c r="A52298" s="3">
        <v>250653.0</v>
      </c>
      <c r="B52298" s="3">
        <v>10318.0</v>
      </c>
      <c r="C52298" s="70">
        <v>44165.57534722222</v>
      </c>
      <c r="D52298" s="3">
        <v>6508.0</v>
      </c>
      <c r="E52298" s="4">
        <v>1200.0</v>
      </c>
      <c r="F52298" s="5">
        <f t="shared" si="1"/>
        <v>43922.19503</v>
      </c>
      <c r="G52298" s="6">
        <f t="shared" si="2"/>
        <v>0</v>
      </c>
    </row>
    <row r="52299" ht="14.25" customHeight="1">
      <c r="A52299" s="3">
        <v>250656.0</v>
      </c>
      <c r="B52299" s="3">
        <v>8146.0</v>
      </c>
      <c r="C52299" s="70">
        <v>44165.57866898148</v>
      </c>
      <c r="D52299" s="3">
        <v>3120.0</v>
      </c>
      <c r="E52299" s="4">
        <v>1200.0</v>
      </c>
      <c r="F52299" s="5">
        <f t="shared" si="1"/>
        <v>44136.07809</v>
      </c>
      <c r="G52299" s="6">
        <f t="shared" si="2"/>
        <v>0</v>
      </c>
    </row>
    <row r="52300" ht="14.25" customHeight="1">
      <c r="A52300" s="3">
        <v>250661.0</v>
      </c>
      <c r="B52300" s="3">
        <v>481.0</v>
      </c>
      <c r="C52300" s="70">
        <v>44165.58298611111</v>
      </c>
      <c r="D52300" s="3">
        <v>3120.0</v>
      </c>
      <c r="E52300" s="4">
        <v>1200.0</v>
      </c>
      <c r="F52300" s="5">
        <f t="shared" si="1"/>
        <v>44136.07809</v>
      </c>
      <c r="G52300" s="6">
        <f t="shared" si="2"/>
        <v>0</v>
      </c>
    </row>
    <row r="52301" ht="14.25" customHeight="1">
      <c r="A52301" s="3">
        <v>250662.0</v>
      </c>
      <c r="B52301" s="3">
        <v>13559.0</v>
      </c>
      <c r="C52301" s="70">
        <v>44165.58361111111</v>
      </c>
      <c r="D52301" s="3">
        <v>11437.0</v>
      </c>
      <c r="E52301" s="4">
        <v>1200.0</v>
      </c>
      <c r="F52301" s="5">
        <f t="shared" si="1"/>
        <v>43923.12586</v>
      </c>
      <c r="G52301" s="6">
        <f t="shared" si="2"/>
        <v>0</v>
      </c>
    </row>
    <row r="52302" ht="14.25" customHeight="1">
      <c r="A52302" s="3">
        <v>250663.0</v>
      </c>
      <c r="B52302" s="3">
        <v>11238.0</v>
      </c>
      <c r="C52302" s="70">
        <v>44165.58815972223</v>
      </c>
      <c r="D52302" s="3">
        <v>13702.0</v>
      </c>
      <c r="E52302" s="4">
        <v>1200.0</v>
      </c>
      <c r="F52302" s="5">
        <f t="shared" si="1"/>
        <v>43983.59172</v>
      </c>
      <c r="G52302" s="6">
        <f t="shared" si="2"/>
        <v>0</v>
      </c>
    </row>
    <row r="52303" ht="14.25" customHeight="1">
      <c r="A52303" s="3">
        <v>250668.0</v>
      </c>
      <c r="B52303" s="3">
        <v>12116.0</v>
      </c>
      <c r="C52303" s="70">
        <v>44165.58925925926</v>
      </c>
      <c r="D52303" s="3">
        <v>11214.0</v>
      </c>
      <c r="E52303" s="4">
        <v>1200.0</v>
      </c>
      <c r="F52303" s="5">
        <f t="shared" si="1"/>
        <v>44136.09425</v>
      </c>
      <c r="G52303" s="6">
        <f t="shared" si="2"/>
        <v>0</v>
      </c>
    </row>
    <row r="52304" ht="14.25" customHeight="1">
      <c r="A52304" s="3">
        <v>250675.0</v>
      </c>
      <c r="B52304" s="3">
        <v>5060.0</v>
      </c>
      <c r="C52304" s="70">
        <v>44165.59047453704</v>
      </c>
      <c r="D52304" s="3">
        <v>8436.0</v>
      </c>
      <c r="E52304" s="4">
        <v>1200.0</v>
      </c>
      <c r="F52304" s="5">
        <f t="shared" si="1"/>
        <v>43862.02968</v>
      </c>
      <c r="G52304" s="6">
        <f t="shared" si="2"/>
        <v>0</v>
      </c>
    </row>
    <row r="52305" ht="14.25" customHeight="1">
      <c r="A52305" s="3">
        <v>250676.0</v>
      </c>
      <c r="B52305" s="3">
        <v>6959.0</v>
      </c>
      <c r="C52305" s="70">
        <v>44165.59626157407</v>
      </c>
      <c r="D52305" s="3">
        <v>8404.0</v>
      </c>
      <c r="E52305" s="4">
        <v>1200.0</v>
      </c>
      <c r="F52305" s="5">
        <f t="shared" si="1"/>
        <v>43862.85161</v>
      </c>
      <c r="G52305" s="6">
        <f t="shared" si="2"/>
        <v>0</v>
      </c>
    </row>
    <row r="52306" ht="14.25" customHeight="1">
      <c r="A52306" s="3">
        <v>250677.0</v>
      </c>
      <c r="B52306" s="3">
        <v>8815.0</v>
      </c>
      <c r="C52306" s="70">
        <v>44165.59694444444</v>
      </c>
      <c r="D52306" s="3">
        <v>831.0</v>
      </c>
      <c r="E52306" s="4">
        <v>1200.0</v>
      </c>
      <c r="F52306" s="5">
        <f t="shared" si="1"/>
        <v>43952.33463</v>
      </c>
      <c r="G52306" s="6">
        <f t="shared" si="2"/>
        <v>0</v>
      </c>
    </row>
    <row r="52307" ht="14.25" customHeight="1">
      <c r="A52307" s="3">
        <v>250682.0</v>
      </c>
      <c r="B52307" s="3">
        <v>6176.0</v>
      </c>
      <c r="C52307" s="70">
        <v>44165.59947916667</v>
      </c>
      <c r="D52307" s="3">
        <v>12711.0</v>
      </c>
      <c r="E52307" s="4">
        <v>1200.0</v>
      </c>
      <c r="F52307" s="5">
        <f t="shared" si="1"/>
        <v>43862.75604</v>
      </c>
      <c r="G52307" s="6">
        <f t="shared" si="2"/>
        <v>0</v>
      </c>
    </row>
    <row r="52308" ht="14.25" customHeight="1">
      <c r="A52308" s="3">
        <v>250684.0</v>
      </c>
      <c r="B52308" s="3">
        <v>10530.0</v>
      </c>
      <c r="C52308" s="70">
        <v>44165.60021990741</v>
      </c>
      <c r="D52308" s="3">
        <v>12187.0</v>
      </c>
      <c r="E52308" s="4">
        <v>1200.0</v>
      </c>
      <c r="F52308" s="5">
        <f t="shared" si="1"/>
        <v>44077.79225</v>
      </c>
      <c r="G52308" s="6">
        <f t="shared" si="2"/>
        <v>0</v>
      </c>
    </row>
    <row r="52309" ht="14.25" customHeight="1">
      <c r="A52309" s="3">
        <v>250686.0</v>
      </c>
      <c r="B52309" s="3">
        <v>2075.0</v>
      </c>
      <c r="C52309" s="70">
        <v>44165.60260416667</v>
      </c>
      <c r="D52309" s="3">
        <v>12462.0</v>
      </c>
      <c r="E52309" s="4">
        <v>1200.0</v>
      </c>
      <c r="F52309" s="5">
        <f t="shared" si="1"/>
        <v>44075.3651</v>
      </c>
      <c r="G52309" s="6">
        <f t="shared" si="2"/>
        <v>0</v>
      </c>
    </row>
    <row r="52310" ht="14.25" customHeight="1">
      <c r="A52310" s="3">
        <v>250690.0</v>
      </c>
      <c r="B52310" s="3">
        <v>9196.0</v>
      </c>
      <c r="C52310" s="70">
        <v>44165.60489583333</v>
      </c>
      <c r="D52310" s="3">
        <v>4782.0</v>
      </c>
      <c r="E52310" s="4">
        <v>1200.0</v>
      </c>
      <c r="F52310" s="5">
        <f t="shared" si="1"/>
        <v>44105.1431</v>
      </c>
      <c r="G52310" s="6">
        <f t="shared" si="2"/>
        <v>0</v>
      </c>
    </row>
    <row r="52311" ht="14.25" customHeight="1">
      <c r="A52311" s="3">
        <v>250697.0</v>
      </c>
      <c r="B52311" s="3">
        <v>11187.0</v>
      </c>
      <c r="C52311" s="70">
        <v>44165.60618055556</v>
      </c>
      <c r="D52311" s="3">
        <v>8508.0</v>
      </c>
      <c r="E52311" s="4">
        <v>1200.0</v>
      </c>
      <c r="F52311" s="5">
        <f t="shared" si="1"/>
        <v>43831.42667</v>
      </c>
      <c r="G52311" s="6">
        <f t="shared" si="2"/>
        <v>0</v>
      </c>
    </row>
    <row r="52312" ht="14.25" customHeight="1">
      <c r="A52312" s="3">
        <v>250700.0</v>
      </c>
      <c r="B52312" s="3">
        <v>12038.0</v>
      </c>
      <c r="C52312" s="70">
        <v>44165.60706018518</v>
      </c>
      <c r="D52312" s="3">
        <v>7734.0</v>
      </c>
      <c r="E52312" s="4">
        <v>1200.0</v>
      </c>
      <c r="F52312" s="5">
        <f t="shared" si="1"/>
        <v>44044.09876</v>
      </c>
      <c r="G52312" s="6">
        <f t="shared" si="2"/>
        <v>0</v>
      </c>
    </row>
    <row r="52313" ht="14.25" customHeight="1">
      <c r="A52313" s="3">
        <v>250704.0</v>
      </c>
      <c r="B52313" s="3">
        <v>7306.0</v>
      </c>
      <c r="C52313" s="70">
        <v>44165.60949074074</v>
      </c>
      <c r="D52313" s="3">
        <v>10755.0</v>
      </c>
      <c r="E52313" s="4">
        <v>1200.0</v>
      </c>
      <c r="F52313" s="5">
        <f t="shared" si="1"/>
        <v>44075.21108</v>
      </c>
      <c r="G52313" s="6">
        <f t="shared" si="2"/>
        <v>0</v>
      </c>
    </row>
    <row r="52314" ht="14.25" customHeight="1">
      <c r="A52314" s="3">
        <v>250708.0</v>
      </c>
      <c r="B52314" s="3">
        <v>9204.0</v>
      </c>
      <c r="C52314" s="70">
        <v>44165.61009259259</v>
      </c>
      <c r="D52314" s="3">
        <v>3850.0</v>
      </c>
      <c r="E52314" s="4">
        <v>1200.0</v>
      </c>
      <c r="F52314" s="5">
        <f t="shared" si="1"/>
        <v>44044.451</v>
      </c>
      <c r="G52314" s="6">
        <f t="shared" si="2"/>
        <v>0</v>
      </c>
    </row>
    <row r="52315" ht="14.25" customHeight="1">
      <c r="A52315" s="3">
        <v>250711.0</v>
      </c>
      <c r="B52315" s="3">
        <v>11033.0</v>
      </c>
      <c r="C52315" s="70">
        <v>44165.61332175926</v>
      </c>
      <c r="D52315" s="3">
        <v>13812.0</v>
      </c>
      <c r="E52315" s="4">
        <v>1200.0</v>
      </c>
      <c r="F52315" s="5">
        <f t="shared" si="1"/>
        <v>44105.46674</v>
      </c>
      <c r="G52315" s="6">
        <f t="shared" si="2"/>
        <v>0</v>
      </c>
    </row>
    <row r="52316" ht="14.25" customHeight="1">
      <c r="A52316" s="3">
        <v>250715.0</v>
      </c>
      <c r="B52316" s="3">
        <v>12348.0</v>
      </c>
      <c r="C52316" s="70">
        <v>44165.61371527778</v>
      </c>
      <c r="D52316" s="3">
        <v>182.0</v>
      </c>
      <c r="E52316" s="4">
        <v>1200.0</v>
      </c>
      <c r="F52316" s="5">
        <f t="shared" si="1"/>
        <v>44137.59248</v>
      </c>
      <c r="G52316" s="6">
        <f t="shared" si="2"/>
        <v>0</v>
      </c>
    </row>
    <row r="52317" ht="14.25" customHeight="1">
      <c r="A52317" s="3">
        <v>250718.0</v>
      </c>
      <c r="B52317" s="3">
        <v>12290.0</v>
      </c>
      <c r="C52317" s="70">
        <v>44165.62116898148</v>
      </c>
      <c r="D52317" s="3">
        <v>13702.0</v>
      </c>
      <c r="E52317" s="4">
        <v>1200.0</v>
      </c>
      <c r="F52317" s="5">
        <f t="shared" si="1"/>
        <v>43983.59172</v>
      </c>
      <c r="G52317" s="6">
        <f t="shared" si="2"/>
        <v>0</v>
      </c>
    </row>
    <row r="52318" ht="14.25" customHeight="1">
      <c r="A52318" s="3">
        <v>250720.0</v>
      </c>
      <c r="B52318" s="3">
        <v>13298.0</v>
      </c>
      <c r="C52318" s="70">
        <v>44165.62256944444</v>
      </c>
      <c r="D52318" s="3">
        <v>7370.0</v>
      </c>
      <c r="E52318" s="4">
        <v>1200.0</v>
      </c>
      <c r="F52318" s="5">
        <f t="shared" si="1"/>
        <v>43983.5026</v>
      </c>
      <c r="G52318" s="6">
        <f t="shared" si="2"/>
        <v>0</v>
      </c>
    </row>
    <row r="52319" ht="14.25" customHeight="1">
      <c r="A52319" s="3">
        <v>250721.0</v>
      </c>
      <c r="B52319" s="3">
        <v>12177.0</v>
      </c>
      <c r="C52319" s="70">
        <v>44165.62315972222</v>
      </c>
      <c r="D52319" s="3">
        <v>831.0</v>
      </c>
      <c r="E52319" s="4">
        <v>1200.0</v>
      </c>
      <c r="F52319" s="5">
        <f t="shared" si="1"/>
        <v>43952.33463</v>
      </c>
      <c r="G52319" s="6">
        <f t="shared" si="2"/>
        <v>0</v>
      </c>
    </row>
    <row r="52320" ht="14.25" customHeight="1">
      <c r="A52320" s="3">
        <v>250728.0</v>
      </c>
      <c r="B52320" s="3">
        <v>1392.0</v>
      </c>
      <c r="C52320" s="70">
        <v>44165.62688657407</v>
      </c>
      <c r="D52320" s="3">
        <v>104.0</v>
      </c>
      <c r="E52320" s="4">
        <v>1200.0</v>
      </c>
      <c r="F52320" s="5">
        <f t="shared" si="1"/>
        <v>44013.28641</v>
      </c>
      <c r="G52320" s="6">
        <f t="shared" si="2"/>
        <v>0</v>
      </c>
    </row>
    <row r="52321" ht="14.25" customHeight="1">
      <c r="A52321" s="3">
        <v>250733.0</v>
      </c>
      <c r="B52321" s="3">
        <v>10205.0</v>
      </c>
      <c r="C52321" s="70">
        <v>44165.62918981481</v>
      </c>
      <c r="D52321" s="3">
        <v>6403.0</v>
      </c>
      <c r="E52321" s="4">
        <v>1200.0</v>
      </c>
      <c r="F52321" s="5">
        <f t="shared" si="1"/>
        <v>43922.92322</v>
      </c>
      <c r="G52321" s="6">
        <f t="shared" si="2"/>
        <v>0</v>
      </c>
    </row>
    <row r="52322" ht="14.25" customHeight="1">
      <c r="A52322" s="3">
        <v>250737.0</v>
      </c>
      <c r="B52322" s="3">
        <v>12995.0</v>
      </c>
      <c r="C52322" s="70">
        <v>44165.6446412037</v>
      </c>
      <c r="D52322" s="3">
        <v>4972.0</v>
      </c>
      <c r="E52322" s="4">
        <v>1200.0</v>
      </c>
      <c r="F52322" s="5">
        <f t="shared" si="1"/>
        <v>43952.02931</v>
      </c>
      <c r="G52322" s="6">
        <f t="shared" si="2"/>
        <v>0</v>
      </c>
    </row>
    <row r="52323" ht="14.25" customHeight="1">
      <c r="A52323" s="3">
        <v>250744.0</v>
      </c>
      <c r="B52323" s="3">
        <v>4968.0</v>
      </c>
      <c r="C52323" s="70">
        <v>44165.64503472222</v>
      </c>
      <c r="D52323" s="3">
        <v>9650.0</v>
      </c>
      <c r="E52323" s="4">
        <v>1200.0</v>
      </c>
      <c r="F52323" s="5">
        <f t="shared" si="1"/>
        <v>44106.24763</v>
      </c>
      <c r="G52323" s="6">
        <f t="shared" si="2"/>
        <v>0</v>
      </c>
    </row>
    <row r="52324" ht="14.25" customHeight="1">
      <c r="A52324" s="3">
        <v>250751.0</v>
      </c>
      <c r="B52324" s="3">
        <v>2118.0</v>
      </c>
      <c r="C52324" s="70">
        <v>44165.64973379629</v>
      </c>
      <c r="D52324" s="3">
        <v>6669.0</v>
      </c>
      <c r="E52324" s="4">
        <v>1200.0</v>
      </c>
      <c r="F52324" s="5">
        <f t="shared" si="1"/>
        <v>44105.00309</v>
      </c>
      <c r="G52324" s="6">
        <f t="shared" si="2"/>
        <v>0</v>
      </c>
    </row>
    <row r="52325" ht="14.25" customHeight="1">
      <c r="A52325" s="3">
        <v>250753.0</v>
      </c>
      <c r="B52325" s="3">
        <v>3499.0</v>
      </c>
      <c r="C52325" s="70">
        <v>44165.64978009259</v>
      </c>
      <c r="D52325" s="3">
        <v>10783.0</v>
      </c>
      <c r="E52325" s="4">
        <v>1200.0</v>
      </c>
      <c r="F52325" s="5">
        <f t="shared" si="1"/>
        <v>43862.8385</v>
      </c>
      <c r="G52325" s="6">
        <f t="shared" si="2"/>
        <v>0</v>
      </c>
    </row>
    <row r="52326" ht="14.25" customHeight="1">
      <c r="A52326" s="3">
        <v>250759.0</v>
      </c>
      <c r="B52326" s="3">
        <v>4857.0</v>
      </c>
      <c r="C52326" s="70">
        <v>44165.65349537037</v>
      </c>
      <c r="D52326" s="3">
        <v>12160.0</v>
      </c>
      <c r="E52326" s="4">
        <v>1200.0</v>
      </c>
      <c r="F52326" s="5">
        <f t="shared" si="1"/>
        <v>43891.02598</v>
      </c>
      <c r="G52326" s="6">
        <f t="shared" si="2"/>
        <v>0</v>
      </c>
    </row>
    <row r="52327" ht="14.25" customHeight="1">
      <c r="A52327" s="3">
        <v>250761.0</v>
      </c>
      <c r="B52327" s="3">
        <v>9760.0</v>
      </c>
      <c r="C52327" s="70">
        <v>44165.65378472222</v>
      </c>
      <c r="D52327" s="3">
        <v>6721.0</v>
      </c>
      <c r="E52327" s="4">
        <v>1200.0</v>
      </c>
      <c r="F52327" s="5">
        <f t="shared" si="1"/>
        <v>44075.44764</v>
      </c>
      <c r="G52327" s="6">
        <f t="shared" si="2"/>
        <v>0</v>
      </c>
    </row>
    <row r="52328" ht="14.25" customHeight="1">
      <c r="A52328" s="3">
        <v>250768.0</v>
      </c>
      <c r="B52328" s="3">
        <v>13633.0</v>
      </c>
      <c r="C52328" s="70">
        <v>44165.65545138889</v>
      </c>
      <c r="D52328" s="3">
        <v>5204.0</v>
      </c>
      <c r="E52328" s="4">
        <v>1200.0</v>
      </c>
      <c r="F52328" s="5">
        <f t="shared" si="1"/>
        <v>43922.60003</v>
      </c>
      <c r="G52328" s="6">
        <f t="shared" si="2"/>
        <v>0</v>
      </c>
    </row>
    <row r="52329" ht="14.25" customHeight="1">
      <c r="A52329" s="3">
        <v>250772.0</v>
      </c>
      <c r="B52329" s="3">
        <v>1623.0</v>
      </c>
      <c r="C52329" s="70">
        <v>44165.65655092592</v>
      </c>
      <c r="D52329" s="3">
        <v>6266.0</v>
      </c>
      <c r="E52329" s="4">
        <v>1200.0</v>
      </c>
      <c r="F52329" s="5">
        <f t="shared" si="1"/>
        <v>43863.60212</v>
      </c>
      <c r="G52329" s="6">
        <f t="shared" si="2"/>
        <v>0</v>
      </c>
    </row>
    <row r="52330" ht="14.25" customHeight="1">
      <c r="A52330" s="3">
        <v>250774.0</v>
      </c>
      <c r="B52330" s="3">
        <v>2354.0</v>
      </c>
      <c r="C52330" s="70">
        <v>44165.65766203704</v>
      </c>
      <c r="D52330" s="3">
        <v>13702.0</v>
      </c>
      <c r="E52330" s="4">
        <v>1200.0</v>
      </c>
      <c r="F52330" s="5">
        <f t="shared" si="1"/>
        <v>43983.59172</v>
      </c>
      <c r="G52330" s="6">
        <f t="shared" si="2"/>
        <v>0</v>
      </c>
    </row>
    <row r="52331" ht="14.25" customHeight="1">
      <c r="A52331" s="3">
        <v>250776.0</v>
      </c>
      <c r="B52331" s="3">
        <v>4986.0</v>
      </c>
      <c r="C52331" s="70">
        <v>44165.65957175926</v>
      </c>
      <c r="D52331" s="3">
        <v>7734.0</v>
      </c>
      <c r="E52331" s="4">
        <v>1200.0</v>
      </c>
      <c r="F52331" s="5">
        <f t="shared" si="1"/>
        <v>44044.09876</v>
      </c>
      <c r="G52331" s="6">
        <f t="shared" si="2"/>
        <v>0</v>
      </c>
    </row>
    <row r="52332" ht="14.25" customHeight="1">
      <c r="A52332" s="3">
        <v>250779.0</v>
      </c>
      <c r="B52332" s="3">
        <v>4267.0</v>
      </c>
      <c r="C52332" s="70">
        <v>44165.66366898148</v>
      </c>
      <c r="D52332" s="3">
        <v>1834.0</v>
      </c>
      <c r="E52332" s="4">
        <v>1200.0</v>
      </c>
      <c r="F52332" s="5">
        <f t="shared" si="1"/>
        <v>44045.60308</v>
      </c>
      <c r="G52332" s="6">
        <f t="shared" si="2"/>
        <v>0</v>
      </c>
    </row>
    <row r="52333" ht="14.25" customHeight="1">
      <c r="A52333" s="3">
        <v>250781.0</v>
      </c>
      <c r="B52333" s="3">
        <v>1313.0</v>
      </c>
      <c r="C52333" s="70">
        <v>44165.66652777778</v>
      </c>
      <c r="D52333" s="3">
        <v>1670.0</v>
      </c>
      <c r="E52333" s="4">
        <v>1200.0</v>
      </c>
      <c r="F52333" s="5">
        <f t="shared" si="1"/>
        <v>43952.04943</v>
      </c>
      <c r="G52333" s="6">
        <f t="shared" si="2"/>
        <v>0</v>
      </c>
    </row>
    <row r="52334" ht="14.25" customHeight="1">
      <c r="A52334" s="3">
        <v>250786.0</v>
      </c>
      <c r="B52334" s="3">
        <v>1584.0</v>
      </c>
      <c r="C52334" s="70">
        <v>44165.66719907407</v>
      </c>
      <c r="D52334" s="3">
        <v>13670.0</v>
      </c>
      <c r="E52334" s="4">
        <v>1200.0</v>
      </c>
      <c r="F52334" s="5">
        <f t="shared" si="1"/>
        <v>44014.36549</v>
      </c>
      <c r="G52334" s="6">
        <f t="shared" si="2"/>
        <v>0</v>
      </c>
    </row>
    <row r="52335" ht="14.25" customHeight="1">
      <c r="A52335" s="3">
        <v>250792.0</v>
      </c>
      <c r="B52335" s="3">
        <v>7802.0</v>
      </c>
      <c r="C52335" s="70">
        <v>44165.66796296297</v>
      </c>
      <c r="D52335" s="3">
        <v>6353.0</v>
      </c>
      <c r="E52335" s="4">
        <v>1200.0</v>
      </c>
      <c r="F52335" s="5">
        <f t="shared" si="1"/>
        <v>43891.16001</v>
      </c>
      <c r="G52335" s="6">
        <f t="shared" si="2"/>
        <v>0</v>
      </c>
    </row>
    <row r="52336" ht="14.25" customHeight="1">
      <c r="A52336" s="3">
        <v>250798.0</v>
      </c>
      <c r="B52336" s="3">
        <v>5764.0</v>
      </c>
      <c r="C52336" s="70">
        <v>44165.66844907407</v>
      </c>
      <c r="D52336" s="3">
        <v>11954.0</v>
      </c>
      <c r="E52336" s="4">
        <v>1200.0</v>
      </c>
      <c r="F52336" s="5">
        <f t="shared" si="1"/>
        <v>43922.16378</v>
      </c>
      <c r="G52336" s="6">
        <f t="shared" si="2"/>
        <v>0</v>
      </c>
    </row>
    <row r="52337" ht="14.25" customHeight="1">
      <c r="A52337" s="3">
        <v>250802.0</v>
      </c>
      <c r="B52337" s="3">
        <v>13990.0</v>
      </c>
      <c r="C52337" s="70">
        <v>44165.67255787037</v>
      </c>
      <c r="D52337" s="3">
        <v>8103.0</v>
      </c>
      <c r="E52337" s="4">
        <v>1200.0</v>
      </c>
      <c r="F52337" s="5">
        <f t="shared" si="1"/>
        <v>44105.6183</v>
      </c>
      <c r="G52337" s="6">
        <f t="shared" si="2"/>
        <v>0</v>
      </c>
    </row>
    <row r="52338" ht="14.25" customHeight="1">
      <c r="A52338" s="3">
        <v>250804.0</v>
      </c>
      <c r="B52338" s="3">
        <v>13718.0</v>
      </c>
      <c r="C52338" s="70">
        <v>44165.67539351852</v>
      </c>
      <c r="D52338" s="3">
        <v>3821.0</v>
      </c>
      <c r="E52338" s="4">
        <v>960.0</v>
      </c>
      <c r="F52338" s="5">
        <f t="shared" si="1"/>
        <v>43835.01995</v>
      </c>
      <c r="G52338" s="6">
        <f t="shared" si="2"/>
        <v>0</v>
      </c>
    </row>
    <row r="52339" ht="14.25" customHeight="1">
      <c r="A52339" s="3">
        <v>250811.0</v>
      </c>
      <c r="B52339" s="3">
        <v>10871.0</v>
      </c>
      <c r="C52339" s="70">
        <v>44165.67634259259</v>
      </c>
      <c r="D52339" s="3">
        <v>13702.0</v>
      </c>
      <c r="E52339" s="4">
        <v>1200.0</v>
      </c>
      <c r="F52339" s="5">
        <f t="shared" si="1"/>
        <v>43983.59172</v>
      </c>
      <c r="G52339" s="6">
        <f t="shared" si="2"/>
        <v>0</v>
      </c>
    </row>
    <row r="52340" ht="14.25" customHeight="1">
      <c r="A52340" s="3">
        <v>250816.0</v>
      </c>
      <c r="B52340" s="3">
        <v>13363.0</v>
      </c>
      <c r="C52340" s="70">
        <v>44165.67734953704</v>
      </c>
      <c r="D52340" s="3">
        <v>9467.0</v>
      </c>
      <c r="E52340" s="4">
        <v>1200.0</v>
      </c>
      <c r="F52340" s="5">
        <f t="shared" si="1"/>
        <v>44105.5247</v>
      </c>
      <c r="G52340" s="6">
        <f t="shared" si="2"/>
        <v>0</v>
      </c>
    </row>
    <row r="52341" ht="14.25" customHeight="1">
      <c r="A52341" s="3">
        <v>250822.0</v>
      </c>
      <c r="B52341" s="3">
        <v>12230.0</v>
      </c>
      <c r="C52341" s="70">
        <v>44165.68021990741</v>
      </c>
      <c r="D52341" s="3">
        <v>13853.0</v>
      </c>
      <c r="E52341" s="4">
        <v>1200.0</v>
      </c>
      <c r="F52341" s="5">
        <f t="shared" si="1"/>
        <v>44075.26497</v>
      </c>
      <c r="G52341" s="6">
        <f t="shared" si="2"/>
        <v>0</v>
      </c>
    </row>
    <row r="52342" ht="14.25" customHeight="1">
      <c r="A52342" s="3">
        <v>250823.0</v>
      </c>
      <c r="B52342" s="3">
        <v>8693.0</v>
      </c>
      <c r="C52342" s="70">
        <v>44165.68049768519</v>
      </c>
      <c r="D52342" s="3">
        <v>12156.0</v>
      </c>
      <c r="E52342" s="4">
        <v>0.0</v>
      </c>
      <c r="F52342" s="5">
        <f t="shared" si="1"/>
        <v>43922.01736</v>
      </c>
      <c r="G52342" s="6">
        <f t="shared" si="2"/>
        <v>0</v>
      </c>
    </row>
    <row r="52343" ht="14.25" customHeight="1">
      <c r="A52343" s="3">
        <v>250826.0</v>
      </c>
      <c r="B52343" s="3">
        <v>5639.0</v>
      </c>
      <c r="C52343" s="70">
        <v>44165.68300925926</v>
      </c>
      <c r="D52343" s="3">
        <v>310.0</v>
      </c>
      <c r="E52343" s="4">
        <v>1200.0</v>
      </c>
      <c r="F52343" s="5">
        <f t="shared" si="1"/>
        <v>44105.15414</v>
      </c>
      <c r="G52343" s="6">
        <f t="shared" si="2"/>
        <v>0</v>
      </c>
    </row>
    <row r="52344" ht="14.25" customHeight="1">
      <c r="A52344" s="3">
        <v>250832.0</v>
      </c>
      <c r="B52344" s="3">
        <v>11446.0</v>
      </c>
      <c r="C52344" s="70">
        <v>44165.68427083334</v>
      </c>
      <c r="D52344" s="3">
        <v>2688.0</v>
      </c>
      <c r="E52344" s="4">
        <v>1200.0</v>
      </c>
      <c r="F52344" s="5">
        <f t="shared" si="1"/>
        <v>44015.97285</v>
      </c>
      <c r="G52344" s="6">
        <f t="shared" si="2"/>
        <v>0</v>
      </c>
    </row>
    <row r="52345" ht="14.25" customHeight="1">
      <c r="A52345" s="3">
        <v>250836.0</v>
      </c>
      <c r="B52345" s="3">
        <v>762.0</v>
      </c>
      <c r="C52345" s="70">
        <v>44165.684375</v>
      </c>
      <c r="D52345" s="3">
        <v>3850.0</v>
      </c>
      <c r="E52345" s="4">
        <v>960.0</v>
      </c>
      <c r="F52345" s="5">
        <f t="shared" si="1"/>
        <v>44044.451</v>
      </c>
      <c r="G52345" s="6">
        <f t="shared" si="2"/>
        <v>0</v>
      </c>
    </row>
    <row r="52346" ht="14.25" customHeight="1">
      <c r="A52346" s="3">
        <v>250838.0</v>
      </c>
      <c r="B52346" s="3">
        <v>1538.0</v>
      </c>
      <c r="C52346" s="70">
        <v>44165.68565972222</v>
      </c>
      <c r="D52346" s="3">
        <v>182.0</v>
      </c>
      <c r="E52346" s="4">
        <v>1200.0</v>
      </c>
      <c r="F52346" s="5">
        <f t="shared" si="1"/>
        <v>44137.59248</v>
      </c>
      <c r="G52346" s="6">
        <f t="shared" si="2"/>
        <v>0</v>
      </c>
    </row>
    <row r="52347" ht="14.25" customHeight="1">
      <c r="A52347" s="3">
        <v>250840.0</v>
      </c>
      <c r="B52347" s="3">
        <v>3944.0</v>
      </c>
      <c r="C52347" s="70">
        <v>44165.68710648148</v>
      </c>
      <c r="D52347" s="3">
        <v>4947.0</v>
      </c>
      <c r="E52347" s="4">
        <v>1200.0</v>
      </c>
      <c r="F52347" s="5">
        <f t="shared" si="1"/>
        <v>43983.62814</v>
      </c>
      <c r="G52347" s="6">
        <f t="shared" si="2"/>
        <v>0</v>
      </c>
    </row>
    <row r="52348" ht="14.25" customHeight="1">
      <c r="A52348" s="3">
        <v>250841.0</v>
      </c>
      <c r="B52348" s="3">
        <v>11682.0</v>
      </c>
      <c r="C52348" s="70">
        <v>44165.69181712963</v>
      </c>
      <c r="D52348" s="3">
        <v>6508.0</v>
      </c>
      <c r="E52348" s="4">
        <v>1200.0</v>
      </c>
      <c r="F52348" s="5">
        <f t="shared" si="1"/>
        <v>43922.19503</v>
      </c>
      <c r="G52348" s="6">
        <f t="shared" si="2"/>
        <v>0</v>
      </c>
    </row>
    <row r="52349" ht="14.25" customHeight="1">
      <c r="A52349" s="3">
        <v>250842.0</v>
      </c>
      <c r="B52349" s="3">
        <v>2354.0</v>
      </c>
      <c r="C52349" s="70">
        <v>44165.69934027778</v>
      </c>
      <c r="D52349" s="3">
        <v>11551.0</v>
      </c>
      <c r="E52349" s="4">
        <v>1200.0</v>
      </c>
      <c r="F52349" s="5">
        <f t="shared" si="1"/>
        <v>43983.33884</v>
      </c>
      <c r="G52349" s="6">
        <f t="shared" si="2"/>
        <v>0</v>
      </c>
    </row>
    <row r="52350" ht="14.25" customHeight="1">
      <c r="A52350" s="3">
        <v>250847.0</v>
      </c>
      <c r="B52350" s="3">
        <v>5175.0</v>
      </c>
      <c r="C52350" s="70">
        <v>44165.70082175926</v>
      </c>
      <c r="D52350" s="3">
        <v>10681.0</v>
      </c>
      <c r="E52350" s="4">
        <v>1200.0</v>
      </c>
      <c r="F52350" s="5">
        <f t="shared" si="1"/>
        <v>43984.75916</v>
      </c>
      <c r="G52350" s="6">
        <f t="shared" si="2"/>
        <v>0</v>
      </c>
    </row>
    <row r="52351" ht="14.25" customHeight="1">
      <c r="A52351" s="3">
        <v>250853.0</v>
      </c>
      <c r="B52351" s="3">
        <v>9243.0</v>
      </c>
      <c r="C52351" s="70">
        <v>44165.71206018519</v>
      </c>
      <c r="D52351" s="3">
        <v>8590.0</v>
      </c>
      <c r="E52351" s="4">
        <v>1200.0</v>
      </c>
      <c r="F52351" s="5">
        <f t="shared" si="1"/>
        <v>44136.29326</v>
      </c>
      <c r="G52351" s="6">
        <f t="shared" si="2"/>
        <v>0</v>
      </c>
    </row>
    <row r="52352" ht="14.25" customHeight="1">
      <c r="A52352" s="3">
        <v>250858.0</v>
      </c>
      <c r="B52352" s="3">
        <v>8834.0</v>
      </c>
      <c r="C52352" s="70">
        <v>44165.71284722222</v>
      </c>
      <c r="D52352" s="3">
        <v>9467.0</v>
      </c>
      <c r="E52352" s="4">
        <v>960.0</v>
      </c>
      <c r="F52352" s="5">
        <f t="shared" si="1"/>
        <v>44105.5247</v>
      </c>
      <c r="G52352" s="6">
        <f t="shared" si="2"/>
        <v>0</v>
      </c>
    </row>
    <row r="52353" ht="14.25" customHeight="1">
      <c r="A52353" s="3">
        <v>250863.0</v>
      </c>
      <c r="B52353" s="3">
        <v>11778.0</v>
      </c>
      <c r="C52353" s="70">
        <v>44165.71372685185</v>
      </c>
      <c r="D52353" s="3">
        <v>13812.0</v>
      </c>
      <c r="E52353" s="4">
        <v>1200.0</v>
      </c>
      <c r="F52353" s="5">
        <f t="shared" si="1"/>
        <v>44105.46674</v>
      </c>
      <c r="G52353" s="6">
        <f t="shared" si="2"/>
        <v>0</v>
      </c>
    </row>
    <row r="52354" ht="14.25" customHeight="1">
      <c r="A52354" s="3">
        <v>250868.0</v>
      </c>
      <c r="B52354" s="3">
        <v>2761.0</v>
      </c>
      <c r="C52354" s="70">
        <v>44165.71800925926</v>
      </c>
      <c r="D52354" s="3">
        <v>3821.0</v>
      </c>
      <c r="E52354" s="4">
        <v>1200.0</v>
      </c>
      <c r="F52354" s="5">
        <f t="shared" si="1"/>
        <v>43835.01995</v>
      </c>
      <c r="G52354" s="6">
        <f t="shared" si="2"/>
        <v>0</v>
      </c>
    </row>
    <row r="52355" ht="14.25" customHeight="1">
      <c r="A52355" s="3">
        <v>250872.0</v>
      </c>
      <c r="B52355" s="3">
        <v>5031.0</v>
      </c>
      <c r="C52355" s="70">
        <v>44165.72453703704</v>
      </c>
      <c r="D52355" s="3">
        <v>4782.0</v>
      </c>
      <c r="E52355" s="4">
        <v>1200.0</v>
      </c>
      <c r="F52355" s="5">
        <f t="shared" si="1"/>
        <v>44105.1431</v>
      </c>
      <c r="G52355" s="6">
        <f t="shared" si="2"/>
        <v>0</v>
      </c>
    </row>
    <row r="52356" ht="14.25" customHeight="1">
      <c r="A52356" s="3">
        <v>250877.0</v>
      </c>
      <c r="B52356" s="3">
        <v>11987.0</v>
      </c>
      <c r="C52356" s="70">
        <v>44165.73068287037</v>
      </c>
      <c r="D52356" s="3">
        <v>2360.0</v>
      </c>
      <c r="E52356" s="4">
        <v>1200.0</v>
      </c>
      <c r="F52356" s="5">
        <f t="shared" si="1"/>
        <v>44136.16164</v>
      </c>
      <c r="G52356" s="6">
        <f t="shared" si="2"/>
        <v>0</v>
      </c>
    </row>
    <row r="52357" ht="14.25" customHeight="1">
      <c r="A52357" s="3">
        <v>250881.0</v>
      </c>
      <c r="B52357" s="3">
        <v>2761.0</v>
      </c>
      <c r="C52357" s="70">
        <v>44165.73340277778</v>
      </c>
      <c r="D52357" s="3">
        <v>5927.0</v>
      </c>
      <c r="E52357" s="4">
        <v>1200.0</v>
      </c>
      <c r="F52357" s="5">
        <f t="shared" si="1"/>
        <v>43862.03502</v>
      </c>
      <c r="G52357" s="6">
        <f t="shared" si="2"/>
        <v>0</v>
      </c>
    </row>
    <row r="52358" ht="14.25" customHeight="1">
      <c r="A52358" s="3">
        <v>250888.0</v>
      </c>
      <c r="B52358" s="3">
        <v>6590.0</v>
      </c>
      <c r="C52358" s="70">
        <v>44165.74278935185</v>
      </c>
      <c r="D52358" s="3">
        <v>13690.0</v>
      </c>
      <c r="E52358" s="4">
        <v>1200.0</v>
      </c>
      <c r="F52358" s="5">
        <f t="shared" si="1"/>
        <v>44044.34704</v>
      </c>
      <c r="G52358" s="6">
        <f t="shared" si="2"/>
        <v>0</v>
      </c>
    </row>
    <row r="52359" ht="14.25" customHeight="1">
      <c r="A52359" s="3">
        <v>250894.0</v>
      </c>
      <c r="B52359" s="3">
        <v>2127.0</v>
      </c>
      <c r="C52359" s="70">
        <v>44165.74280092592</v>
      </c>
      <c r="D52359" s="3">
        <v>11932.0</v>
      </c>
      <c r="E52359" s="4">
        <v>1200.0</v>
      </c>
      <c r="F52359" s="5">
        <f t="shared" si="1"/>
        <v>44136.61545</v>
      </c>
      <c r="G52359" s="6">
        <f t="shared" si="2"/>
        <v>0</v>
      </c>
    </row>
    <row r="52360" ht="14.25" customHeight="1">
      <c r="A52360" s="3">
        <v>250899.0</v>
      </c>
      <c r="B52360" s="3">
        <v>9406.0</v>
      </c>
      <c r="C52360" s="70">
        <v>44165.74475694444</v>
      </c>
      <c r="D52360" s="3">
        <v>6266.0</v>
      </c>
      <c r="E52360" s="4">
        <v>1200.0</v>
      </c>
      <c r="F52360" s="5">
        <f t="shared" si="1"/>
        <v>43863.60212</v>
      </c>
      <c r="G52360" s="6">
        <f t="shared" si="2"/>
        <v>0</v>
      </c>
    </row>
    <row r="52361" ht="14.25" customHeight="1">
      <c r="A52361" s="3">
        <v>250903.0</v>
      </c>
      <c r="B52361" s="3">
        <v>11404.0</v>
      </c>
      <c r="C52361" s="70">
        <v>44165.74797453704</v>
      </c>
      <c r="D52361" s="3">
        <v>11696.0</v>
      </c>
      <c r="E52361" s="4">
        <v>1200.0</v>
      </c>
      <c r="F52361" s="5">
        <f t="shared" si="1"/>
        <v>44136.68851</v>
      </c>
      <c r="G52361" s="6">
        <f t="shared" si="2"/>
        <v>0</v>
      </c>
    </row>
    <row r="52362" ht="14.25" customHeight="1">
      <c r="A52362" s="3">
        <v>250905.0</v>
      </c>
      <c r="B52362" s="3">
        <v>8329.0</v>
      </c>
      <c r="C52362" s="70">
        <v>44165.74961805555</v>
      </c>
      <c r="D52362" s="3">
        <v>2360.0</v>
      </c>
      <c r="E52362" s="4">
        <v>1200.0</v>
      </c>
      <c r="F52362" s="5">
        <f t="shared" si="1"/>
        <v>44136.16164</v>
      </c>
      <c r="G52362" s="6">
        <f t="shared" si="2"/>
        <v>0</v>
      </c>
    </row>
    <row r="52363" ht="14.25" customHeight="1">
      <c r="A52363" s="3">
        <v>250908.0</v>
      </c>
      <c r="B52363" s="3">
        <v>3148.0</v>
      </c>
      <c r="C52363" s="70">
        <v>44165.75548611111</v>
      </c>
      <c r="D52363" s="3">
        <v>7370.0</v>
      </c>
      <c r="E52363" s="4">
        <v>960.0</v>
      </c>
      <c r="F52363" s="5">
        <f t="shared" si="1"/>
        <v>43983.5026</v>
      </c>
      <c r="G52363" s="6">
        <f t="shared" si="2"/>
        <v>0</v>
      </c>
    </row>
    <row r="52364" ht="14.25" customHeight="1">
      <c r="A52364" s="3">
        <v>250913.0</v>
      </c>
      <c r="B52364" s="3">
        <v>11303.0</v>
      </c>
      <c r="C52364" s="70">
        <v>44165.75666666667</v>
      </c>
      <c r="D52364" s="3">
        <v>9752.0</v>
      </c>
      <c r="E52364" s="4">
        <v>1200.0</v>
      </c>
      <c r="F52364" s="5">
        <f t="shared" si="1"/>
        <v>44105.0549</v>
      </c>
      <c r="G52364" s="6">
        <f t="shared" si="2"/>
        <v>0</v>
      </c>
    </row>
    <row r="52365" ht="14.25" customHeight="1">
      <c r="A52365" s="3">
        <v>250919.0</v>
      </c>
      <c r="B52365" s="3">
        <v>7542.0</v>
      </c>
      <c r="C52365" s="70">
        <v>44165.7625</v>
      </c>
      <c r="D52365" s="3">
        <v>11700.0</v>
      </c>
      <c r="E52365" s="4">
        <v>1200.0</v>
      </c>
      <c r="F52365" s="5">
        <f t="shared" si="1"/>
        <v>43833.01934</v>
      </c>
      <c r="G52365" s="6">
        <f t="shared" si="2"/>
        <v>0</v>
      </c>
    </row>
    <row r="52366" ht="14.25" customHeight="1">
      <c r="A52366" s="3">
        <v>250923.0</v>
      </c>
      <c r="B52366" s="3">
        <v>10819.0</v>
      </c>
      <c r="C52366" s="70">
        <v>44165.76649305555</v>
      </c>
      <c r="D52366" s="3">
        <v>2807.0</v>
      </c>
      <c r="E52366" s="4">
        <v>0.0</v>
      </c>
      <c r="F52366" s="5">
        <f t="shared" si="1"/>
        <v>44044.63545</v>
      </c>
      <c r="G52366" s="6">
        <f t="shared" si="2"/>
        <v>0</v>
      </c>
    </row>
    <row r="52367" ht="14.25" customHeight="1">
      <c r="A52367" s="3">
        <v>250928.0</v>
      </c>
      <c r="B52367" s="3">
        <v>4237.0</v>
      </c>
      <c r="C52367" s="70">
        <v>44165.76740740741</v>
      </c>
      <c r="D52367" s="3">
        <v>10755.0</v>
      </c>
      <c r="E52367" s="4">
        <v>1200.0</v>
      </c>
      <c r="F52367" s="5">
        <f t="shared" si="1"/>
        <v>44075.21108</v>
      </c>
      <c r="G52367" s="6">
        <f t="shared" si="2"/>
        <v>0</v>
      </c>
    </row>
    <row r="52368" ht="14.25" customHeight="1">
      <c r="A52368" s="3">
        <v>250934.0</v>
      </c>
      <c r="B52368" s="3">
        <v>1338.0</v>
      </c>
      <c r="C52368" s="70">
        <v>44165.76743055556</v>
      </c>
      <c r="D52368" s="3">
        <v>2491.0</v>
      </c>
      <c r="E52368" s="4">
        <v>1200.0</v>
      </c>
      <c r="F52368" s="5">
        <f t="shared" si="1"/>
        <v>44136.6205</v>
      </c>
      <c r="G52368" s="6">
        <f t="shared" si="2"/>
        <v>0</v>
      </c>
    </row>
    <row r="52369" ht="14.25" customHeight="1">
      <c r="A52369" s="3">
        <v>250936.0</v>
      </c>
      <c r="B52369" s="3">
        <v>13000.0</v>
      </c>
      <c r="C52369" s="70">
        <v>44165.77386574074</v>
      </c>
      <c r="D52369" s="3">
        <v>2405.0</v>
      </c>
      <c r="E52369" s="4">
        <v>1200.0</v>
      </c>
      <c r="F52369" s="5">
        <f t="shared" si="1"/>
        <v>43891.5691</v>
      </c>
      <c r="G52369" s="6">
        <f t="shared" si="2"/>
        <v>0</v>
      </c>
    </row>
    <row r="52370" ht="14.25" customHeight="1">
      <c r="A52370" s="3">
        <v>250938.0</v>
      </c>
      <c r="B52370" s="3">
        <v>11062.0</v>
      </c>
      <c r="C52370" s="70">
        <v>44165.77746527778</v>
      </c>
      <c r="D52370" s="3">
        <v>3120.0</v>
      </c>
      <c r="E52370" s="4">
        <v>1200.0</v>
      </c>
      <c r="F52370" s="5">
        <f t="shared" si="1"/>
        <v>44136.07809</v>
      </c>
      <c r="G52370" s="6">
        <f t="shared" si="2"/>
        <v>0</v>
      </c>
    </row>
    <row r="52371" ht="14.25" customHeight="1">
      <c r="A52371" s="3">
        <v>250943.0</v>
      </c>
      <c r="B52371" s="3">
        <v>3148.0</v>
      </c>
      <c r="C52371" s="70">
        <v>44165.78236111111</v>
      </c>
      <c r="D52371" s="3">
        <v>6470.0</v>
      </c>
      <c r="E52371" s="4">
        <v>1200.0</v>
      </c>
      <c r="F52371" s="5">
        <f t="shared" si="1"/>
        <v>44075.47045</v>
      </c>
      <c r="G52371" s="6">
        <f t="shared" si="2"/>
        <v>0</v>
      </c>
    </row>
    <row r="52372" ht="14.25" customHeight="1">
      <c r="A52372" s="3">
        <v>250944.0</v>
      </c>
      <c r="B52372" s="3">
        <v>8570.0</v>
      </c>
      <c r="C52372" s="70">
        <v>44165.78570601852</v>
      </c>
      <c r="D52372" s="3">
        <v>6210.0</v>
      </c>
      <c r="E52372" s="4">
        <v>1200.0</v>
      </c>
      <c r="F52372" s="5">
        <f t="shared" si="1"/>
        <v>43922.6284</v>
      </c>
      <c r="G52372" s="6">
        <f t="shared" si="2"/>
        <v>0</v>
      </c>
    </row>
    <row r="52373" ht="14.25" customHeight="1">
      <c r="A52373" s="3">
        <v>250945.0</v>
      </c>
      <c r="B52373" s="3">
        <v>4382.0</v>
      </c>
      <c r="C52373" s="70">
        <v>44165.78791666667</v>
      </c>
      <c r="D52373" s="3">
        <v>104.0</v>
      </c>
      <c r="E52373" s="4">
        <v>1200.0</v>
      </c>
      <c r="F52373" s="5">
        <f t="shared" si="1"/>
        <v>44013.28641</v>
      </c>
      <c r="G52373" s="6">
        <f t="shared" si="2"/>
        <v>0</v>
      </c>
    </row>
    <row r="52374" ht="14.25" customHeight="1">
      <c r="A52374" s="3">
        <v>250947.0</v>
      </c>
      <c r="B52374" s="3">
        <v>4648.0</v>
      </c>
      <c r="C52374" s="70">
        <v>44165.79065972222</v>
      </c>
      <c r="D52374" s="3">
        <v>1849.0</v>
      </c>
      <c r="E52374" s="4">
        <v>1200.0</v>
      </c>
      <c r="F52374" s="5">
        <f t="shared" si="1"/>
        <v>44013.14606</v>
      </c>
      <c r="G52374" s="6">
        <f t="shared" si="2"/>
        <v>0</v>
      </c>
    </row>
    <row r="52375" ht="14.25" customHeight="1">
      <c r="A52375" s="3">
        <v>250951.0</v>
      </c>
      <c r="B52375" s="3">
        <v>463.0</v>
      </c>
      <c r="C52375" s="70">
        <v>44165.79185185185</v>
      </c>
      <c r="D52375" s="3">
        <v>4478.0</v>
      </c>
      <c r="E52375" s="4">
        <v>1200.0</v>
      </c>
      <c r="F52375" s="5">
        <f t="shared" si="1"/>
        <v>43892.46031</v>
      </c>
      <c r="G52375" s="6">
        <f t="shared" si="2"/>
        <v>0</v>
      </c>
    </row>
    <row r="52376" ht="14.25" customHeight="1">
      <c r="A52376" s="3">
        <v>250955.0</v>
      </c>
      <c r="B52376" s="3">
        <v>9561.0</v>
      </c>
      <c r="C52376" s="70">
        <v>44165.79209490741</v>
      </c>
      <c r="D52376" s="3">
        <v>264.0</v>
      </c>
      <c r="E52376" s="4">
        <v>1200.0</v>
      </c>
      <c r="F52376" s="5">
        <f t="shared" si="1"/>
        <v>44045.33145</v>
      </c>
      <c r="G52376" s="6">
        <f t="shared" si="2"/>
        <v>0</v>
      </c>
    </row>
    <row r="52377" ht="14.25" customHeight="1">
      <c r="A52377" s="3">
        <v>250957.0</v>
      </c>
      <c r="B52377" s="3">
        <v>1902.0</v>
      </c>
      <c r="C52377" s="70">
        <v>44165.79326388889</v>
      </c>
      <c r="D52377" s="3">
        <v>8590.0</v>
      </c>
      <c r="E52377" s="4">
        <v>1200.0</v>
      </c>
      <c r="F52377" s="5">
        <f t="shared" si="1"/>
        <v>44136.29326</v>
      </c>
      <c r="G52377" s="6">
        <f t="shared" si="2"/>
        <v>0</v>
      </c>
    </row>
    <row r="52378" ht="14.25" customHeight="1">
      <c r="A52378" s="3">
        <v>250958.0</v>
      </c>
      <c r="B52378" s="3">
        <v>11763.0</v>
      </c>
      <c r="C52378" s="70">
        <v>44165.79385416667</v>
      </c>
      <c r="D52378" s="3">
        <v>4782.0</v>
      </c>
      <c r="E52378" s="4">
        <v>1200.0</v>
      </c>
      <c r="F52378" s="5">
        <f t="shared" si="1"/>
        <v>44105.1431</v>
      </c>
      <c r="G52378" s="6">
        <f t="shared" si="2"/>
        <v>0</v>
      </c>
    </row>
    <row r="52379" ht="14.25" customHeight="1">
      <c r="A52379" s="3">
        <v>250959.0</v>
      </c>
      <c r="B52379" s="3">
        <v>13000.0</v>
      </c>
      <c r="C52379" s="70">
        <v>44165.79574074074</v>
      </c>
      <c r="D52379" s="3">
        <v>5994.0</v>
      </c>
      <c r="E52379" s="4">
        <v>1200.0</v>
      </c>
      <c r="F52379" s="5">
        <f t="shared" si="1"/>
        <v>43833.74147</v>
      </c>
      <c r="G52379" s="6">
        <f t="shared" si="2"/>
        <v>0</v>
      </c>
    </row>
    <row r="52380" ht="14.25" customHeight="1">
      <c r="A52380" s="3">
        <v>250964.0</v>
      </c>
      <c r="B52380" s="3">
        <v>8287.0</v>
      </c>
      <c r="C52380" s="70">
        <v>44165.79596064815</v>
      </c>
      <c r="D52380" s="3">
        <v>8103.0</v>
      </c>
      <c r="E52380" s="4">
        <v>960.0</v>
      </c>
      <c r="F52380" s="5">
        <f t="shared" si="1"/>
        <v>44105.6183</v>
      </c>
      <c r="G52380" s="6">
        <f t="shared" si="2"/>
        <v>0</v>
      </c>
    </row>
    <row r="52381" ht="14.25" customHeight="1">
      <c r="A52381" s="3">
        <v>250965.0</v>
      </c>
      <c r="B52381" s="3">
        <v>10001.0</v>
      </c>
      <c r="C52381" s="70">
        <v>44165.79721064815</v>
      </c>
      <c r="D52381" s="3">
        <v>2360.0</v>
      </c>
      <c r="E52381" s="4">
        <v>1200.0</v>
      </c>
      <c r="F52381" s="5">
        <f t="shared" si="1"/>
        <v>44136.16164</v>
      </c>
      <c r="G52381" s="6">
        <f t="shared" si="2"/>
        <v>0</v>
      </c>
    </row>
    <row r="52382" ht="14.25" customHeight="1">
      <c r="A52382" s="3">
        <v>250971.0</v>
      </c>
      <c r="B52382" s="3">
        <v>10397.0</v>
      </c>
      <c r="C52382" s="70">
        <v>44165.8</v>
      </c>
      <c r="D52382" s="3">
        <v>12156.0</v>
      </c>
      <c r="E52382" s="4">
        <v>1200.0</v>
      </c>
      <c r="F52382" s="5">
        <f t="shared" si="1"/>
        <v>43922.01736</v>
      </c>
      <c r="G52382" s="6">
        <f t="shared" si="2"/>
        <v>0</v>
      </c>
    </row>
    <row r="52383" ht="14.25" customHeight="1">
      <c r="A52383" s="3">
        <v>250975.0</v>
      </c>
      <c r="B52383" s="3">
        <v>6166.0</v>
      </c>
      <c r="C52383" s="70">
        <v>44165.80101851852</v>
      </c>
      <c r="D52383" s="3">
        <v>1194.0</v>
      </c>
      <c r="E52383" s="4">
        <v>960.0</v>
      </c>
      <c r="F52383" s="5">
        <f t="shared" si="1"/>
        <v>44136.66773</v>
      </c>
      <c r="G52383" s="6">
        <f t="shared" si="2"/>
        <v>0</v>
      </c>
    </row>
    <row r="52384" ht="14.25" customHeight="1">
      <c r="A52384" s="3">
        <v>250976.0</v>
      </c>
      <c r="B52384" s="3">
        <v>12521.0</v>
      </c>
      <c r="C52384" s="70">
        <v>44165.81340277778</v>
      </c>
      <c r="D52384" s="3">
        <v>2688.0</v>
      </c>
      <c r="E52384" s="4">
        <v>1200.0</v>
      </c>
      <c r="F52384" s="5">
        <f t="shared" si="1"/>
        <v>44015.97285</v>
      </c>
      <c r="G52384" s="6">
        <f t="shared" si="2"/>
        <v>0</v>
      </c>
    </row>
    <row r="52385" ht="14.25" customHeight="1">
      <c r="A52385" s="3">
        <v>250977.0</v>
      </c>
      <c r="B52385" s="3">
        <v>6282.0</v>
      </c>
      <c r="C52385" s="70">
        <v>44165.81408564815</v>
      </c>
      <c r="D52385" s="3">
        <v>2598.0</v>
      </c>
      <c r="E52385" s="4">
        <v>1200.0</v>
      </c>
      <c r="F52385" s="5">
        <f t="shared" si="1"/>
        <v>44137.03645</v>
      </c>
      <c r="G52385" s="6">
        <f t="shared" si="2"/>
        <v>0</v>
      </c>
    </row>
    <row r="52386" ht="14.25" customHeight="1">
      <c r="A52386" s="3">
        <v>250980.0</v>
      </c>
      <c r="B52386" s="3">
        <v>736.0</v>
      </c>
      <c r="C52386" s="70">
        <v>44165.81751157407</v>
      </c>
      <c r="D52386" s="3">
        <v>5537.0</v>
      </c>
      <c r="E52386" s="4">
        <v>1200.0</v>
      </c>
      <c r="F52386" s="5">
        <f t="shared" si="1"/>
        <v>43984.40573</v>
      </c>
      <c r="G52386" s="6">
        <f t="shared" si="2"/>
        <v>0</v>
      </c>
    </row>
    <row r="52387" ht="14.25" customHeight="1">
      <c r="A52387" s="3">
        <v>250984.0</v>
      </c>
      <c r="B52387" s="3">
        <v>11404.0</v>
      </c>
      <c r="C52387" s="70">
        <v>44165.8237962963</v>
      </c>
      <c r="D52387" s="3">
        <v>1670.0</v>
      </c>
      <c r="E52387" s="4">
        <v>960.0</v>
      </c>
      <c r="F52387" s="5">
        <f t="shared" si="1"/>
        <v>43952.04943</v>
      </c>
      <c r="G52387" s="6">
        <f t="shared" si="2"/>
        <v>0</v>
      </c>
    </row>
    <row r="52388" ht="14.25" customHeight="1">
      <c r="A52388" s="3">
        <v>250988.0</v>
      </c>
      <c r="B52388" s="3">
        <v>3292.0</v>
      </c>
      <c r="C52388" s="70">
        <v>44165.82388888889</v>
      </c>
      <c r="D52388" s="3">
        <v>2428.0</v>
      </c>
      <c r="E52388" s="4">
        <v>1200.0</v>
      </c>
      <c r="F52388" s="5">
        <f t="shared" si="1"/>
        <v>44137.49381</v>
      </c>
      <c r="G52388" s="6">
        <f t="shared" si="2"/>
        <v>0</v>
      </c>
    </row>
    <row r="52389" ht="14.25" customHeight="1">
      <c r="A52389" s="3">
        <v>250995.0</v>
      </c>
      <c r="B52389" s="3">
        <v>10930.0</v>
      </c>
      <c r="C52389" s="70">
        <v>44165.82682870371</v>
      </c>
      <c r="D52389" s="3">
        <v>9650.0</v>
      </c>
      <c r="E52389" s="4">
        <v>1200.0</v>
      </c>
      <c r="F52389" s="5">
        <f t="shared" si="1"/>
        <v>44106.24763</v>
      </c>
      <c r="G52389" s="6">
        <f t="shared" si="2"/>
        <v>0</v>
      </c>
    </row>
    <row r="52390" ht="14.25" customHeight="1">
      <c r="A52390" s="3">
        <v>250997.0</v>
      </c>
      <c r="B52390" s="3">
        <v>11167.0</v>
      </c>
      <c r="C52390" s="70">
        <v>44165.83157407407</v>
      </c>
      <c r="D52390" s="3">
        <v>12711.0</v>
      </c>
      <c r="E52390" s="4">
        <v>1200.0</v>
      </c>
      <c r="F52390" s="5">
        <f t="shared" si="1"/>
        <v>43862.75604</v>
      </c>
      <c r="G52390" s="6">
        <f t="shared" si="2"/>
        <v>0</v>
      </c>
    </row>
    <row r="52391" ht="14.25" customHeight="1">
      <c r="A52391" s="3">
        <v>251002.0</v>
      </c>
      <c r="B52391" s="3">
        <v>120.0</v>
      </c>
      <c r="C52391" s="70">
        <v>44165.83246527778</v>
      </c>
      <c r="D52391" s="3">
        <v>2338.0</v>
      </c>
      <c r="E52391" s="4">
        <v>0.0</v>
      </c>
      <c r="F52391" s="5">
        <f t="shared" si="1"/>
        <v>43952.0159</v>
      </c>
      <c r="G52391" s="6">
        <f t="shared" si="2"/>
        <v>0</v>
      </c>
    </row>
    <row r="52392" ht="14.25" customHeight="1">
      <c r="A52392" s="3">
        <v>251009.0</v>
      </c>
      <c r="B52392" s="3">
        <v>290.0</v>
      </c>
      <c r="C52392" s="70">
        <v>44165.83449074074</v>
      </c>
      <c r="D52392" s="3">
        <v>2096.0</v>
      </c>
      <c r="E52392" s="4">
        <v>1200.0</v>
      </c>
      <c r="F52392" s="5">
        <f t="shared" si="1"/>
        <v>44044.18924</v>
      </c>
      <c r="G52392" s="6">
        <f t="shared" si="2"/>
        <v>0</v>
      </c>
    </row>
    <row r="52393" ht="14.25" customHeight="1">
      <c r="A52393" s="3">
        <v>251011.0</v>
      </c>
      <c r="B52393" s="3">
        <v>4254.0</v>
      </c>
      <c r="C52393" s="70">
        <v>44165.83487268518</v>
      </c>
      <c r="D52393" s="3">
        <v>1329.0</v>
      </c>
      <c r="E52393" s="4">
        <v>1200.0</v>
      </c>
      <c r="F52393" s="5">
        <f t="shared" si="1"/>
        <v>44075.26436</v>
      </c>
      <c r="G52393" s="6">
        <f t="shared" si="2"/>
        <v>0</v>
      </c>
    </row>
    <row r="52394" ht="14.25" customHeight="1">
      <c r="A52394" s="3">
        <v>251015.0</v>
      </c>
      <c r="B52394" s="3">
        <v>9893.0</v>
      </c>
      <c r="C52394" s="70">
        <v>44165.84074074074</v>
      </c>
      <c r="D52394" s="3">
        <v>10526.0</v>
      </c>
      <c r="E52394" s="4">
        <v>1200.0</v>
      </c>
      <c r="F52394" s="5">
        <f t="shared" si="1"/>
        <v>43922.45653</v>
      </c>
      <c r="G52394" s="6">
        <f t="shared" si="2"/>
        <v>0</v>
      </c>
    </row>
    <row r="52395" ht="14.25" customHeight="1">
      <c r="A52395" s="3">
        <v>251022.0</v>
      </c>
      <c r="B52395" s="3">
        <v>8973.0</v>
      </c>
      <c r="C52395" s="70">
        <v>44165.84091435185</v>
      </c>
      <c r="D52395" s="3">
        <v>9752.0</v>
      </c>
      <c r="E52395" s="4">
        <v>1200.0</v>
      </c>
      <c r="F52395" s="5">
        <f t="shared" si="1"/>
        <v>44105.0549</v>
      </c>
      <c r="G52395" s="6">
        <f t="shared" si="2"/>
        <v>0</v>
      </c>
    </row>
    <row r="52396" ht="14.25" customHeight="1">
      <c r="A52396" s="3">
        <v>251024.0</v>
      </c>
      <c r="B52396" s="3">
        <v>9132.0</v>
      </c>
      <c r="C52396" s="70">
        <v>44165.84181712963</v>
      </c>
      <c r="D52396" s="3">
        <v>704.0</v>
      </c>
      <c r="E52396" s="4">
        <v>1200.0</v>
      </c>
      <c r="F52396" s="5">
        <f t="shared" si="1"/>
        <v>44075.20332</v>
      </c>
      <c r="G52396" s="6">
        <f t="shared" si="2"/>
        <v>0</v>
      </c>
    </row>
    <row r="52397" ht="14.25" customHeight="1">
      <c r="A52397" s="3">
        <v>251027.0</v>
      </c>
      <c r="B52397" s="3">
        <v>13240.0</v>
      </c>
      <c r="C52397" s="70">
        <v>44165.84594907407</v>
      </c>
      <c r="D52397" s="3">
        <v>9309.0</v>
      </c>
      <c r="E52397" s="4">
        <v>1200.0</v>
      </c>
      <c r="F52397" s="5">
        <f t="shared" si="1"/>
        <v>43862.64743</v>
      </c>
      <c r="G52397" s="6">
        <f t="shared" si="2"/>
        <v>0</v>
      </c>
    </row>
    <row r="52398" ht="14.25" customHeight="1">
      <c r="A52398" s="3">
        <v>251032.0</v>
      </c>
      <c r="B52398" s="3">
        <v>4968.0</v>
      </c>
      <c r="C52398" s="70">
        <v>44165.84827546297</v>
      </c>
      <c r="D52398" s="3">
        <v>552.0</v>
      </c>
      <c r="E52398" s="4">
        <v>1200.0</v>
      </c>
      <c r="F52398" s="5">
        <f t="shared" si="1"/>
        <v>44137.75399</v>
      </c>
      <c r="G52398" s="6">
        <f t="shared" si="2"/>
        <v>0</v>
      </c>
    </row>
    <row r="52399" ht="14.25" customHeight="1">
      <c r="A52399" s="3">
        <v>251033.0</v>
      </c>
      <c r="B52399" s="3">
        <v>13764.0</v>
      </c>
      <c r="C52399" s="70">
        <v>44165.84928240741</v>
      </c>
      <c r="D52399" s="3">
        <v>10693.0</v>
      </c>
      <c r="E52399" s="4">
        <v>1200.0</v>
      </c>
      <c r="F52399" s="5">
        <f t="shared" si="1"/>
        <v>43983.32138</v>
      </c>
      <c r="G52399" s="6">
        <f t="shared" si="2"/>
        <v>0</v>
      </c>
    </row>
    <row r="52400" ht="14.25" customHeight="1">
      <c r="A52400" s="3">
        <v>251035.0</v>
      </c>
      <c r="B52400" s="3">
        <v>6632.0</v>
      </c>
      <c r="C52400" s="70">
        <v>44165.85371527778</v>
      </c>
      <c r="D52400" s="3">
        <v>8436.0</v>
      </c>
      <c r="E52400" s="4">
        <v>1200.0</v>
      </c>
      <c r="F52400" s="5">
        <f t="shared" si="1"/>
        <v>43862.02968</v>
      </c>
      <c r="G52400" s="6">
        <f t="shared" si="2"/>
        <v>0</v>
      </c>
    </row>
    <row r="52401" ht="14.25" customHeight="1">
      <c r="A52401" s="3">
        <v>251036.0</v>
      </c>
      <c r="B52401" s="3">
        <v>13616.0</v>
      </c>
      <c r="C52401" s="70">
        <v>44165.85378472223</v>
      </c>
      <c r="D52401" s="3">
        <v>7978.0</v>
      </c>
      <c r="E52401" s="4">
        <v>1200.0</v>
      </c>
      <c r="F52401" s="5">
        <f t="shared" si="1"/>
        <v>44076.5712</v>
      </c>
      <c r="G52401" s="6">
        <f t="shared" si="2"/>
        <v>0</v>
      </c>
    </row>
    <row r="52402" ht="14.25" customHeight="1">
      <c r="A52402" s="3">
        <v>251040.0</v>
      </c>
      <c r="B52402" s="3">
        <v>3503.0</v>
      </c>
      <c r="C52402" s="70">
        <v>44165.85915509259</v>
      </c>
      <c r="D52402" s="3">
        <v>11835.0</v>
      </c>
      <c r="E52402" s="4">
        <v>1200.0</v>
      </c>
      <c r="F52402" s="5">
        <f t="shared" si="1"/>
        <v>43922.84409</v>
      </c>
      <c r="G52402" s="6">
        <f t="shared" si="2"/>
        <v>0</v>
      </c>
    </row>
    <row r="52403" ht="14.25" customHeight="1">
      <c r="A52403" s="3">
        <v>251041.0</v>
      </c>
      <c r="B52403" s="3">
        <v>9047.0</v>
      </c>
      <c r="C52403" s="70">
        <v>44165.86681712963</v>
      </c>
      <c r="D52403" s="3">
        <v>4621.0</v>
      </c>
      <c r="E52403" s="4">
        <v>1200.0</v>
      </c>
      <c r="F52403" s="5">
        <f t="shared" si="1"/>
        <v>44075.26337</v>
      </c>
      <c r="G52403" s="6">
        <f t="shared" si="2"/>
        <v>0</v>
      </c>
    </row>
    <row r="52404" ht="14.25" customHeight="1">
      <c r="A52404" s="3">
        <v>251046.0</v>
      </c>
      <c r="B52404" s="3">
        <v>3365.0</v>
      </c>
      <c r="C52404" s="70">
        <v>44165.86834490741</v>
      </c>
      <c r="D52404" s="3">
        <v>10897.0</v>
      </c>
      <c r="E52404" s="4">
        <v>960.0</v>
      </c>
      <c r="F52404" s="5">
        <f t="shared" si="1"/>
        <v>44105.43853</v>
      </c>
      <c r="G52404" s="6">
        <f t="shared" si="2"/>
        <v>0</v>
      </c>
    </row>
    <row r="52405" ht="14.25" customHeight="1">
      <c r="A52405" s="3">
        <v>251049.0</v>
      </c>
      <c r="B52405" s="3">
        <v>9911.0</v>
      </c>
      <c r="C52405" s="70">
        <v>44165.86914351852</v>
      </c>
      <c r="D52405" s="3">
        <v>4758.0</v>
      </c>
      <c r="E52405" s="4">
        <v>1200.0</v>
      </c>
      <c r="F52405" s="5">
        <f t="shared" si="1"/>
        <v>43838.47638</v>
      </c>
      <c r="G52405" s="6">
        <f t="shared" si="2"/>
        <v>0</v>
      </c>
    </row>
    <row r="52406" ht="14.25" customHeight="1">
      <c r="A52406" s="3">
        <v>251050.0</v>
      </c>
      <c r="B52406" s="3">
        <v>6673.0</v>
      </c>
      <c r="C52406" s="70">
        <v>44165.87131944444</v>
      </c>
      <c r="D52406" s="3">
        <v>6266.0</v>
      </c>
      <c r="E52406" s="4">
        <v>1200.0</v>
      </c>
      <c r="F52406" s="5">
        <f t="shared" si="1"/>
        <v>43863.60212</v>
      </c>
      <c r="G52406" s="6">
        <f t="shared" si="2"/>
        <v>0</v>
      </c>
    </row>
    <row r="52407" ht="14.25" customHeight="1">
      <c r="A52407" s="3">
        <v>251057.0</v>
      </c>
      <c r="B52407" s="3">
        <v>4744.0</v>
      </c>
      <c r="C52407" s="70">
        <v>44165.87423611111</v>
      </c>
      <c r="D52407" s="3">
        <v>8404.0</v>
      </c>
      <c r="E52407" s="4">
        <v>1200.0</v>
      </c>
      <c r="F52407" s="5">
        <f t="shared" si="1"/>
        <v>43862.85161</v>
      </c>
      <c r="G52407" s="6">
        <f t="shared" si="2"/>
        <v>0</v>
      </c>
    </row>
    <row r="52408" ht="14.25" customHeight="1">
      <c r="A52408" s="3">
        <v>251064.0</v>
      </c>
      <c r="B52408" s="3">
        <v>2402.0</v>
      </c>
      <c r="C52408" s="70">
        <v>44165.87436342592</v>
      </c>
      <c r="D52408" s="3">
        <v>2428.0</v>
      </c>
      <c r="E52408" s="4">
        <v>1200.0</v>
      </c>
      <c r="F52408" s="5">
        <f t="shared" si="1"/>
        <v>44137.49381</v>
      </c>
      <c r="G52408" s="6">
        <f t="shared" si="2"/>
        <v>0</v>
      </c>
    </row>
    <row r="52409" ht="14.25" customHeight="1">
      <c r="A52409" s="3">
        <v>251065.0</v>
      </c>
      <c r="B52409" s="3">
        <v>3763.0</v>
      </c>
      <c r="C52409" s="70">
        <v>44165.87719907407</v>
      </c>
      <c r="D52409" s="3">
        <v>9086.0</v>
      </c>
      <c r="E52409" s="4">
        <v>1200.0</v>
      </c>
      <c r="F52409" s="5">
        <f t="shared" si="1"/>
        <v>43952.75179</v>
      </c>
      <c r="G52409" s="6">
        <f t="shared" si="2"/>
        <v>0</v>
      </c>
    </row>
    <row r="52410" ht="14.25" customHeight="1">
      <c r="A52410" s="3">
        <v>251070.0</v>
      </c>
      <c r="B52410" s="3">
        <v>10766.0</v>
      </c>
      <c r="C52410" s="70">
        <v>44165.88509259259</v>
      </c>
      <c r="D52410" s="3">
        <v>10304.0</v>
      </c>
      <c r="E52410" s="4">
        <v>1200.0</v>
      </c>
      <c r="F52410" s="5">
        <f t="shared" si="1"/>
        <v>43891.91823</v>
      </c>
      <c r="G52410" s="6">
        <f t="shared" si="2"/>
        <v>0</v>
      </c>
    </row>
    <row r="52411" ht="14.25" customHeight="1">
      <c r="A52411" s="3">
        <v>251076.0</v>
      </c>
      <c r="B52411" s="3">
        <v>2485.0</v>
      </c>
      <c r="C52411" s="70">
        <v>44165.88642361111</v>
      </c>
      <c r="D52411" s="3">
        <v>294.0</v>
      </c>
      <c r="E52411" s="4">
        <v>1200.0</v>
      </c>
      <c r="F52411" s="5">
        <f t="shared" si="1"/>
        <v>44105.14646</v>
      </c>
      <c r="G52411" s="6">
        <f t="shared" si="2"/>
        <v>0</v>
      </c>
    </row>
    <row r="52412" ht="14.25" customHeight="1">
      <c r="A52412" s="3">
        <v>251078.0</v>
      </c>
      <c r="B52412" s="3">
        <v>2026.0</v>
      </c>
      <c r="C52412" s="70">
        <v>44165.89108796296</v>
      </c>
      <c r="D52412" s="3">
        <v>13690.0</v>
      </c>
      <c r="E52412" s="4">
        <v>1200.0</v>
      </c>
      <c r="F52412" s="5">
        <f t="shared" si="1"/>
        <v>44044.34704</v>
      </c>
      <c r="G52412" s="6">
        <f t="shared" si="2"/>
        <v>0</v>
      </c>
    </row>
    <row r="52413" ht="14.25" customHeight="1">
      <c r="A52413" s="3">
        <v>251080.0</v>
      </c>
      <c r="B52413" s="3">
        <v>2747.0</v>
      </c>
      <c r="C52413" s="70">
        <v>44165.89267361111</v>
      </c>
      <c r="D52413" s="3">
        <v>1181.0</v>
      </c>
      <c r="E52413" s="4">
        <v>1200.0</v>
      </c>
      <c r="F52413" s="5">
        <f t="shared" si="1"/>
        <v>43985.45846</v>
      </c>
      <c r="G52413" s="6">
        <f t="shared" si="2"/>
        <v>0</v>
      </c>
    </row>
    <row r="52414" ht="14.25" customHeight="1">
      <c r="A52414" s="3">
        <v>251085.0</v>
      </c>
      <c r="B52414" s="3">
        <v>116.0</v>
      </c>
      <c r="C52414" s="70">
        <v>44165.90325231481</v>
      </c>
      <c r="D52414" s="3">
        <v>10192.0</v>
      </c>
      <c r="E52414" s="4">
        <v>1200.0</v>
      </c>
      <c r="F52414" s="5">
        <f t="shared" si="1"/>
        <v>44013.0236</v>
      </c>
      <c r="G52414" s="6">
        <f t="shared" si="2"/>
        <v>0</v>
      </c>
    </row>
    <row r="52415" ht="14.25" customHeight="1">
      <c r="A52415" s="3">
        <v>251088.0</v>
      </c>
      <c r="B52415" s="3">
        <v>13672.0</v>
      </c>
      <c r="C52415" s="70">
        <v>44165.90472222222</v>
      </c>
      <c r="D52415" s="3">
        <v>6669.0</v>
      </c>
      <c r="E52415" s="4">
        <v>1200.0</v>
      </c>
      <c r="F52415" s="5">
        <f t="shared" si="1"/>
        <v>44105.00309</v>
      </c>
      <c r="G52415" s="6">
        <f t="shared" si="2"/>
        <v>0</v>
      </c>
    </row>
    <row r="52416" ht="14.25" customHeight="1">
      <c r="A52416" s="3">
        <v>251089.0</v>
      </c>
      <c r="B52416" s="3">
        <v>11954.0</v>
      </c>
      <c r="C52416" s="70">
        <v>44165.90822916666</v>
      </c>
      <c r="D52416" s="3">
        <v>6266.0</v>
      </c>
      <c r="E52416" s="4">
        <v>1200.0</v>
      </c>
      <c r="F52416" s="5">
        <f t="shared" si="1"/>
        <v>43863.60212</v>
      </c>
      <c r="G52416" s="6">
        <f t="shared" si="2"/>
        <v>0</v>
      </c>
    </row>
    <row r="52417" ht="14.25" customHeight="1">
      <c r="A52417" s="3">
        <v>251096.0</v>
      </c>
      <c r="B52417" s="3">
        <v>3510.0</v>
      </c>
      <c r="C52417" s="70">
        <v>44165.91039351852</v>
      </c>
      <c r="D52417" s="3">
        <v>264.0</v>
      </c>
      <c r="E52417" s="4">
        <v>1200.0</v>
      </c>
      <c r="F52417" s="5">
        <f t="shared" si="1"/>
        <v>44045.33145</v>
      </c>
      <c r="G52417" s="6">
        <f t="shared" si="2"/>
        <v>0</v>
      </c>
    </row>
    <row r="52418" ht="14.25" customHeight="1">
      <c r="A52418" s="3">
        <v>251097.0</v>
      </c>
      <c r="B52418" s="3">
        <v>1053.0</v>
      </c>
      <c r="C52418" s="70">
        <v>44165.91230324074</v>
      </c>
      <c r="D52418" s="3">
        <v>11932.0</v>
      </c>
      <c r="E52418" s="4">
        <v>1200.0</v>
      </c>
      <c r="F52418" s="5">
        <f t="shared" si="1"/>
        <v>44136.61545</v>
      </c>
      <c r="G52418" s="6">
        <f t="shared" si="2"/>
        <v>0</v>
      </c>
    </row>
    <row r="52419" ht="14.25" customHeight="1">
      <c r="A52419" s="3">
        <v>251100.0</v>
      </c>
      <c r="B52419" s="3">
        <v>8955.0</v>
      </c>
      <c r="C52419" s="70">
        <v>44165.91237268518</v>
      </c>
      <c r="D52419" s="3">
        <v>13670.0</v>
      </c>
      <c r="E52419" s="4">
        <v>1200.0</v>
      </c>
      <c r="F52419" s="5">
        <f t="shared" si="1"/>
        <v>44014.36549</v>
      </c>
      <c r="G52419" s="6">
        <f t="shared" si="2"/>
        <v>0</v>
      </c>
    </row>
    <row r="52420" ht="14.25" customHeight="1">
      <c r="A52420" s="3">
        <v>251106.0</v>
      </c>
      <c r="B52420" s="3">
        <v>4348.0</v>
      </c>
      <c r="C52420" s="70">
        <v>44165.91501157408</v>
      </c>
      <c r="D52420" s="3">
        <v>1305.0</v>
      </c>
      <c r="E52420" s="4">
        <v>1200.0</v>
      </c>
      <c r="F52420" s="5">
        <f t="shared" si="1"/>
        <v>43922.02125</v>
      </c>
      <c r="G52420" s="6">
        <f t="shared" si="2"/>
        <v>0</v>
      </c>
    </row>
    <row r="52421" ht="14.25" customHeight="1">
      <c r="A52421" s="3">
        <v>251113.0</v>
      </c>
      <c r="B52421" s="3">
        <v>8979.0</v>
      </c>
      <c r="C52421" s="70">
        <v>44165.91509259259</v>
      </c>
      <c r="D52421" s="3">
        <v>1065.0</v>
      </c>
      <c r="E52421" s="4">
        <v>1200.0</v>
      </c>
      <c r="F52421" s="5">
        <f t="shared" si="1"/>
        <v>44105.01168</v>
      </c>
      <c r="G52421" s="6">
        <f t="shared" si="2"/>
        <v>0</v>
      </c>
    </row>
    <row r="52422" ht="14.25" customHeight="1">
      <c r="A52422" s="3">
        <v>251119.0</v>
      </c>
      <c r="B52422" s="3">
        <v>12572.0</v>
      </c>
      <c r="C52422" s="70">
        <v>44165.9158912037</v>
      </c>
      <c r="D52422" s="3">
        <v>11835.0</v>
      </c>
      <c r="E52422" s="4">
        <v>1200.0</v>
      </c>
      <c r="F52422" s="5">
        <f t="shared" si="1"/>
        <v>43922.84409</v>
      </c>
      <c r="G52422" s="6">
        <f t="shared" si="2"/>
        <v>0</v>
      </c>
    </row>
    <row r="52423" ht="14.25" customHeight="1">
      <c r="A52423" s="3">
        <v>251124.0</v>
      </c>
      <c r="B52423" s="3">
        <v>7327.0</v>
      </c>
      <c r="C52423" s="70">
        <v>44165.91743055556</v>
      </c>
      <c r="D52423" s="3">
        <v>8530.0</v>
      </c>
      <c r="E52423" s="4">
        <v>1200.0</v>
      </c>
      <c r="F52423" s="5">
        <f t="shared" si="1"/>
        <v>44136.91083</v>
      </c>
      <c r="G52423" s="6">
        <f t="shared" si="2"/>
        <v>0</v>
      </c>
    </row>
    <row r="52424" ht="14.25" customHeight="1">
      <c r="A52424" s="3">
        <v>251125.0</v>
      </c>
      <c r="B52424" s="3">
        <v>7378.0</v>
      </c>
      <c r="C52424" s="70">
        <v>44165.92467592593</v>
      </c>
      <c r="D52424" s="3">
        <v>4674.0</v>
      </c>
      <c r="E52424" s="4">
        <v>1200.0</v>
      </c>
      <c r="F52424" s="5">
        <f t="shared" si="1"/>
        <v>44075.01259</v>
      </c>
      <c r="G52424" s="6">
        <f t="shared" si="2"/>
        <v>0</v>
      </c>
    </row>
    <row r="52425" ht="14.25" customHeight="1">
      <c r="A52425" s="3">
        <v>251129.0</v>
      </c>
      <c r="B52425" s="3">
        <v>2291.0</v>
      </c>
      <c r="C52425" s="70">
        <v>44165.92483796296</v>
      </c>
      <c r="D52425" s="3">
        <v>2387.0</v>
      </c>
      <c r="E52425" s="4">
        <v>960.0</v>
      </c>
      <c r="F52425" s="5">
        <f t="shared" si="1"/>
        <v>43836.12751</v>
      </c>
      <c r="G52425" s="6">
        <f t="shared" si="2"/>
        <v>0</v>
      </c>
    </row>
    <row r="52426" ht="14.25" customHeight="1">
      <c r="A52426" s="3">
        <v>251132.0</v>
      </c>
      <c r="B52426" s="3">
        <v>1687.0</v>
      </c>
      <c r="C52426" s="70">
        <v>44165.92923611111</v>
      </c>
      <c r="D52426" s="3">
        <v>264.0</v>
      </c>
      <c r="E52426" s="4">
        <v>1200.0</v>
      </c>
      <c r="F52426" s="5">
        <f t="shared" si="1"/>
        <v>44045.33145</v>
      </c>
      <c r="G52426" s="6">
        <f t="shared" si="2"/>
        <v>0</v>
      </c>
    </row>
    <row r="52427" ht="14.25" customHeight="1">
      <c r="A52427" s="3">
        <v>251139.0</v>
      </c>
      <c r="B52427" s="3">
        <v>4469.0</v>
      </c>
      <c r="C52427" s="70">
        <v>44165.9318287037</v>
      </c>
      <c r="D52427" s="3">
        <v>10111.0</v>
      </c>
      <c r="E52427" s="4">
        <v>1200.0</v>
      </c>
      <c r="F52427" s="5">
        <f t="shared" si="1"/>
        <v>43891.16563</v>
      </c>
      <c r="G52427" s="6">
        <f t="shared" si="2"/>
        <v>0</v>
      </c>
    </row>
    <row r="52428" ht="14.25" customHeight="1">
      <c r="A52428" s="3">
        <v>251144.0</v>
      </c>
      <c r="B52428" s="3">
        <v>4246.0</v>
      </c>
      <c r="C52428" s="70">
        <v>44165.93584490741</v>
      </c>
      <c r="D52428" s="3">
        <v>12711.0</v>
      </c>
      <c r="E52428" s="4">
        <v>1200.0</v>
      </c>
      <c r="F52428" s="5">
        <f t="shared" si="1"/>
        <v>43862.75604</v>
      </c>
      <c r="G52428" s="6">
        <f t="shared" si="2"/>
        <v>0</v>
      </c>
    </row>
    <row r="52429" ht="14.25" customHeight="1">
      <c r="A52429" s="3">
        <v>251148.0</v>
      </c>
      <c r="B52429" s="3">
        <v>6879.0</v>
      </c>
      <c r="C52429" s="70">
        <v>44165.94009259259</v>
      </c>
      <c r="D52429" s="3">
        <v>5893.0</v>
      </c>
      <c r="E52429" s="4">
        <v>1200.0</v>
      </c>
      <c r="F52429" s="5">
        <f t="shared" si="1"/>
        <v>44075.81169</v>
      </c>
      <c r="G52429" s="6">
        <f t="shared" si="2"/>
        <v>0</v>
      </c>
    </row>
    <row r="52430" ht="14.25" customHeight="1">
      <c r="A52430" s="3">
        <v>251151.0</v>
      </c>
      <c r="B52430" s="3">
        <v>4495.0</v>
      </c>
      <c r="C52430" s="70">
        <v>44165.94212962963</v>
      </c>
      <c r="D52430" s="3">
        <v>7850.0</v>
      </c>
      <c r="E52430" s="4">
        <v>1200.0</v>
      </c>
      <c r="F52430" s="5">
        <f t="shared" si="1"/>
        <v>44076.31014</v>
      </c>
      <c r="G52430" s="6">
        <f t="shared" si="2"/>
        <v>0</v>
      </c>
    </row>
    <row r="52431" ht="14.25" customHeight="1">
      <c r="A52431" s="3">
        <v>251152.0</v>
      </c>
      <c r="B52431" s="3">
        <v>3092.0</v>
      </c>
      <c r="C52431" s="70">
        <v>44165.94309027777</v>
      </c>
      <c r="D52431" s="3">
        <v>310.0</v>
      </c>
      <c r="E52431" s="4">
        <v>1200.0</v>
      </c>
      <c r="F52431" s="5">
        <f t="shared" si="1"/>
        <v>44105.15414</v>
      </c>
      <c r="G52431" s="6">
        <f t="shared" si="2"/>
        <v>0</v>
      </c>
    </row>
    <row r="52432" ht="14.25" customHeight="1">
      <c r="A52432" s="3">
        <v>251154.0</v>
      </c>
      <c r="B52432" s="3">
        <v>2352.0</v>
      </c>
      <c r="C52432" s="70">
        <v>44165.94902777778</v>
      </c>
      <c r="D52432" s="3">
        <v>13670.0</v>
      </c>
      <c r="E52432" s="4">
        <v>1200.0</v>
      </c>
      <c r="F52432" s="5">
        <f t="shared" si="1"/>
        <v>44014.36549</v>
      </c>
      <c r="G52432" s="6">
        <f t="shared" si="2"/>
        <v>0</v>
      </c>
    </row>
    <row r="52433" ht="14.25" customHeight="1">
      <c r="A52433" s="3">
        <v>251160.0</v>
      </c>
      <c r="B52433" s="3">
        <v>6102.0</v>
      </c>
      <c r="C52433" s="70">
        <v>44165.95015046297</v>
      </c>
      <c r="D52433" s="3">
        <v>264.0</v>
      </c>
      <c r="E52433" s="4">
        <v>1200.0</v>
      </c>
      <c r="F52433" s="5">
        <f t="shared" si="1"/>
        <v>44045.33145</v>
      </c>
      <c r="G52433" s="6">
        <f t="shared" si="2"/>
        <v>0</v>
      </c>
    </row>
    <row r="52434" ht="14.25" customHeight="1">
      <c r="A52434" s="3">
        <v>251167.0</v>
      </c>
      <c r="B52434" s="3">
        <v>2075.0</v>
      </c>
      <c r="C52434" s="70">
        <v>44165.9534375</v>
      </c>
      <c r="D52434" s="3">
        <v>2387.0</v>
      </c>
      <c r="E52434" s="4">
        <v>1200.0</v>
      </c>
      <c r="F52434" s="5">
        <f t="shared" si="1"/>
        <v>43836.12751</v>
      </c>
      <c r="G52434" s="6">
        <f t="shared" si="2"/>
        <v>0</v>
      </c>
    </row>
    <row r="52435" ht="14.25" customHeight="1">
      <c r="A52435" s="3">
        <v>251172.0</v>
      </c>
      <c r="B52435" s="3">
        <v>731.0</v>
      </c>
      <c r="C52435" s="70">
        <v>44165.95356481482</v>
      </c>
      <c r="D52435" s="3">
        <v>12504.0</v>
      </c>
      <c r="E52435" s="4">
        <v>1200.0</v>
      </c>
      <c r="F52435" s="5">
        <f t="shared" si="1"/>
        <v>43833.39757</v>
      </c>
      <c r="G52435" s="6">
        <f t="shared" si="2"/>
        <v>0</v>
      </c>
    </row>
    <row r="52436" ht="14.25" customHeight="1">
      <c r="A52436" s="3">
        <v>251176.0</v>
      </c>
      <c r="B52436" s="3">
        <v>6138.0</v>
      </c>
      <c r="C52436" s="70">
        <v>44165.95399305555</v>
      </c>
      <c r="D52436" s="3">
        <v>1737.0</v>
      </c>
      <c r="E52436" s="4">
        <v>1200.0</v>
      </c>
      <c r="F52436" s="5">
        <f t="shared" si="1"/>
        <v>43923.04707</v>
      </c>
      <c r="G52436" s="6">
        <f t="shared" si="2"/>
        <v>0</v>
      </c>
    </row>
    <row r="52437" ht="14.25" customHeight="1">
      <c r="A52437" s="3">
        <v>251179.0</v>
      </c>
      <c r="B52437" s="3">
        <v>10072.0</v>
      </c>
      <c r="C52437" s="70">
        <v>44165.95826388889</v>
      </c>
      <c r="D52437" s="3">
        <v>831.0</v>
      </c>
      <c r="E52437" s="4">
        <v>960.0</v>
      </c>
      <c r="F52437" s="5">
        <f t="shared" si="1"/>
        <v>43952.33463</v>
      </c>
      <c r="G52437" s="6">
        <f t="shared" si="2"/>
        <v>0</v>
      </c>
    </row>
    <row r="52438" ht="14.25" customHeight="1">
      <c r="A52438" s="3">
        <v>251186.0</v>
      </c>
      <c r="B52438" s="3">
        <v>130.0</v>
      </c>
      <c r="C52438" s="70">
        <v>44165.96380787037</v>
      </c>
      <c r="D52438" s="3">
        <v>6962.0</v>
      </c>
      <c r="E52438" s="4">
        <v>1200.0</v>
      </c>
      <c r="F52438" s="5">
        <f t="shared" si="1"/>
        <v>43922.21374</v>
      </c>
      <c r="G52438" s="6">
        <f t="shared" si="2"/>
        <v>0</v>
      </c>
    </row>
    <row r="52439" ht="14.25" customHeight="1">
      <c r="A52439" s="3">
        <v>251187.0</v>
      </c>
      <c r="B52439" s="3">
        <v>13416.0</v>
      </c>
      <c r="C52439" s="70">
        <v>44165.97247685185</v>
      </c>
      <c r="D52439" s="3">
        <v>12187.0</v>
      </c>
      <c r="E52439" s="4">
        <v>960.0</v>
      </c>
      <c r="F52439" s="5">
        <f t="shared" si="1"/>
        <v>44077.79225</v>
      </c>
      <c r="G52439" s="6">
        <f t="shared" si="2"/>
        <v>0</v>
      </c>
    </row>
    <row r="52440" ht="14.25" customHeight="1">
      <c r="A52440" s="3">
        <v>251189.0</v>
      </c>
      <c r="B52440" s="3">
        <v>8838.0</v>
      </c>
      <c r="C52440" s="70">
        <v>44165.97681712963</v>
      </c>
      <c r="D52440" s="3">
        <v>11551.0</v>
      </c>
      <c r="E52440" s="4">
        <v>960.0</v>
      </c>
      <c r="F52440" s="5">
        <f t="shared" si="1"/>
        <v>43983.33884</v>
      </c>
      <c r="G52440" s="6">
        <f t="shared" si="2"/>
        <v>0</v>
      </c>
    </row>
    <row r="52441" ht="14.25" customHeight="1">
      <c r="A52441" s="3">
        <v>251195.0</v>
      </c>
      <c r="B52441" s="3">
        <v>5723.0</v>
      </c>
      <c r="C52441" s="70">
        <v>44165.97723379629</v>
      </c>
      <c r="D52441" s="3">
        <v>13033.0</v>
      </c>
      <c r="E52441" s="4">
        <v>1200.0</v>
      </c>
      <c r="F52441" s="5">
        <f t="shared" si="1"/>
        <v>44075.38759</v>
      </c>
      <c r="G52441" s="6">
        <f t="shared" si="2"/>
        <v>0</v>
      </c>
    </row>
    <row r="52442" ht="14.25" customHeight="1">
      <c r="A52442" s="3">
        <v>251196.0</v>
      </c>
      <c r="B52442" s="3">
        <v>5699.0</v>
      </c>
      <c r="C52442" s="70">
        <v>44165.97865740741</v>
      </c>
      <c r="D52442" s="3">
        <v>10587.0</v>
      </c>
      <c r="E52442" s="4">
        <v>1200.0</v>
      </c>
      <c r="F52442" s="5">
        <f t="shared" si="1"/>
        <v>44013.00718</v>
      </c>
      <c r="G52442" s="6">
        <f t="shared" si="2"/>
        <v>0</v>
      </c>
    </row>
    <row r="52443" ht="14.25" customHeight="1">
      <c r="A52443" s="3">
        <v>251202.0</v>
      </c>
      <c r="B52443" s="3">
        <v>7149.0</v>
      </c>
      <c r="C52443" s="70">
        <v>44165.98122685185</v>
      </c>
      <c r="D52443" s="3">
        <v>11551.0</v>
      </c>
      <c r="E52443" s="4">
        <v>1200.0</v>
      </c>
      <c r="F52443" s="5">
        <f t="shared" si="1"/>
        <v>43983.33884</v>
      </c>
      <c r="G52443" s="6">
        <f t="shared" si="2"/>
        <v>0</v>
      </c>
    </row>
    <row r="52444" ht="14.25" customHeight="1">
      <c r="A52444" s="3">
        <v>251207.0</v>
      </c>
      <c r="B52444" s="3">
        <v>1584.0</v>
      </c>
      <c r="C52444" s="70">
        <v>44165.99835648148</v>
      </c>
      <c r="D52444" s="3">
        <v>10111.0</v>
      </c>
      <c r="E52444" s="4">
        <v>1200.0</v>
      </c>
      <c r="F52444" s="5">
        <f t="shared" si="1"/>
        <v>43891.16563</v>
      </c>
      <c r="G52444" s="6">
        <f t="shared" si="2"/>
        <v>0</v>
      </c>
    </row>
    <row r="52445" ht="14.25" customHeight="1">
      <c r="A52445" s="3">
        <v>251214.0</v>
      </c>
      <c r="B52445" s="3">
        <v>9191.0</v>
      </c>
      <c r="C52445" s="70">
        <v>44166.00140046296</v>
      </c>
      <c r="D52445" s="3">
        <v>10607.0</v>
      </c>
      <c r="E52445" s="4">
        <v>1200.0</v>
      </c>
      <c r="F52445" s="5">
        <f t="shared" si="1"/>
        <v>44106.28938</v>
      </c>
      <c r="G52445" s="6">
        <f t="shared" si="2"/>
        <v>0</v>
      </c>
    </row>
    <row r="52446" ht="14.25" customHeight="1">
      <c r="A52446" s="3">
        <v>251216.0</v>
      </c>
      <c r="B52446" s="3">
        <v>8965.0</v>
      </c>
      <c r="C52446" s="70">
        <v>44166.00503472222</v>
      </c>
      <c r="D52446" s="3">
        <v>10803.0</v>
      </c>
      <c r="E52446" s="4">
        <v>1200.0</v>
      </c>
      <c r="F52446" s="5">
        <f t="shared" si="1"/>
        <v>44044.3623</v>
      </c>
      <c r="G52446" s="6">
        <f t="shared" si="2"/>
        <v>0</v>
      </c>
    </row>
    <row r="52447" ht="14.25" customHeight="1">
      <c r="A52447" s="3">
        <v>251217.0</v>
      </c>
      <c r="B52447" s="3">
        <v>10735.0</v>
      </c>
      <c r="C52447" s="70">
        <v>44166.00682870371</v>
      </c>
      <c r="D52447" s="3">
        <v>10803.0</v>
      </c>
      <c r="E52447" s="4">
        <v>1200.0</v>
      </c>
      <c r="F52447" s="5">
        <f t="shared" si="1"/>
        <v>44044.3623</v>
      </c>
      <c r="G52447" s="6">
        <f t="shared" si="2"/>
        <v>0</v>
      </c>
    </row>
    <row r="52448" ht="14.25" customHeight="1">
      <c r="A52448" s="3">
        <v>251228.0</v>
      </c>
      <c r="B52448" s="3">
        <v>6790.0</v>
      </c>
      <c r="C52448" s="70">
        <v>44166.00915509259</v>
      </c>
      <c r="D52448" s="3">
        <v>11562.0</v>
      </c>
      <c r="E52448" s="4">
        <v>1200.0</v>
      </c>
      <c r="F52448" s="5">
        <f t="shared" si="1"/>
        <v>44076.7709</v>
      </c>
      <c r="G52448" s="6">
        <f t="shared" si="2"/>
        <v>0</v>
      </c>
    </row>
    <row r="52449" ht="14.25" customHeight="1">
      <c r="A52449" s="3">
        <v>251231.0</v>
      </c>
      <c r="B52449" s="3">
        <v>6567.0</v>
      </c>
      <c r="C52449" s="70">
        <v>44166.01017361111</v>
      </c>
      <c r="D52449" s="3">
        <v>1329.0</v>
      </c>
      <c r="E52449" s="4">
        <v>1200.0</v>
      </c>
      <c r="F52449" s="5">
        <f t="shared" si="1"/>
        <v>44075.26436</v>
      </c>
      <c r="G52449" s="6">
        <f t="shared" si="2"/>
        <v>0</v>
      </c>
    </row>
    <row r="52450" ht="14.25" customHeight="1">
      <c r="A52450" s="3">
        <v>251235.0</v>
      </c>
      <c r="B52450" s="3">
        <v>10079.0</v>
      </c>
      <c r="C52450" s="70">
        <v>44166.01033564815</v>
      </c>
      <c r="D52450" s="3">
        <v>4478.0</v>
      </c>
      <c r="E52450" s="4">
        <v>1200.0</v>
      </c>
      <c r="F52450" s="5">
        <f t="shared" si="1"/>
        <v>43892.46031</v>
      </c>
      <c r="G52450" s="6">
        <f t="shared" si="2"/>
        <v>0</v>
      </c>
    </row>
    <row r="52451" ht="14.25" customHeight="1">
      <c r="A52451" s="3">
        <v>251241.0</v>
      </c>
      <c r="B52451" s="3">
        <v>12365.0</v>
      </c>
      <c r="C52451" s="70">
        <v>44166.01152777778</v>
      </c>
      <c r="D52451" s="3">
        <v>6631.0</v>
      </c>
      <c r="E52451" s="4">
        <v>960.0</v>
      </c>
      <c r="F52451" s="5">
        <f t="shared" si="1"/>
        <v>43952.97714</v>
      </c>
      <c r="G52451" s="6">
        <f t="shared" si="2"/>
        <v>0</v>
      </c>
    </row>
    <row r="52452" ht="14.25" customHeight="1">
      <c r="A52452" s="3">
        <v>251245.0</v>
      </c>
      <c r="B52452" s="3">
        <v>2815.0</v>
      </c>
      <c r="C52452" s="70">
        <v>44166.01520833333</v>
      </c>
      <c r="D52452" s="3">
        <v>11437.0</v>
      </c>
      <c r="E52452" s="4">
        <v>1200.0</v>
      </c>
      <c r="F52452" s="5">
        <f t="shared" si="1"/>
        <v>43923.12586</v>
      </c>
      <c r="G52452" s="6">
        <f t="shared" si="2"/>
        <v>0</v>
      </c>
    </row>
    <row r="52453" ht="14.25" customHeight="1">
      <c r="A52453" s="3">
        <v>251252.0</v>
      </c>
      <c r="B52453" s="3">
        <v>10148.0</v>
      </c>
      <c r="C52453" s="70">
        <v>44166.01607638889</v>
      </c>
      <c r="D52453" s="3">
        <v>13670.0</v>
      </c>
      <c r="E52453" s="4">
        <v>1200.0</v>
      </c>
      <c r="F52453" s="5">
        <f t="shared" si="1"/>
        <v>44014.36549</v>
      </c>
      <c r="G52453" s="6">
        <f t="shared" si="2"/>
        <v>0</v>
      </c>
    </row>
    <row r="52454" ht="14.25" customHeight="1">
      <c r="A52454" s="3">
        <v>251261.0</v>
      </c>
      <c r="B52454" s="3">
        <v>852.0</v>
      </c>
      <c r="C52454" s="70">
        <v>44166.02930555555</v>
      </c>
      <c r="D52454" s="3">
        <v>9467.0</v>
      </c>
      <c r="E52454" s="4">
        <v>1200.0</v>
      </c>
      <c r="F52454" s="5">
        <f t="shared" si="1"/>
        <v>44105.5247</v>
      </c>
      <c r="G52454" s="6">
        <f t="shared" si="2"/>
        <v>0</v>
      </c>
    </row>
    <row r="52455" ht="14.25" customHeight="1">
      <c r="A52455" s="3">
        <v>251266.0</v>
      </c>
      <c r="B52455" s="3">
        <v>7679.0</v>
      </c>
      <c r="C52455" s="70">
        <v>44166.02971064814</v>
      </c>
      <c r="D52455" s="3">
        <v>4946.0</v>
      </c>
      <c r="E52455" s="4">
        <v>1200.0</v>
      </c>
      <c r="F52455" s="5">
        <f t="shared" si="1"/>
        <v>44013.95269</v>
      </c>
      <c r="G52455" s="6">
        <f t="shared" si="2"/>
        <v>0</v>
      </c>
    </row>
    <row r="52456" ht="14.25" customHeight="1">
      <c r="A52456" s="3">
        <v>251273.0</v>
      </c>
      <c r="B52456" s="3">
        <v>5543.0</v>
      </c>
      <c r="C52456" s="70">
        <v>44166.03487268519</v>
      </c>
      <c r="D52456" s="3">
        <v>1897.0</v>
      </c>
      <c r="E52456" s="4">
        <v>1200.0</v>
      </c>
      <c r="F52456" s="5">
        <f t="shared" si="1"/>
        <v>44166.03487</v>
      </c>
      <c r="G52456" s="6">
        <f t="shared" si="2"/>
        <v>1</v>
      </c>
    </row>
    <row r="52457" ht="14.25" customHeight="1">
      <c r="A52457" s="3">
        <v>251280.0</v>
      </c>
      <c r="B52457" s="3">
        <v>2316.0</v>
      </c>
      <c r="C52457" s="70">
        <v>44166.03649305556</v>
      </c>
      <c r="D52457" s="3">
        <v>2953.0</v>
      </c>
      <c r="E52457" s="4">
        <v>960.0</v>
      </c>
      <c r="F52457" s="5">
        <f t="shared" si="1"/>
        <v>44105.43088</v>
      </c>
      <c r="G52457" s="6">
        <f t="shared" si="2"/>
        <v>0</v>
      </c>
    </row>
    <row r="52458" ht="14.25" customHeight="1">
      <c r="A52458" s="3">
        <v>251286.0</v>
      </c>
      <c r="B52458" s="3">
        <v>2325.0</v>
      </c>
      <c r="C52458" s="70">
        <v>44166.03916666667</v>
      </c>
      <c r="D52458" s="3">
        <v>4758.0</v>
      </c>
      <c r="E52458" s="4">
        <v>1200.0</v>
      </c>
      <c r="F52458" s="5">
        <f t="shared" si="1"/>
        <v>43838.47638</v>
      </c>
      <c r="G52458" s="6">
        <f t="shared" si="2"/>
        <v>0</v>
      </c>
    </row>
    <row r="52459" ht="14.25" customHeight="1">
      <c r="A52459" s="3">
        <v>251297.0</v>
      </c>
      <c r="B52459" s="3">
        <v>10735.0</v>
      </c>
      <c r="C52459" s="70">
        <v>44166.04557870371</v>
      </c>
      <c r="D52459" s="3">
        <v>11664.0</v>
      </c>
      <c r="E52459" s="4">
        <v>1200.0</v>
      </c>
      <c r="F52459" s="5">
        <f t="shared" si="1"/>
        <v>44105.66017</v>
      </c>
      <c r="G52459" s="6">
        <f t="shared" si="2"/>
        <v>0</v>
      </c>
    </row>
    <row r="52460" ht="14.25" customHeight="1">
      <c r="A52460" s="3">
        <v>251298.0</v>
      </c>
      <c r="B52460" s="3">
        <v>12355.0</v>
      </c>
      <c r="C52460" s="70">
        <v>44166.04821759259</v>
      </c>
      <c r="D52460" s="3">
        <v>8103.0</v>
      </c>
      <c r="E52460" s="4">
        <v>1200.0</v>
      </c>
      <c r="F52460" s="5">
        <f t="shared" si="1"/>
        <v>44105.6183</v>
      </c>
      <c r="G52460" s="6">
        <f t="shared" si="2"/>
        <v>0</v>
      </c>
    </row>
    <row r="52461" ht="14.25" customHeight="1">
      <c r="A52461" s="3">
        <v>251304.0</v>
      </c>
      <c r="B52461" s="3">
        <v>6959.0</v>
      </c>
      <c r="C52461" s="70">
        <v>44166.05626157407</v>
      </c>
      <c r="D52461" s="3">
        <v>13670.0</v>
      </c>
      <c r="E52461" s="4">
        <v>1200.0</v>
      </c>
      <c r="F52461" s="5">
        <f t="shared" si="1"/>
        <v>44014.36549</v>
      </c>
      <c r="G52461" s="6">
        <f t="shared" si="2"/>
        <v>0</v>
      </c>
    </row>
    <row r="52462" ht="14.25" customHeight="1">
      <c r="A52462" s="3">
        <v>251309.0</v>
      </c>
      <c r="B52462" s="3">
        <v>9243.0</v>
      </c>
      <c r="C52462" s="70">
        <v>44166.06248842592</v>
      </c>
      <c r="D52462" s="3">
        <v>1305.0</v>
      </c>
      <c r="E52462" s="4">
        <v>1200.0</v>
      </c>
      <c r="F52462" s="5">
        <f t="shared" si="1"/>
        <v>43922.02125</v>
      </c>
      <c r="G52462" s="6">
        <f t="shared" si="2"/>
        <v>0</v>
      </c>
    </row>
    <row r="52463" ht="14.25" customHeight="1">
      <c r="A52463" s="3">
        <v>251313.0</v>
      </c>
      <c r="B52463" s="3">
        <v>10549.0</v>
      </c>
      <c r="C52463" s="70">
        <v>44166.06704861111</v>
      </c>
      <c r="D52463" s="3">
        <v>4478.0</v>
      </c>
      <c r="E52463" s="4">
        <v>1200.0</v>
      </c>
      <c r="F52463" s="5">
        <f t="shared" si="1"/>
        <v>43892.46031</v>
      </c>
      <c r="G52463" s="6">
        <f t="shared" si="2"/>
        <v>0</v>
      </c>
    </row>
    <row r="52464" ht="14.25" customHeight="1">
      <c r="A52464" s="3">
        <v>251314.0</v>
      </c>
      <c r="B52464" s="3">
        <v>6775.0</v>
      </c>
      <c r="C52464" s="70">
        <v>44166.06951388889</v>
      </c>
      <c r="D52464" s="3">
        <v>5216.0</v>
      </c>
      <c r="E52464" s="4">
        <v>1200.0</v>
      </c>
      <c r="F52464" s="5">
        <f t="shared" si="1"/>
        <v>44166.06951</v>
      </c>
      <c r="G52464" s="6">
        <f t="shared" si="2"/>
        <v>1</v>
      </c>
    </row>
    <row r="52465" ht="14.25" customHeight="1">
      <c r="A52465" s="3">
        <v>251318.0</v>
      </c>
      <c r="B52465" s="3">
        <v>4531.0</v>
      </c>
      <c r="C52465" s="70">
        <v>44166.06965277778</v>
      </c>
      <c r="D52465" s="3">
        <v>1416.0</v>
      </c>
      <c r="E52465" s="4">
        <v>1200.0</v>
      </c>
      <c r="F52465" s="5">
        <f t="shared" si="1"/>
        <v>44075.54057</v>
      </c>
      <c r="G52465" s="6">
        <f t="shared" si="2"/>
        <v>0</v>
      </c>
    </row>
    <row r="52466" ht="14.25" customHeight="1">
      <c r="A52466" s="3">
        <v>251325.0</v>
      </c>
      <c r="B52466" s="3">
        <v>11028.0</v>
      </c>
      <c r="C52466" s="70">
        <v>44166.0715162037</v>
      </c>
      <c r="D52466" s="3">
        <v>4293.0</v>
      </c>
      <c r="E52466" s="4">
        <v>1200.0</v>
      </c>
      <c r="F52466" s="5">
        <f t="shared" si="1"/>
        <v>44136.11847</v>
      </c>
      <c r="G52466" s="6">
        <f t="shared" si="2"/>
        <v>0</v>
      </c>
    </row>
    <row r="52467" ht="14.25" customHeight="1">
      <c r="A52467" s="3">
        <v>251330.0</v>
      </c>
      <c r="B52467" s="3">
        <v>116.0</v>
      </c>
      <c r="C52467" s="70">
        <v>44166.07400462963</v>
      </c>
      <c r="D52467" s="3">
        <v>1737.0</v>
      </c>
      <c r="E52467" s="4">
        <v>1200.0</v>
      </c>
      <c r="F52467" s="5">
        <f t="shared" si="1"/>
        <v>43923.04707</v>
      </c>
      <c r="G52467" s="6">
        <f t="shared" si="2"/>
        <v>0</v>
      </c>
    </row>
    <row r="52468" ht="14.25" customHeight="1">
      <c r="A52468" s="3">
        <v>251335.0</v>
      </c>
      <c r="B52468" s="3">
        <v>1049.0</v>
      </c>
      <c r="C52468" s="70">
        <v>44166.07458333333</v>
      </c>
      <c r="D52468" s="3">
        <v>10111.0</v>
      </c>
      <c r="E52468" s="4">
        <v>1200.0</v>
      </c>
      <c r="F52468" s="5">
        <f t="shared" si="1"/>
        <v>43891.16563</v>
      </c>
      <c r="G52468" s="6">
        <f t="shared" si="2"/>
        <v>0</v>
      </c>
    </row>
    <row r="52469" ht="14.25" customHeight="1">
      <c r="A52469" s="3">
        <v>251339.0</v>
      </c>
      <c r="B52469" s="3">
        <v>12781.0</v>
      </c>
      <c r="C52469" s="70">
        <v>44166.08136574074</v>
      </c>
      <c r="D52469" s="3">
        <v>5709.0</v>
      </c>
      <c r="E52469" s="4">
        <v>1200.0</v>
      </c>
      <c r="F52469" s="5">
        <f t="shared" si="1"/>
        <v>44166.08137</v>
      </c>
      <c r="G52469" s="6">
        <f t="shared" si="2"/>
        <v>1</v>
      </c>
    </row>
    <row r="52470" ht="14.25" customHeight="1">
      <c r="A52470" s="3">
        <v>251347.0</v>
      </c>
      <c r="B52470" s="3">
        <v>10692.0</v>
      </c>
      <c r="C52470" s="70">
        <v>44166.08456018518</v>
      </c>
      <c r="D52470" s="3">
        <v>11726.0</v>
      </c>
      <c r="E52470" s="4">
        <v>1200.0</v>
      </c>
      <c r="F52470" s="5">
        <f t="shared" si="1"/>
        <v>43835.52642</v>
      </c>
      <c r="G52470" s="6">
        <f t="shared" si="2"/>
        <v>0</v>
      </c>
    </row>
    <row r="52471" ht="14.25" customHeight="1">
      <c r="A52471" s="3">
        <v>251350.0</v>
      </c>
      <c r="B52471" s="3">
        <v>6384.0</v>
      </c>
      <c r="C52471" s="70">
        <v>44166.0846875</v>
      </c>
      <c r="D52471" s="3">
        <v>8590.0</v>
      </c>
      <c r="E52471" s="4">
        <v>1200.0</v>
      </c>
      <c r="F52471" s="5">
        <f t="shared" si="1"/>
        <v>44136.29326</v>
      </c>
      <c r="G52471" s="6">
        <f t="shared" si="2"/>
        <v>0</v>
      </c>
    </row>
    <row r="52472" ht="14.25" customHeight="1">
      <c r="A52472" s="3">
        <v>251354.0</v>
      </c>
      <c r="B52472" s="3">
        <v>8834.0</v>
      </c>
      <c r="C52472" s="70">
        <v>44166.0850462963</v>
      </c>
      <c r="D52472" s="3">
        <v>11664.0</v>
      </c>
      <c r="E52472" s="4">
        <v>1200.0</v>
      </c>
      <c r="F52472" s="5">
        <f t="shared" si="1"/>
        <v>44105.66017</v>
      </c>
      <c r="G52472" s="6">
        <f t="shared" si="2"/>
        <v>0</v>
      </c>
    </row>
    <row r="52473" ht="14.25" customHeight="1">
      <c r="A52473" s="3">
        <v>251361.0</v>
      </c>
      <c r="B52473" s="3">
        <v>6746.0</v>
      </c>
      <c r="C52473" s="70">
        <v>44166.08819444444</v>
      </c>
      <c r="D52473" s="3">
        <v>294.0</v>
      </c>
      <c r="E52473" s="4">
        <v>1200.0</v>
      </c>
      <c r="F52473" s="5">
        <f t="shared" si="1"/>
        <v>44105.14646</v>
      </c>
      <c r="G52473" s="6">
        <f t="shared" si="2"/>
        <v>0</v>
      </c>
    </row>
    <row r="52474" ht="14.25" customHeight="1">
      <c r="A52474" s="3">
        <v>251362.0</v>
      </c>
      <c r="B52474" s="3">
        <v>3292.0</v>
      </c>
      <c r="C52474" s="70">
        <v>44166.0890625</v>
      </c>
      <c r="D52474" s="3">
        <v>232.0</v>
      </c>
      <c r="E52474" s="4">
        <v>960.0</v>
      </c>
      <c r="F52474" s="5">
        <f t="shared" si="1"/>
        <v>44136.20546</v>
      </c>
      <c r="G52474" s="6">
        <f t="shared" si="2"/>
        <v>0</v>
      </c>
    </row>
    <row r="52475" ht="14.25" customHeight="1">
      <c r="A52475" s="3">
        <v>251369.0</v>
      </c>
      <c r="B52475" s="3">
        <v>8979.0</v>
      </c>
      <c r="C52475" s="70">
        <v>44166.09015046297</v>
      </c>
      <c r="D52475" s="3">
        <v>9309.0</v>
      </c>
      <c r="E52475" s="4">
        <v>1200.0</v>
      </c>
      <c r="F52475" s="5">
        <f t="shared" si="1"/>
        <v>43862.64743</v>
      </c>
      <c r="G52475" s="6">
        <f t="shared" si="2"/>
        <v>0</v>
      </c>
    </row>
    <row r="52476" ht="14.25" customHeight="1">
      <c r="A52476" s="3">
        <v>251375.0</v>
      </c>
      <c r="B52476" s="3">
        <v>13150.0</v>
      </c>
      <c r="C52476" s="70">
        <v>44166.09271990741</v>
      </c>
      <c r="D52476" s="3">
        <v>11954.0</v>
      </c>
      <c r="E52476" s="4">
        <v>0.0</v>
      </c>
      <c r="F52476" s="5">
        <f t="shared" si="1"/>
        <v>43922.16378</v>
      </c>
      <c r="G52476" s="6">
        <f t="shared" si="2"/>
        <v>0</v>
      </c>
    </row>
    <row r="52477" ht="14.25" customHeight="1">
      <c r="A52477" s="3">
        <v>251382.0</v>
      </c>
      <c r="B52477" s="3">
        <v>2165.0</v>
      </c>
      <c r="C52477" s="70">
        <v>44166.09429398148</v>
      </c>
      <c r="D52477" s="3">
        <v>13184.0</v>
      </c>
      <c r="E52477" s="4">
        <v>1200.0</v>
      </c>
      <c r="F52477" s="5">
        <f t="shared" si="1"/>
        <v>43832.85829</v>
      </c>
      <c r="G52477" s="6">
        <f t="shared" si="2"/>
        <v>0</v>
      </c>
    </row>
    <row r="52478" ht="14.25" customHeight="1">
      <c r="A52478" s="3">
        <v>251383.0</v>
      </c>
      <c r="B52478" s="3">
        <v>11447.0</v>
      </c>
      <c r="C52478" s="70">
        <v>44166.09516203704</v>
      </c>
      <c r="D52478" s="3">
        <v>13813.0</v>
      </c>
      <c r="E52478" s="4">
        <v>1200.0</v>
      </c>
      <c r="F52478" s="5">
        <f t="shared" si="1"/>
        <v>43923.31097</v>
      </c>
      <c r="G52478" s="6">
        <f t="shared" si="2"/>
        <v>0</v>
      </c>
    </row>
    <row r="52479" ht="14.25" customHeight="1">
      <c r="A52479" s="3">
        <v>251385.0</v>
      </c>
      <c r="B52479" s="3">
        <v>8921.0</v>
      </c>
      <c r="C52479" s="70">
        <v>44166.09884259259</v>
      </c>
      <c r="D52479" s="3">
        <v>6669.0</v>
      </c>
      <c r="E52479" s="4">
        <v>1200.0</v>
      </c>
      <c r="F52479" s="5">
        <f t="shared" si="1"/>
        <v>44105.00309</v>
      </c>
      <c r="G52479" s="6">
        <f t="shared" si="2"/>
        <v>0</v>
      </c>
    </row>
    <row r="52480" ht="14.25" customHeight="1">
      <c r="A52480" s="3">
        <v>251391.0</v>
      </c>
      <c r="B52480" s="3">
        <v>988.0</v>
      </c>
      <c r="C52480" s="70">
        <v>44166.10594907407</v>
      </c>
      <c r="D52480" s="3">
        <v>12160.0</v>
      </c>
      <c r="E52480" s="4">
        <v>1200.0</v>
      </c>
      <c r="F52480" s="5">
        <f t="shared" si="1"/>
        <v>43891.02598</v>
      </c>
      <c r="G52480" s="6">
        <f t="shared" si="2"/>
        <v>0</v>
      </c>
    </row>
    <row r="52481" ht="14.25" customHeight="1">
      <c r="A52481" s="3">
        <v>251394.0</v>
      </c>
      <c r="B52481" s="3">
        <v>4263.0</v>
      </c>
      <c r="C52481" s="70">
        <v>44166.10704861111</v>
      </c>
      <c r="D52481" s="3">
        <v>2688.0</v>
      </c>
      <c r="E52481" s="4">
        <v>1200.0</v>
      </c>
      <c r="F52481" s="5">
        <f t="shared" si="1"/>
        <v>44015.97285</v>
      </c>
      <c r="G52481" s="6">
        <f t="shared" si="2"/>
        <v>0</v>
      </c>
    </row>
    <row r="52482" ht="14.25" customHeight="1">
      <c r="A52482" s="3">
        <v>251396.0</v>
      </c>
      <c r="B52482" s="3">
        <v>8868.0</v>
      </c>
      <c r="C52482" s="70">
        <v>44166.10876157408</v>
      </c>
      <c r="D52482" s="3">
        <v>4972.0</v>
      </c>
      <c r="E52482" s="4">
        <v>960.0</v>
      </c>
      <c r="F52482" s="5">
        <f t="shared" si="1"/>
        <v>43952.02931</v>
      </c>
      <c r="G52482" s="6">
        <f t="shared" si="2"/>
        <v>0</v>
      </c>
    </row>
    <row r="52483" ht="14.25" customHeight="1">
      <c r="A52483" s="3">
        <v>251398.0</v>
      </c>
      <c r="B52483" s="3">
        <v>1044.0</v>
      </c>
      <c r="C52483" s="70">
        <v>44166.11297453703</v>
      </c>
      <c r="D52483" s="3">
        <v>831.0</v>
      </c>
      <c r="E52483" s="4">
        <v>1200.0</v>
      </c>
      <c r="F52483" s="5">
        <f t="shared" si="1"/>
        <v>43952.33463</v>
      </c>
      <c r="G52483" s="6">
        <f t="shared" si="2"/>
        <v>0</v>
      </c>
    </row>
    <row r="52484" ht="14.25" customHeight="1">
      <c r="A52484" s="3">
        <v>251401.0</v>
      </c>
      <c r="B52484" s="3">
        <v>5254.0</v>
      </c>
      <c r="C52484" s="70">
        <v>44166.11363425926</v>
      </c>
      <c r="D52484" s="3">
        <v>2343.0</v>
      </c>
      <c r="E52484" s="4">
        <v>0.0</v>
      </c>
      <c r="F52484" s="5">
        <f t="shared" si="1"/>
        <v>43952.03303</v>
      </c>
      <c r="G52484" s="6">
        <f t="shared" si="2"/>
        <v>0</v>
      </c>
    </row>
    <row r="52485" ht="14.25" customHeight="1">
      <c r="A52485" s="3">
        <v>251407.0</v>
      </c>
      <c r="B52485" s="3">
        <v>9723.0</v>
      </c>
      <c r="C52485" s="70">
        <v>44166.11384259259</v>
      </c>
      <c r="D52485" s="3">
        <v>11339.0</v>
      </c>
      <c r="E52485" s="4">
        <v>1200.0</v>
      </c>
      <c r="F52485" s="5">
        <f t="shared" si="1"/>
        <v>44136.27751</v>
      </c>
      <c r="G52485" s="6">
        <f t="shared" si="2"/>
        <v>0</v>
      </c>
    </row>
    <row r="52486" ht="14.25" customHeight="1">
      <c r="A52486" s="3">
        <v>251411.0</v>
      </c>
      <c r="B52486" s="3">
        <v>12097.0</v>
      </c>
      <c r="C52486" s="70">
        <v>44166.1225462963</v>
      </c>
      <c r="D52486" s="3">
        <v>6508.0</v>
      </c>
      <c r="E52486" s="4">
        <v>1200.0</v>
      </c>
      <c r="F52486" s="5">
        <f t="shared" si="1"/>
        <v>43922.19503</v>
      </c>
      <c r="G52486" s="6">
        <f t="shared" si="2"/>
        <v>0</v>
      </c>
    </row>
    <row r="52487" ht="14.25" customHeight="1">
      <c r="A52487" s="3">
        <v>251416.0</v>
      </c>
      <c r="B52487" s="3">
        <v>12051.0</v>
      </c>
      <c r="C52487" s="70">
        <v>44166.12255787037</v>
      </c>
      <c r="D52487" s="3">
        <v>7850.0</v>
      </c>
      <c r="E52487" s="4">
        <v>1200.0</v>
      </c>
      <c r="F52487" s="5">
        <f t="shared" si="1"/>
        <v>44076.31014</v>
      </c>
      <c r="G52487" s="6">
        <f t="shared" si="2"/>
        <v>0</v>
      </c>
    </row>
    <row r="52488" ht="14.25" customHeight="1">
      <c r="A52488" s="3">
        <v>251417.0</v>
      </c>
      <c r="B52488" s="3">
        <v>4167.0</v>
      </c>
      <c r="C52488" s="70">
        <v>44166.1278125</v>
      </c>
      <c r="D52488" s="3">
        <v>13853.0</v>
      </c>
      <c r="E52488" s="4">
        <v>1200.0</v>
      </c>
      <c r="F52488" s="5">
        <f t="shared" si="1"/>
        <v>44075.26497</v>
      </c>
      <c r="G52488" s="6">
        <f t="shared" si="2"/>
        <v>0</v>
      </c>
    </row>
    <row r="52489" ht="14.25" customHeight="1">
      <c r="A52489" s="3">
        <v>251421.0</v>
      </c>
      <c r="B52489" s="3">
        <v>5098.0</v>
      </c>
      <c r="C52489" s="70">
        <v>44166.12918981481</v>
      </c>
      <c r="D52489" s="3">
        <v>4972.0</v>
      </c>
      <c r="E52489" s="4">
        <v>1200.0</v>
      </c>
      <c r="F52489" s="5">
        <f t="shared" si="1"/>
        <v>43952.02931</v>
      </c>
      <c r="G52489" s="6">
        <f t="shared" si="2"/>
        <v>0</v>
      </c>
    </row>
    <row r="52490" ht="14.25" customHeight="1">
      <c r="A52490" s="3">
        <v>251426.0</v>
      </c>
      <c r="B52490" s="3">
        <v>13718.0</v>
      </c>
      <c r="C52490" s="70">
        <v>44166.13215277778</v>
      </c>
      <c r="D52490" s="3">
        <v>11329.0</v>
      </c>
      <c r="E52490" s="4">
        <v>1200.0</v>
      </c>
      <c r="F52490" s="5">
        <f t="shared" si="1"/>
        <v>43983.59655</v>
      </c>
      <c r="G52490" s="6">
        <f t="shared" si="2"/>
        <v>0</v>
      </c>
    </row>
    <row r="52491" ht="14.25" customHeight="1">
      <c r="A52491" s="3">
        <v>251430.0</v>
      </c>
      <c r="B52491" s="3">
        <v>5610.0</v>
      </c>
      <c r="C52491" s="70">
        <v>44166.13384259259</v>
      </c>
      <c r="D52491" s="3">
        <v>11664.0</v>
      </c>
      <c r="E52491" s="4">
        <v>1200.0</v>
      </c>
      <c r="F52491" s="5">
        <f t="shared" si="1"/>
        <v>44105.66017</v>
      </c>
      <c r="G52491" s="6">
        <f t="shared" si="2"/>
        <v>0</v>
      </c>
    </row>
    <row r="52492" ht="14.25" customHeight="1">
      <c r="A52492" s="3">
        <v>251433.0</v>
      </c>
      <c r="B52492" s="3">
        <v>8220.0</v>
      </c>
      <c r="C52492" s="70">
        <v>44166.13424768519</v>
      </c>
      <c r="D52492" s="3">
        <v>5612.0</v>
      </c>
      <c r="E52492" s="4">
        <v>1200.0</v>
      </c>
      <c r="F52492" s="5">
        <f t="shared" si="1"/>
        <v>43891.11309</v>
      </c>
      <c r="G52492" s="6">
        <f t="shared" si="2"/>
        <v>0</v>
      </c>
    </row>
    <row r="52493" ht="14.25" customHeight="1">
      <c r="A52493" s="3">
        <v>251434.0</v>
      </c>
      <c r="B52493" s="3">
        <v>2003.0</v>
      </c>
      <c r="C52493" s="70">
        <v>44166.13744212963</v>
      </c>
      <c r="D52493" s="3">
        <v>1897.0</v>
      </c>
      <c r="E52493" s="4">
        <v>1200.0</v>
      </c>
      <c r="F52493" s="5">
        <f t="shared" si="1"/>
        <v>44166.03487</v>
      </c>
      <c r="G52493" s="6">
        <f t="shared" si="2"/>
        <v>0</v>
      </c>
    </row>
    <row r="52494" ht="14.25" customHeight="1">
      <c r="A52494" s="3">
        <v>251440.0</v>
      </c>
      <c r="B52494" s="3">
        <v>10331.0</v>
      </c>
      <c r="C52494" s="70">
        <v>44166.13864583334</v>
      </c>
      <c r="D52494" s="3">
        <v>9597.0</v>
      </c>
      <c r="E52494" s="4">
        <v>1200.0</v>
      </c>
      <c r="F52494" s="5">
        <f t="shared" si="1"/>
        <v>44044.82112</v>
      </c>
      <c r="G52494" s="6">
        <f t="shared" si="2"/>
        <v>0</v>
      </c>
    </row>
    <row r="52495" ht="14.25" customHeight="1">
      <c r="A52495" s="3">
        <v>251449.0</v>
      </c>
      <c r="B52495" s="3">
        <v>1510.0</v>
      </c>
      <c r="C52495" s="70">
        <v>44166.14298611111</v>
      </c>
      <c r="D52495" s="3">
        <v>8404.0</v>
      </c>
      <c r="E52495" s="4">
        <v>1200.0</v>
      </c>
      <c r="F52495" s="5">
        <f t="shared" si="1"/>
        <v>43862.85161</v>
      </c>
      <c r="G52495" s="6">
        <f t="shared" si="2"/>
        <v>0</v>
      </c>
    </row>
    <row r="52496" ht="14.25" customHeight="1">
      <c r="A52496" s="3">
        <v>251454.0</v>
      </c>
      <c r="B52496" s="3">
        <v>13237.0</v>
      </c>
      <c r="C52496" s="70">
        <v>44166.1446875</v>
      </c>
      <c r="D52496" s="3">
        <v>12462.0</v>
      </c>
      <c r="E52496" s="4">
        <v>1200.0</v>
      </c>
      <c r="F52496" s="5">
        <f t="shared" si="1"/>
        <v>44075.3651</v>
      </c>
      <c r="G52496" s="6">
        <f t="shared" si="2"/>
        <v>0</v>
      </c>
    </row>
    <row r="52497" ht="14.25" customHeight="1">
      <c r="A52497" s="3">
        <v>251460.0</v>
      </c>
      <c r="B52497" s="3">
        <v>944.0</v>
      </c>
      <c r="C52497" s="70">
        <v>44166.14922453704</v>
      </c>
      <c r="D52497" s="3">
        <v>3788.0</v>
      </c>
      <c r="E52497" s="4">
        <v>1200.0</v>
      </c>
      <c r="F52497" s="5">
        <f t="shared" si="1"/>
        <v>44075.48057</v>
      </c>
      <c r="G52497" s="6">
        <f t="shared" si="2"/>
        <v>0</v>
      </c>
    </row>
    <row r="52498" ht="14.25" customHeight="1">
      <c r="A52498" s="3">
        <v>251464.0</v>
      </c>
      <c r="B52498" s="3">
        <v>2316.0</v>
      </c>
      <c r="C52498" s="70">
        <v>44166.15961805556</v>
      </c>
      <c r="D52498" s="3">
        <v>11562.0</v>
      </c>
      <c r="E52498" s="4">
        <v>1200.0</v>
      </c>
      <c r="F52498" s="5">
        <f t="shared" si="1"/>
        <v>44076.7709</v>
      </c>
      <c r="G52498" s="6">
        <f t="shared" si="2"/>
        <v>0</v>
      </c>
    </row>
    <row r="52499" ht="14.25" customHeight="1">
      <c r="A52499" s="3">
        <v>251465.0</v>
      </c>
      <c r="B52499" s="3">
        <v>2385.0</v>
      </c>
      <c r="C52499" s="70">
        <v>44166.16854166667</v>
      </c>
      <c r="D52499" s="3">
        <v>5927.0</v>
      </c>
      <c r="E52499" s="4">
        <v>1200.0</v>
      </c>
      <c r="F52499" s="5">
        <f t="shared" si="1"/>
        <v>43862.03502</v>
      </c>
      <c r="G52499" s="6">
        <f t="shared" si="2"/>
        <v>0</v>
      </c>
    </row>
    <row r="52500" ht="14.25" customHeight="1">
      <c r="A52500" s="3">
        <v>251470.0</v>
      </c>
      <c r="B52500" s="3">
        <v>1251.0</v>
      </c>
      <c r="C52500" s="70">
        <v>44166.16981481481</v>
      </c>
      <c r="D52500" s="3">
        <v>12950.0</v>
      </c>
      <c r="E52500" s="4">
        <v>1200.0</v>
      </c>
      <c r="F52500" s="5">
        <f t="shared" si="1"/>
        <v>44166.16981</v>
      </c>
      <c r="G52500" s="6">
        <f t="shared" si="2"/>
        <v>1</v>
      </c>
    </row>
    <row r="52501" ht="14.25" customHeight="1">
      <c r="A52501" s="3">
        <v>251476.0</v>
      </c>
      <c r="B52501" s="3">
        <v>11033.0</v>
      </c>
      <c r="C52501" s="70">
        <v>44166.18201388889</v>
      </c>
      <c r="D52501" s="3">
        <v>8823.0</v>
      </c>
      <c r="E52501" s="4">
        <v>1200.0</v>
      </c>
      <c r="F52501" s="5">
        <f t="shared" si="1"/>
        <v>44136.46015</v>
      </c>
      <c r="G52501" s="6">
        <f t="shared" si="2"/>
        <v>0</v>
      </c>
    </row>
    <row r="52502" ht="14.25" customHeight="1">
      <c r="A52502" s="3">
        <v>251480.0</v>
      </c>
      <c r="B52502" s="3">
        <v>10055.0</v>
      </c>
      <c r="C52502" s="70">
        <v>44166.18789351852</v>
      </c>
      <c r="D52502" s="3">
        <v>11700.0</v>
      </c>
      <c r="E52502" s="4">
        <v>1200.0</v>
      </c>
      <c r="F52502" s="5">
        <f t="shared" si="1"/>
        <v>43833.01934</v>
      </c>
      <c r="G52502" s="6">
        <f t="shared" si="2"/>
        <v>0</v>
      </c>
    </row>
    <row r="52503" ht="14.25" customHeight="1">
      <c r="A52503" s="3">
        <v>251486.0</v>
      </c>
      <c r="B52503" s="3">
        <v>10995.0</v>
      </c>
      <c r="C52503" s="70">
        <v>44166.19493055555</v>
      </c>
      <c r="D52503" s="3">
        <v>8590.0</v>
      </c>
      <c r="E52503" s="4">
        <v>1200.0</v>
      </c>
      <c r="F52503" s="5">
        <f t="shared" si="1"/>
        <v>44136.29326</v>
      </c>
      <c r="G52503" s="6">
        <f t="shared" si="2"/>
        <v>0</v>
      </c>
    </row>
    <row r="52504" ht="14.25" customHeight="1">
      <c r="A52504" s="3">
        <v>251487.0</v>
      </c>
      <c r="B52504" s="3">
        <v>11205.0</v>
      </c>
      <c r="C52504" s="70">
        <v>44166.19497685185</v>
      </c>
      <c r="D52504" s="3">
        <v>4522.0</v>
      </c>
      <c r="E52504" s="4">
        <v>1200.0</v>
      </c>
      <c r="F52504" s="5">
        <f t="shared" si="1"/>
        <v>44136.15308</v>
      </c>
      <c r="G52504" s="6">
        <f t="shared" si="2"/>
        <v>0</v>
      </c>
    </row>
    <row r="52505" ht="14.25" customHeight="1">
      <c r="A52505" s="3">
        <v>251489.0</v>
      </c>
      <c r="B52505" s="3">
        <v>3169.0</v>
      </c>
      <c r="C52505" s="70">
        <v>44166.1994675926</v>
      </c>
      <c r="D52505" s="3">
        <v>2688.0</v>
      </c>
      <c r="E52505" s="4">
        <v>1200.0</v>
      </c>
      <c r="F52505" s="5">
        <f t="shared" si="1"/>
        <v>44015.97285</v>
      </c>
      <c r="G52505" s="6">
        <f t="shared" si="2"/>
        <v>0</v>
      </c>
    </row>
    <row r="52506" ht="14.25" customHeight="1">
      <c r="A52506" s="3">
        <v>251495.0</v>
      </c>
      <c r="B52506" s="3">
        <v>2385.0</v>
      </c>
      <c r="C52506" s="70">
        <v>44166.20515046296</v>
      </c>
      <c r="D52506" s="3">
        <v>5272.0</v>
      </c>
      <c r="E52506" s="4">
        <v>1200.0</v>
      </c>
      <c r="F52506" s="5">
        <f t="shared" si="1"/>
        <v>44136.19913</v>
      </c>
      <c r="G52506" s="6">
        <f t="shared" si="2"/>
        <v>0</v>
      </c>
    </row>
    <row r="52507" ht="14.25" customHeight="1">
      <c r="A52507" s="3">
        <v>251498.0</v>
      </c>
      <c r="B52507" s="3">
        <v>5691.0</v>
      </c>
      <c r="C52507" s="70">
        <v>44166.20518518519</v>
      </c>
      <c r="D52507" s="3">
        <v>3528.0</v>
      </c>
      <c r="E52507" s="4">
        <v>1200.0</v>
      </c>
      <c r="F52507" s="5">
        <f t="shared" si="1"/>
        <v>43832.25354</v>
      </c>
      <c r="G52507" s="6">
        <f t="shared" si="2"/>
        <v>0</v>
      </c>
    </row>
    <row r="52508" ht="14.25" customHeight="1">
      <c r="A52508" s="3">
        <v>251504.0</v>
      </c>
      <c r="B52508" s="3">
        <v>13990.0</v>
      </c>
      <c r="C52508" s="70">
        <v>44166.20932870371</v>
      </c>
      <c r="D52508" s="3">
        <v>11388.0</v>
      </c>
      <c r="E52508" s="4">
        <v>1200.0</v>
      </c>
      <c r="F52508" s="5">
        <f t="shared" si="1"/>
        <v>44136.66705</v>
      </c>
      <c r="G52508" s="6">
        <f t="shared" si="2"/>
        <v>0</v>
      </c>
    </row>
    <row r="52509" ht="14.25" customHeight="1">
      <c r="A52509" s="3">
        <v>251513.0</v>
      </c>
      <c r="B52509" s="3">
        <v>4093.0</v>
      </c>
      <c r="C52509" s="70">
        <v>44166.22199074074</v>
      </c>
      <c r="D52509" s="3">
        <v>11932.0</v>
      </c>
      <c r="E52509" s="4">
        <v>1200.0</v>
      </c>
      <c r="F52509" s="5">
        <f t="shared" si="1"/>
        <v>44136.61545</v>
      </c>
      <c r="G52509" s="6">
        <f t="shared" si="2"/>
        <v>0</v>
      </c>
    </row>
    <row r="52510" ht="14.25" customHeight="1">
      <c r="A52510" s="3">
        <v>251519.0</v>
      </c>
      <c r="B52510" s="3">
        <v>8048.0</v>
      </c>
      <c r="C52510" s="70">
        <v>44166.22446759259</v>
      </c>
      <c r="D52510" s="3">
        <v>264.0</v>
      </c>
      <c r="E52510" s="4">
        <v>1200.0</v>
      </c>
      <c r="F52510" s="5">
        <f t="shared" si="1"/>
        <v>44045.33145</v>
      </c>
      <c r="G52510" s="6">
        <f t="shared" si="2"/>
        <v>0</v>
      </c>
    </row>
    <row r="52511" ht="14.25" customHeight="1">
      <c r="A52511" s="3">
        <v>251522.0</v>
      </c>
      <c r="B52511" s="3">
        <v>7306.0</v>
      </c>
      <c r="C52511" s="70">
        <v>44166.23371527778</v>
      </c>
      <c r="D52511" s="3">
        <v>11388.0</v>
      </c>
      <c r="E52511" s="4">
        <v>1200.0</v>
      </c>
      <c r="F52511" s="5">
        <f t="shared" si="1"/>
        <v>44136.66705</v>
      </c>
      <c r="G52511" s="6">
        <f t="shared" si="2"/>
        <v>0</v>
      </c>
    </row>
    <row r="52512" ht="14.25" customHeight="1">
      <c r="A52512" s="3">
        <v>251529.0</v>
      </c>
      <c r="B52512" s="3">
        <v>6930.0</v>
      </c>
      <c r="C52512" s="70">
        <v>44166.23601851852</v>
      </c>
      <c r="D52512" s="3">
        <v>6631.0</v>
      </c>
      <c r="E52512" s="4">
        <v>1200.0</v>
      </c>
      <c r="F52512" s="5">
        <f t="shared" si="1"/>
        <v>43952.97714</v>
      </c>
      <c r="G52512" s="6">
        <f t="shared" si="2"/>
        <v>0</v>
      </c>
    </row>
    <row r="52513" ht="14.25" customHeight="1">
      <c r="A52513" s="3">
        <v>251535.0</v>
      </c>
      <c r="B52513" s="3">
        <v>2959.0</v>
      </c>
      <c r="C52513" s="70">
        <v>44166.23615740741</v>
      </c>
      <c r="D52513" s="3">
        <v>10111.0</v>
      </c>
      <c r="E52513" s="4">
        <v>1200.0</v>
      </c>
      <c r="F52513" s="5">
        <f t="shared" si="1"/>
        <v>43891.16563</v>
      </c>
      <c r="G52513" s="6">
        <f t="shared" si="2"/>
        <v>0</v>
      </c>
    </row>
    <row r="52514" ht="14.25" customHeight="1">
      <c r="A52514" s="3">
        <v>251537.0</v>
      </c>
      <c r="B52514" s="3">
        <v>8937.0</v>
      </c>
      <c r="C52514" s="70">
        <v>44166.23837962963</v>
      </c>
      <c r="D52514" s="3">
        <v>11529.0</v>
      </c>
      <c r="E52514" s="4">
        <v>1200.0</v>
      </c>
      <c r="F52514" s="5">
        <f t="shared" si="1"/>
        <v>44166.23838</v>
      </c>
      <c r="G52514" s="6">
        <f t="shared" si="2"/>
        <v>1</v>
      </c>
    </row>
    <row r="52515" ht="14.25" customHeight="1">
      <c r="A52515" s="3">
        <v>251543.0</v>
      </c>
      <c r="B52515" s="3">
        <v>10809.0</v>
      </c>
      <c r="C52515" s="70">
        <v>44166.24157407408</v>
      </c>
      <c r="D52515" s="3">
        <v>10968.0</v>
      </c>
      <c r="E52515" s="4">
        <v>1200.0</v>
      </c>
      <c r="F52515" s="5">
        <f t="shared" si="1"/>
        <v>44044.12738</v>
      </c>
      <c r="G52515" s="6">
        <f t="shared" si="2"/>
        <v>0</v>
      </c>
    </row>
    <row r="52516" ht="14.25" customHeight="1">
      <c r="A52516" s="3">
        <v>251545.0</v>
      </c>
      <c r="B52516" s="3">
        <v>6570.0</v>
      </c>
      <c r="C52516" s="70">
        <v>44166.24396990741</v>
      </c>
      <c r="D52516" s="3">
        <v>11529.0</v>
      </c>
      <c r="E52516" s="4">
        <v>960.0</v>
      </c>
      <c r="F52516" s="5">
        <f t="shared" si="1"/>
        <v>44166.23838</v>
      </c>
      <c r="G52516" s="6">
        <f t="shared" si="2"/>
        <v>0</v>
      </c>
    </row>
    <row r="52517" ht="14.25" customHeight="1">
      <c r="A52517" s="3">
        <v>251547.0</v>
      </c>
      <c r="B52517" s="3">
        <v>12461.0</v>
      </c>
      <c r="C52517" s="70">
        <v>44166.25225694444</v>
      </c>
      <c r="D52517" s="3">
        <v>11210.0</v>
      </c>
      <c r="E52517" s="4">
        <v>1200.0</v>
      </c>
      <c r="F52517" s="5">
        <f t="shared" si="1"/>
        <v>43922.33478</v>
      </c>
      <c r="G52517" s="6">
        <f t="shared" si="2"/>
        <v>0</v>
      </c>
    </row>
    <row r="52518" ht="14.25" customHeight="1">
      <c r="A52518" s="3">
        <v>251553.0</v>
      </c>
      <c r="B52518" s="3">
        <v>13626.0</v>
      </c>
      <c r="C52518" s="70">
        <v>44166.25293981482</v>
      </c>
      <c r="D52518" s="3">
        <v>7343.0</v>
      </c>
      <c r="E52518" s="4">
        <v>1200.0</v>
      </c>
      <c r="F52518" s="5">
        <f t="shared" si="1"/>
        <v>44166.25294</v>
      </c>
      <c r="G52518" s="6">
        <f t="shared" si="2"/>
        <v>1</v>
      </c>
    </row>
    <row r="52519" ht="14.25" customHeight="1">
      <c r="A52519" s="3">
        <v>251573.0</v>
      </c>
      <c r="B52519" s="3">
        <v>10155.0</v>
      </c>
      <c r="C52519" s="70">
        <v>44166.2691550926</v>
      </c>
      <c r="D52519" s="3">
        <v>9193.0</v>
      </c>
      <c r="E52519" s="4">
        <v>1200.0</v>
      </c>
      <c r="F52519" s="5">
        <f t="shared" si="1"/>
        <v>43922.42946</v>
      </c>
      <c r="G52519" s="6">
        <f t="shared" si="2"/>
        <v>0</v>
      </c>
    </row>
    <row r="52520" ht="14.25" customHeight="1">
      <c r="A52520" s="3">
        <v>251579.0</v>
      </c>
      <c r="B52520" s="3">
        <v>6537.0</v>
      </c>
      <c r="C52520" s="70">
        <v>44166.27298611111</v>
      </c>
      <c r="D52520" s="3">
        <v>5355.0</v>
      </c>
      <c r="E52520" s="4">
        <v>1200.0</v>
      </c>
      <c r="F52520" s="5">
        <f t="shared" si="1"/>
        <v>43985.12619</v>
      </c>
      <c r="G52520" s="6">
        <f t="shared" si="2"/>
        <v>0</v>
      </c>
    </row>
    <row r="52521" ht="14.25" customHeight="1">
      <c r="A52521" s="3">
        <v>251583.0</v>
      </c>
      <c r="B52521" s="3">
        <v>11112.0</v>
      </c>
      <c r="C52521" s="70">
        <v>44166.27450231482</v>
      </c>
      <c r="D52521" s="3">
        <v>11551.0</v>
      </c>
      <c r="E52521" s="4">
        <v>1200.0</v>
      </c>
      <c r="F52521" s="5">
        <f t="shared" si="1"/>
        <v>43983.33884</v>
      </c>
      <c r="G52521" s="6">
        <f t="shared" si="2"/>
        <v>0</v>
      </c>
    </row>
    <row r="52522" ht="14.25" customHeight="1">
      <c r="A52522" s="3">
        <v>251590.0</v>
      </c>
      <c r="B52522" s="3">
        <v>12010.0</v>
      </c>
      <c r="C52522" s="70">
        <v>44166.27604166666</v>
      </c>
      <c r="D52522" s="3">
        <v>10192.0</v>
      </c>
      <c r="E52522" s="4">
        <v>1200.0</v>
      </c>
      <c r="F52522" s="5">
        <f t="shared" si="1"/>
        <v>44013.0236</v>
      </c>
      <c r="G52522" s="6">
        <f t="shared" si="2"/>
        <v>0</v>
      </c>
    </row>
    <row r="52523" ht="14.25" customHeight="1">
      <c r="A52523" s="3">
        <v>251592.0</v>
      </c>
      <c r="B52523" s="3">
        <v>10845.0</v>
      </c>
      <c r="C52523" s="70">
        <v>44166.27940972222</v>
      </c>
      <c r="D52523" s="3">
        <v>6266.0</v>
      </c>
      <c r="E52523" s="4">
        <v>1200.0</v>
      </c>
      <c r="F52523" s="5">
        <f t="shared" si="1"/>
        <v>43863.60212</v>
      </c>
      <c r="G52523" s="6">
        <f t="shared" si="2"/>
        <v>0</v>
      </c>
    </row>
    <row r="52524" ht="14.25" customHeight="1">
      <c r="A52524" s="3">
        <v>251599.0</v>
      </c>
      <c r="B52524" s="3">
        <v>5340.0</v>
      </c>
      <c r="C52524" s="70">
        <v>44166.28348379629</v>
      </c>
      <c r="D52524" s="3">
        <v>3528.0</v>
      </c>
      <c r="E52524" s="4">
        <v>1200.0</v>
      </c>
      <c r="F52524" s="5">
        <f t="shared" si="1"/>
        <v>43832.25354</v>
      </c>
      <c r="G52524" s="6">
        <f t="shared" si="2"/>
        <v>0</v>
      </c>
    </row>
    <row r="52525" ht="14.25" customHeight="1">
      <c r="A52525" s="3">
        <v>251601.0</v>
      </c>
      <c r="B52525" s="3">
        <v>9516.0</v>
      </c>
      <c r="C52525" s="70">
        <v>44166.28618055556</v>
      </c>
      <c r="D52525" s="3">
        <v>4236.0</v>
      </c>
      <c r="E52525" s="4">
        <v>1200.0</v>
      </c>
      <c r="F52525" s="5">
        <f t="shared" si="1"/>
        <v>44013.68216</v>
      </c>
      <c r="G52525" s="6">
        <f t="shared" si="2"/>
        <v>0</v>
      </c>
    </row>
    <row r="52526" ht="14.25" customHeight="1">
      <c r="A52526" s="3">
        <v>251607.0</v>
      </c>
      <c r="B52526" s="3">
        <v>5177.0</v>
      </c>
      <c r="C52526" s="70">
        <v>44166.28728009259</v>
      </c>
      <c r="D52526" s="3">
        <v>13817.0</v>
      </c>
      <c r="E52526" s="4">
        <v>1200.0</v>
      </c>
      <c r="F52526" s="5">
        <f t="shared" si="1"/>
        <v>43891.13111</v>
      </c>
      <c r="G52526" s="6">
        <f t="shared" si="2"/>
        <v>0</v>
      </c>
    </row>
    <row r="52527" ht="14.25" customHeight="1">
      <c r="A52527" s="3">
        <v>251614.0</v>
      </c>
      <c r="B52527" s="3">
        <v>2259.0</v>
      </c>
      <c r="C52527" s="70">
        <v>44166.28944444445</v>
      </c>
      <c r="D52527" s="3">
        <v>11551.0</v>
      </c>
      <c r="E52527" s="4">
        <v>1200.0</v>
      </c>
      <c r="F52527" s="5">
        <f t="shared" si="1"/>
        <v>43983.33884</v>
      </c>
      <c r="G52527" s="6">
        <f t="shared" si="2"/>
        <v>0</v>
      </c>
    </row>
    <row r="52528" ht="14.25" customHeight="1">
      <c r="A52528" s="3">
        <v>251618.0</v>
      </c>
      <c r="B52528" s="3">
        <v>8935.0</v>
      </c>
      <c r="C52528" s="70">
        <v>44166.29105324074</v>
      </c>
      <c r="D52528" s="3">
        <v>12504.0</v>
      </c>
      <c r="E52528" s="4">
        <v>0.0</v>
      </c>
      <c r="F52528" s="5">
        <f t="shared" si="1"/>
        <v>43833.39757</v>
      </c>
      <c r="G52528" s="6">
        <f t="shared" si="2"/>
        <v>0</v>
      </c>
    </row>
    <row r="52529" ht="14.25" customHeight="1">
      <c r="A52529" s="3">
        <v>251630.0</v>
      </c>
      <c r="B52529" s="3">
        <v>9737.0</v>
      </c>
      <c r="C52529" s="70">
        <v>44166.29164351852</v>
      </c>
      <c r="D52529" s="3">
        <v>11339.0</v>
      </c>
      <c r="E52529" s="4">
        <v>1200.0</v>
      </c>
      <c r="F52529" s="5">
        <f t="shared" si="1"/>
        <v>44136.27751</v>
      </c>
      <c r="G52529" s="6">
        <f t="shared" si="2"/>
        <v>0</v>
      </c>
    </row>
    <row r="52530" ht="14.25" customHeight="1">
      <c r="A52530" s="3">
        <v>251634.0</v>
      </c>
      <c r="B52530" s="3">
        <v>4268.0</v>
      </c>
      <c r="C52530" s="70">
        <v>44166.29165509259</v>
      </c>
      <c r="D52530" s="3">
        <v>12711.0</v>
      </c>
      <c r="E52530" s="4">
        <v>1200.0</v>
      </c>
      <c r="F52530" s="5">
        <f t="shared" si="1"/>
        <v>43862.75604</v>
      </c>
      <c r="G52530" s="6">
        <f t="shared" si="2"/>
        <v>0</v>
      </c>
    </row>
    <row r="52531" ht="14.25" customHeight="1">
      <c r="A52531" s="3">
        <v>251639.0</v>
      </c>
      <c r="B52531" s="3">
        <v>10776.0</v>
      </c>
      <c r="C52531" s="70">
        <v>44166.29178240741</v>
      </c>
      <c r="D52531" s="3">
        <v>4522.0</v>
      </c>
      <c r="E52531" s="4">
        <v>1200.0</v>
      </c>
      <c r="F52531" s="5">
        <f t="shared" si="1"/>
        <v>44136.15308</v>
      </c>
      <c r="G52531" s="6">
        <f t="shared" si="2"/>
        <v>0</v>
      </c>
    </row>
    <row r="52532" ht="14.25" customHeight="1">
      <c r="A52532" s="3">
        <v>251640.0</v>
      </c>
      <c r="B52532" s="3">
        <v>6581.0</v>
      </c>
      <c r="C52532" s="70">
        <v>44166.29496527778</v>
      </c>
      <c r="D52532" s="3">
        <v>2535.0</v>
      </c>
      <c r="E52532" s="4">
        <v>1200.0</v>
      </c>
      <c r="F52532" s="5">
        <f t="shared" si="1"/>
        <v>44166.29497</v>
      </c>
      <c r="G52532" s="6">
        <f t="shared" si="2"/>
        <v>1</v>
      </c>
    </row>
    <row r="52533" ht="14.25" customHeight="1">
      <c r="A52533" s="3">
        <v>251646.0</v>
      </c>
      <c r="B52533" s="3">
        <v>290.0</v>
      </c>
      <c r="C52533" s="70">
        <v>44166.29586805555</v>
      </c>
      <c r="D52533" s="3">
        <v>11700.0</v>
      </c>
      <c r="E52533" s="4">
        <v>1200.0</v>
      </c>
      <c r="F52533" s="5">
        <f t="shared" si="1"/>
        <v>43833.01934</v>
      </c>
      <c r="G52533" s="6">
        <f t="shared" si="2"/>
        <v>0</v>
      </c>
    </row>
    <row r="52534" ht="14.25" customHeight="1">
      <c r="A52534" s="3">
        <v>251650.0</v>
      </c>
      <c r="B52534" s="3">
        <v>12582.0</v>
      </c>
      <c r="C52534" s="70">
        <v>44166.29765046296</v>
      </c>
      <c r="D52534" s="3">
        <v>5272.0</v>
      </c>
      <c r="E52534" s="4">
        <v>1200.0</v>
      </c>
      <c r="F52534" s="5">
        <f t="shared" si="1"/>
        <v>44136.19913</v>
      </c>
      <c r="G52534" s="6">
        <f t="shared" si="2"/>
        <v>0</v>
      </c>
    </row>
    <row r="52535" ht="14.25" customHeight="1">
      <c r="A52535" s="3">
        <v>251653.0</v>
      </c>
      <c r="B52535" s="3">
        <v>1582.0</v>
      </c>
      <c r="C52535" s="70">
        <v>44166.29956018519</v>
      </c>
      <c r="D52535" s="3">
        <v>5612.0</v>
      </c>
      <c r="E52535" s="4">
        <v>1200.0</v>
      </c>
      <c r="F52535" s="5">
        <f t="shared" si="1"/>
        <v>43891.11309</v>
      </c>
      <c r="G52535" s="6">
        <f t="shared" si="2"/>
        <v>0</v>
      </c>
    </row>
    <row r="52536" ht="14.25" customHeight="1">
      <c r="A52536" s="3">
        <v>251657.0</v>
      </c>
      <c r="B52536" s="3">
        <v>8613.0</v>
      </c>
      <c r="C52536" s="70">
        <v>44166.30091435185</v>
      </c>
      <c r="D52536" s="3">
        <v>10526.0</v>
      </c>
      <c r="E52536" s="4">
        <v>1200.0</v>
      </c>
      <c r="F52536" s="5">
        <f t="shared" si="1"/>
        <v>43922.45653</v>
      </c>
      <c r="G52536" s="6">
        <f t="shared" si="2"/>
        <v>0</v>
      </c>
    </row>
    <row r="52537" ht="14.25" customHeight="1">
      <c r="A52537" s="3">
        <v>251660.0</v>
      </c>
      <c r="B52537" s="3">
        <v>8580.0</v>
      </c>
      <c r="C52537" s="70">
        <v>44166.30623842592</v>
      </c>
      <c r="D52537" s="3">
        <v>11339.0</v>
      </c>
      <c r="E52537" s="4">
        <v>1200.0</v>
      </c>
      <c r="F52537" s="5">
        <f t="shared" si="1"/>
        <v>44136.27751</v>
      </c>
      <c r="G52537" s="6">
        <f t="shared" si="2"/>
        <v>0</v>
      </c>
    </row>
    <row r="52538" ht="14.25" customHeight="1">
      <c r="A52538" s="3">
        <v>251665.0</v>
      </c>
      <c r="B52538" s="3">
        <v>11733.0</v>
      </c>
      <c r="C52538" s="70">
        <v>44166.30693287037</v>
      </c>
      <c r="D52538" s="3">
        <v>10869.0</v>
      </c>
      <c r="E52538" s="4">
        <v>1200.0</v>
      </c>
      <c r="F52538" s="5">
        <f t="shared" si="1"/>
        <v>44105.63899</v>
      </c>
      <c r="G52538" s="6">
        <f t="shared" si="2"/>
        <v>0</v>
      </c>
    </row>
    <row r="52539" ht="14.25" customHeight="1">
      <c r="A52539" s="3">
        <v>251671.0</v>
      </c>
      <c r="B52539" s="3">
        <v>13682.0</v>
      </c>
      <c r="C52539" s="70">
        <v>44166.30736111111</v>
      </c>
      <c r="D52539" s="3">
        <v>3506.0</v>
      </c>
      <c r="E52539" s="4">
        <v>0.0</v>
      </c>
      <c r="F52539" s="5">
        <f t="shared" si="1"/>
        <v>44044.02965</v>
      </c>
      <c r="G52539" s="6">
        <f t="shared" si="2"/>
        <v>0</v>
      </c>
    </row>
    <row r="52540" ht="14.25" customHeight="1">
      <c r="A52540" s="3">
        <v>251677.0</v>
      </c>
      <c r="B52540" s="3">
        <v>12051.0</v>
      </c>
      <c r="C52540" s="70">
        <v>44166.30876157407</v>
      </c>
      <c r="D52540" s="3">
        <v>8436.0</v>
      </c>
      <c r="E52540" s="4">
        <v>1200.0</v>
      </c>
      <c r="F52540" s="5">
        <f t="shared" si="1"/>
        <v>43862.02968</v>
      </c>
      <c r="G52540" s="6">
        <f t="shared" si="2"/>
        <v>0</v>
      </c>
    </row>
    <row r="52541" ht="14.25" customHeight="1">
      <c r="A52541" s="3">
        <v>251682.0</v>
      </c>
      <c r="B52541" s="3">
        <v>10803.0</v>
      </c>
      <c r="C52541" s="70">
        <v>44166.31064814814</v>
      </c>
      <c r="D52541" s="3">
        <v>7878.0</v>
      </c>
      <c r="E52541" s="4">
        <v>1200.0</v>
      </c>
      <c r="F52541" s="5">
        <f t="shared" si="1"/>
        <v>43891.07046</v>
      </c>
      <c r="G52541" s="6">
        <f t="shared" si="2"/>
        <v>0</v>
      </c>
    </row>
    <row r="52542" ht="14.25" customHeight="1">
      <c r="A52542" s="3">
        <v>251688.0</v>
      </c>
      <c r="B52542" s="3">
        <v>2747.0</v>
      </c>
      <c r="C52542" s="70">
        <v>44166.31111111111</v>
      </c>
      <c r="D52542" s="3">
        <v>11339.0</v>
      </c>
      <c r="E52542" s="4">
        <v>1200.0</v>
      </c>
      <c r="F52542" s="5">
        <f t="shared" si="1"/>
        <v>44136.27751</v>
      </c>
      <c r="G52542" s="6">
        <f t="shared" si="2"/>
        <v>0</v>
      </c>
    </row>
    <row r="52543" ht="14.25" customHeight="1">
      <c r="A52543" s="3">
        <v>251690.0</v>
      </c>
      <c r="B52543" s="3">
        <v>9455.0</v>
      </c>
      <c r="C52543" s="70">
        <v>44166.31475694444</v>
      </c>
      <c r="D52543" s="3">
        <v>11285.0</v>
      </c>
      <c r="E52543" s="4">
        <v>1200.0</v>
      </c>
      <c r="F52543" s="5">
        <f t="shared" si="1"/>
        <v>43833.44093</v>
      </c>
      <c r="G52543" s="6">
        <f t="shared" si="2"/>
        <v>0</v>
      </c>
    </row>
    <row r="52544" ht="14.25" customHeight="1">
      <c r="A52544" s="3">
        <v>251693.0</v>
      </c>
      <c r="B52544" s="3">
        <v>2846.0</v>
      </c>
      <c r="C52544" s="70">
        <v>44166.3175</v>
      </c>
      <c r="D52544" s="3">
        <v>13813.0</v>
      </c>
      <c r="E52544" s="4">
        <v>1200.0</v>
      </c>
      <c r="F52544" s="5">
        <f t="shared" si="1"/>
        <v>43923.31097</v>
      </c>
      <c r="G52544" s="6">
        <f t="shared" si="2"/>
        <v>0</v>
      </c>
    </row>
    <row r="52545" ht="14.25" customHeight="1">
      <c r="A52545" s="3">
        <v>251696.0</v>
      </c>
      <c r="B52545" s="3">
        <v>1720.0</v>
      </c>
      <c r="C52545" s="70">
        <v>44166.31944444445</v>
      </c>
      <c r="D52545" s="3">
        <v>11339.0</v>
      </c>
      <c r="E52545" s="4">
        <v>1200.0</v>
      </c>
      <c r="F52545" s="5">
        <f t="shared" si="1"/>
        <v>44136.27751</v>
      </c>
      <c r="G52545" s="6">
        <f t="shared" si="2"/>
        <v>0</v>
      </c>
    </row>
    <row r="52546" ht="14.25" customHeight="1">
      <c r="A52546" s="3">
        <v>251699.0</v>
      </c>
      <c r="B52546" s="3">
        <v>2454.0</v>
      </c>
      <c r="C52546" s="70">
        <v>44166.3249074074</v>
      </c>
      <c r="D52546" s="3">
        <v>4522.0</v>
      </c>
      <c r="E52546" s="4">
        <v>1200.0</v>
      </c>
      <c r="F52546" s="5">
        <f t="shared" si="1"/>
        <v>44136.15308</v>
      </c>
      <c r="G52546" s="6">
        <f t="shared" si="2"/>
        <v>0</v>
      </c>
    </row>
    <row r="52547" ht="14.25" customHeight="1">
      <c r="A52547" s="3">
        <v>251705.0</v>
      </c>
      <c r="B52547" s="3">
        <v>2402.0</v>
      </c>
      <c r="C52547" s="70">
        <v>44166.32947916666</v>
      </c>
      <c r="D52547" s="3">
        <v>5612.0</v>
      </c>
      <c r="E52547" s="4">
        <v>1200.0</v>
      </c>
      <c r="F52547" s="5">
        <f t="shared" si="1"/>
        <v>43891.11309</v>
      </c>
      <c r="G52547" s="6">
        <f t="shared" si="2"/>
        <v>0</v>
      </c>
    </row>
    <row r="52548" ht="14.25" customHeight="1">
      <c r="A52548" s="3">
        <v>251709.0</v>
      </c>
      <c r="B52548" s="3">
        <v>6751.0</v>
      </c>
      <c r="C52548" s="70">
        <v>44166.33090277778</v>
      </c>
      <c r="D52548" s="3">
        <v>8590.0</v>
      </c>
      <c r="E52548" s="4">
        <v>1200.0</v>
      </c>
      <c r="F52548" s="5">
        <f t="shared" si="1"/>
        <v>44136.29326</v>
      </c>
      <c r="G52548" s="6">
        <f t="shared" si="2"/>
        <v>0</v>
      </c>
    </row>
    <row r="52549" ht="14.25" customHeight="1">
      <c r="A52549" s="3">
        <v>251715.0</v>
      </c>
      <c r="B52549" s="3">
        <v>7431.0</v>
      </c>
      <c r="C52549" s="70">
        <v>44166.33351851852</v>
      </c>
      <c r="D52549" s="3">
        <v>7569.0</v>
      </c>
      <c r="E52549" s="4">
        <v>1200.0</v>
      </c>
      <c r="F52549" s="5">
        <f t="shared" si="1"/>
        <v>44166.33352</v>
      </c>
      <c r="G52549" s="6">
        <f t="shared" si="2"/>
        <v>1</v>
      </c>
    </row>
    <row r="52550" ht="14.25" customHeight="1">
      <c r="A52550" s="3">
        <v>251722.0</v>
      </c>
      <c r="B52550" s="3">
        <v>2770.0</v>
      </c>
      <c r="C52550" s="70">
        <v>44166.33875</v>
      </c>
      <c r="D52550" s="3">
        <v>4947.0</v>
      </c>
      <c r="E52550" s="4">
        <v>1200.0</v>
      </c>
      <c r="F52550" s="5">
        <f t="shared" si="1"/>
        <v>43983.62814</v>
      </c>
      <c r="G52550" s="6">
        <f t="shared" si="2"/>
        <v>0</v>
      </c>
    </row>
    <row r="52551" ht="14.25" customHeight="1">
      <c r="A52551" s="3">
        <v>251726.0</v>
      </c>
      <c r="B52551" s="3">
        <v>12078.0</v>
      </c>
      <c r="C52551" s="70">
        <v>44166.33938657407</v>
      </c>
      <c r="D52551" s="3">
        <v>7629.0</v>
      </c>
      <c r="E52551" s="4">
        <v>1200.0</v>
      </c>
      <c r="F52551" s="5">
        <f t="shared" si="1"/>
        <v>43986.25663</v>
      </c>
      <c r="G52551" s="6">
        <f t="shared" si="2"/>
        <v>0</v>
      </c>
    </row>
    <row r="52552" ht="14.25" customHeight="1">
      <c r="A52552" s="3">
        <v>251732.0</v>
      </c>
      <c r="B52552" s="3">
        <v>6590.0</v>
      </c>
      <c r="C52552" s="70">
        <v>44166.34086805556</v>
      </c>
      <c r="D52552" s="3">
        <v>6669.0</v>
      </c>
      <c r="E52552" s="4">
        <v>1200.0</v>
      </c>
      <c r="F52552" s="5">
        <f t="shared" si="1"/>
        <v>44105.00309</v>
      </c>
      <c r="G52552" s="6">
        <f t="shared" si="2"/>
        <v>0</v>
      </c>
    </row>
    <row r="52553" ht="14.25" customHeight="1">
      <c r="A52553" s="3">
        <v>251738.0</v>
      </c>
      <c r="B52553" s="3">
        <v>5541.0</v>
      </c>
      <c r="C52553" s="70">
        <v>44166.34246527778</v>
      </c>
      <c r="D52553" s="3">
        <v>11726.0</v>
      </c>
      <c r="E52553" s="4">
        <v>1200.0</v>
      </c>
      <c r="F52553" s="5">
        <f t="shared" si="1"/>
        <v>43835.52642</v>
      </c>
      <c r="G52553" s="6">
        <f t="shared" si="2"/>
        <v>0</v>
      </c>
    </row>
    <row r="52554" ht="14.25" customHeight="1">
      <c r="A52554" s="3">
        <v>251742.0</v>
      </c>
      <c r="B52554" s="3">
        <v>12447.0</v>
      </c>
      <c r="C52554" s="70">
        <v>44166.34313657408</v>
      </c>
      <c r="D52554" s="3">
        <v>2387.0</v>
      </c>
      <c r="E52554" s="4">
        <v>1200.0</v>
      </c>
      <c r="F52554" s="5">
        <f t="shared" si="1"/>
        <v>43836.12751</v>
      </c>
      <c r="G52554" s="6">
        <f t="shared" si="2"/>
        <v>0</v>
      </c>
    </row>
    <row r="52555" ht="14.25" customHeight="1">
      <c r="A52555" s="3">
        <v>251744.0</v>
      </c>
      <c r="B52555" s="3">
        <v>3532.0</v>
      </c>
      <c r="C52555" s="70">
        <v>44166.34905092593</v>
      </c>
      <c r="D52555" s="3">
        <v>11749.0</v>
      </c>
      <c r="E52555" s="4">
        <v>1200.0</v>
      </c>
      <c r="F52555" s="5">
        <f t="shared" si="1"/>
        <v>44166.34905</v>
      </c>
      <c r="G52555" s="6">
        <f t="shared" si="2"/>
        <v>1</v>
      </c>
    </row>
    <row r="52556" ht="14.25" customHeight="1">
      <c r="A52556" s="3">
        <v>251752.0</v>
      </c>
      <c r="B52556" s="3">
        <v>4901.0</v>
      </c>
      <c r="C52556" s="70">
        <v>44166.3553125</v>
      </c>
      <c r="D52556" s="3">
        <v>4522.0</v>
      </c>
      <c r="E52556" s="4">
        <v>1200.0</v>
      </c>
      <c r="F52556" s="5">
        <f t="shared" si="1"/>
        <v>44136.15308</v>
      </c>
      <c r="G52556" s="6">
        <f t="shared" si="2"/>
        <v>0</v>
      </c>
    </row>
    <row r="52557" ht="14.25" customHeight="1">
      <c r="A52557" s="3">
        <v>251755.0</v>
      </c>
      <c r="B52557" s="3">
        <v>12995.0</v>
      </c>
      <c r="C52557" s="70">
        <v>44166.35734953704</v>
      </c>
      <c r="D52557" s="3">
        <v>13102.0</v>
      </c>
      <c r="E52557" s="4">
        <v>1200.0</v>
      </c>
      <c r="F52557" s="5">
        <f t="shared" si="1"/>
        <v>44166.35735</v>
      </c>
      <c r="G52557" s="6">
        <f t="shared" si="2"/>
        <v>1</v>
      </c>
    </row>
    <row r="52558" ht="14.25" customHeight="1">
      <c r="A52558" s="3">
        <v>251756.0</v>
      </c>
      <c r="B52558" s="3">
        <v>7948.0</v>
      </c>
      <c r="C52558" s="70">
        <v>44166.35790509259</v>
      </c>
      <c r="D52558" s="3">
        <v>11696.0</v>
      </c>
      <c r="E52558" s="4">
        <v>960.0</v>
      </c>
      <c r="F52558" s="5">
        <f t="shared" si="1"/>
        <v>44136.68851</v>
      </c>
      <c r="G52558" s="6">
        <f t="shared" si="2"/>
        <v>0</v>
      </c>
    </row>
    <row r="52559" ht="14.25" customHeight="1">
      <c r="A52559" s="3">
        <v>251759.0</v>
      </c>
      <c r="B52559" s="3">
        <v>6699.0</v>
      </c>
      <c r="C52559" s="70">
        <v>44166.35800925926</v>
      </c>
      <c r="D52559" s="3">
        <v>5893.0</v>
      </c>
      <c r="E52559" s="4">
        <v>1200.0</v>
      </c>
      <c r="F52559" s="5">
        <f t="shared" si="1"/>
        <v>44075.81169</v>
      </c>
      <c r="G52559" s="6">
        <f t="shared" si="2"/>
        <v>0</v>
      </c>
    </row>
    <row r="52560" ht="14.25" customHeight="1">
      <c r="A52560" s="3">
        <v>251765.0</v>
      </c>
      <c r="B52560" s="3">
        <v>6035.0</v>
      </c>
      <c r="C52560" s="70">
        <v>44166.35865740741</v>
      </c>
      <c r="D52560" s="3">
        <v>1181.0</v>
      </c>
      <c r="E52560" s="4">
        <v>1200.0</v>
      </c>
      <c r="F52560" s="5">
        <f t="shared" si="1"/>
        <v>43985.45846</v>
      </c>
      <c r="G52560" s="6">
        <f t="shared" si="2"/>
        <v>0</v>
      </c>
    </row>
    <row r="52561" ht="14.25" customHeight="1">
      <c r="A52561" s="3">
        <v>251768.0</v>
      </c>
      <c r="B52561" s="3">
        <v>13804.0</v>
      </c>
      <c r="C52561" s="70">
        <v>44166.36318287037</v>
      </c>
      <c r="D52561" s="3">
        <v>5537.0</v>
      </c>
      <c r="E52561" s="4">
        <v>1200.0</v>
      </c>
      <c r="F52561" s="5">
        <f t="shared" si="1"/>
        <v>43984.40573</v>
      </c>
      <c r="G52561" s="6">
        <f t="shared" si="2"/>
        <v>0</v>
      </c>
    </row>
    <row r="52562" ht="14.25" customHeight="1">
      <c r="A52562" s="3">
        <v>251769.0</v>
      </c>
      <c r="B52562" s="3">
        <v>739.0</v>
      </c>
      <c r="C52562" s="70">
        <v>44166.36724537037</v>
      </c>
      <c r="D52562" s="3">
        <v>6669.0</v>
      </c>
      <c r="E52562" s="4">
        <v>1200.0</v>
      </c>
      <c r="F52562" s="5">
        <f t="shared" si="1"/>
        <v>44105.00309</v>
      </c>
      <c r="G52562" s="6">
        <f t="shared" si="2"/>
        <v>0</v>
      </c>
    </row>
    <row r="52563" ht="14.25" customHeight="1">
      <c r="A52563" s="3">
        <v>251776.0</v>
      </c>
      <c r="B52563" s="3">
        <v>739.0</v>
      </c>
      <c r="C52563" s="70">
        <v>44166.36796296296</v>
      </c>
      <c r="D52563" s="3">
        <v>4293.0</v>
      </c>
      <c r="E52563" s="4">
        <v>960.0</v>
      </c>
      <c r="F52563" s="5">
        <f t="shared" si="1"/>
        <v>44136.11847</v>
      </c>
      <c r="G52563" s="6">
        <f t="shared" si="2"/>
        <v>0</v>
      </c>
    </row>
    <row r="52564" ht="14.25" customHeight="1">
      <c r="A52564" s="3">
        <v>251780.0</v>
      </c>
      <c r="B52564" s="3">
        <v>4716.0</v>
      </c>
      <c r="C52564" s="70">
        <v>44166.37048611111</v>
      </c>
      <c r="D52564" s="3">
        <v>2807.0</v>
      </c>
      <c r="E52564" s="4">
        <v>1200.0</v>
      </c>
      <c r="F52564" s="5">
        <f t="shared" si="1"/>
        <v>44044.63545</v>
      </c>
      <c r="G52564" s="6">
        <f t="shared" si="2"/>
        <v>0</v>
      </c>
    </row>
    <row r="52565" ht="14.25" customHeight="1">
      <c r="A52565" s="3">
        <v>251789.0</v>
      </c>
      <c r="B52565" s="3">
        <v>10154.0</v>
      </c>
      <c r="C52565" s="70">
        <v>44166.37626157407</v>
      </c>
      <c r="D52565" s="3">
        <v>11529.0</v>
      </c>
      <c r="E52565" s="4">
        <v>1200.0</v>
      </c>
      <c r="F52565" s="5">
        <f t="shared" si="1"/>
        <v>44166.23838</v>
      </c>
      <c r="G52565" s="6">
        <f t="shared" si="2"/>
        <v>0</v>
      </c>
    </row>
    <row r="52566" ht="14.25" customHeight="1">
      <c r="A52566" s="3">
        <v>251793.0</v>
      </c>
      <c r="B52566" s="3">
        <v>11659.0</v>
      </c>
      <c r="C52566" s="70">
        <v>44166.37699074074</v>
      </c>
      <c r="D52566" s="3">
        <v>6962.0</v>
      </c>
      <c r="E52566" s="4">
        <v>1200.0</v>
      </c>
      <c r="F52566" s="5">
        <f t="shared" si="1"/>
        <v>43922.21374</v>
      </c>
      <c r="G52566" s="6">
        <f t="shared" si="2"/>
        <v>0</v>
      </c>
    </row>
    <row r="52567" ht="14.25" customHeight="1">
      <c r="A52567" s="3">
        <v>251796.0</v>
      </c>
      <c r="B52567" s="3">
        <v>1053.0</v>
      </c>
      <c r="C52567" s="70">
        <v>44166.37921296297</v>
      </c>
      <c r="D52567" s="3">
        <v>2096.0</v>
      </c>
      <c r="E52567" s="4">
        <v>1200.0</v>
      </c>
      <c r="F52567" s="5">
        <f t="shared" si="1"/>
        <v>44044.18924</v>
      </c>
      <c r="G52567" s="6">
        <f t="shared" si="2"/>
        <v>0</v>
      </c>
    </row>
    <row r="52568" ht="14.25" customHeight="1">
      <c r="A52568" s="3">
        <v>251802.0</v>
      </c>
      <c r="B52568" s="3">
        <v>7645.0</v>
      </c>
      <c r="C52568" s="70">
        <v>44166.38447916666</v>
      </c>
      <c r="D52568" s="3">
        <v>13702.0</v>
      </c>
      <c r="E52568" s="4">
        <v>1200.0</v>
      </c>
      <c r="F52568" s="5">
        <f t="shared" si="1"/>
        <v>43983.59172</v>
      </c>
      <c r="G52568" s="6">
        <f t="shared" si="2"/>
        <v>0</v>
      </c>
    </row>
    <row r="52569" ht="14.25" customHeight="1">
      <c r="A52569" s="3">
        <v>251804.0</v>
      </c>
      <c r="B52569" s="3">
        <v>5354.0</v>
      </c>
      <c r="C52569" s="70">
        <v>44166.38638888889</v>
      </c>
      <c r="D52569" s="3">
        <v>5709.0</v>
      </c>
      <c r="E52569" s="4">
        <v>1200.0</v>
      </c>
      <c r="F52569" s="5">
        <f t="shared" si="1"/>
        <v>44166.08137</v>
      </c>
      <c r="G52569" s="6">
        <f t="shared" si="2"/>
        <v>0</v>
      </c>
    </row>
    <row r="52570" ht="14.25" customHeight="1">
      <c r="A52570" s="3">
        <v>251806.0</v>
      </c>
      <c r="B52570" s="3">
        <v>7596.0</v>
      </c>
      <c r="C52570" s="70">
        <v>44166.38898148148</v>
      </c>
      <c r="D52570" s="3">
        <v>6962.0</v>
      </c>
      <c r="E52570" s="4">
        <v>1200.0</v>
      </c>
      <c r="F52570" s="5">
        <f t="shared" si="1"/>
        <v>43922.21374</v>
      </c>
      <c r="G52570" s="6">
        <f t="shared" si="2"/>
        <v>0</v>
      </c>
    </row>
    <row r="52571" ht="14.25" customHeight="1">
      <c r="A52571" s="3">
        <v>251809.0</v>
      </c>
      <c r="B52571" s="3">
        <v>565.0</v>
      </c>
      <c r="C52571" s="70">
        <v>44166.39377314815</v>
      </c>
      <c r="D52571" s="3">
        <v>10869.0</v>
      </c>
      <c r="E52571" s="4">
        <v>1200.0</v>
      </c>
      <c r="F52571" s="5">
        <f t="shared" si="1"/>
        <v>44105.63899</v>
      </c>
      <c r="G52571" s="6">
        <f t="shared" si="2"/>
        <v>0</v>
      </c>
    </row>
    <row r="52572" ht="14.25" customHeight="1">
      <c r="A52572" s="3">
        <v>251812.0</v>
      </c>
      <c r="B52572" s="3">
        <v>7596.0</v>
      </c>
      <c r="C52572" s="70">
        <v>44166.39395833333</v>
      </c>
      <c r="D52572" s="3">
        <v>7878.0</v>
      </c>
      <c r="E52572" s="4">
        <v>960.0</v>
      </c>
      <c r="F52572" s="5">
        <f t="shared" si="1"/>
        <v>43891.07046</v>
      </c>
      <c r="G52572" s="6">
        <f t="shared" si="2"/>
        <v>0</v>
      </c>
    </row>
    <row r="52573" ht="14.25" customHeight="1">
      <c r="A52573" s="3">
        <v>251815.0</v>
      </c>
      <c r="B52573" s="3">
        <v>4183.0</v>
      </c>
      <c r="C52573" s="70">
        <v>44166.39701388889</v>
      </c>
      <c r="D52573" s="3">
        <v>1897.0</v>
      </c>
      <c r="E52573" s="4">
        <v>1200.0</v>
      </c>
      <c r="F52573" s="5">
        <f t="shared" si="1"/>
        <v>44166.03487</v>
      </c>
      <c r="G52573" s="6">
        <f t="shared" si="2"/>
        <v>0</v>
      </c>
    </row>
    <row r="52574" ht="14.25" customHeight="1">
      <c r="A52574" s="3">
        <v>251819.0</v>
      </c>
      <c r="B52574" s="3">
        <v>2912.0</v>
      </c>
      <c r="C52574" s="70">
        <v>44166.39949074074</v>
      </c>
      <c r="D52574" s="3">
        <v>5952.0</v>
      </c>
      <c r="E52574" s="4">
        <v>1200.0</v>
      </c>
      <c r="F52574" s="5">
        <f t="shared" si="1"/>
        <v>44013.28098</v>
      </c>
      <c r="G52574" s="6">
        <f t="shared" si="2"/>
        <v>0</v>
      </c>
    </row>
    <row r="52575" ht="14.25" customHeight="1">
      <c r="A52575" s="3">
        <v>251825.0</v>
      </c>
      <c r="B52575" s="3">
        <v>9927.0</v>
      </c>
      <c r="C52575" s="70">
        <v>44166.40167824074</v>
      </c>
      <c r="D52575" s="3">
        <v>5701.0</v>
      </c>
      <c r="E52575" s="4">
        <v>1200.0</v>
      </c>
      <c r="F52575" s="5">
        <f t="shared" si="1"/>
        <v>44166.40168</v>
      </c>
      <c r="G52575" s="6">
        <f t="shared" si="2"/>
        <v>1</v>
      </c>
    </row>
    <row r="52576" ht="14.25" customHeight="1">
      <c r="A52576" s="3">
        <v>251829.0</v>
      </c>
      <c r="B52576" s="3">
        <v>8530.0</v>
      </c>
      <c r="C52576" s="70">
        <v>44166.4083912037</v>
      </c>
      <c r="D52576" s="3">
        <v>5204.0</v>
      </c>
      <c r="E52576" s="4">
        <v>1200.0</v>
      </c>
      <c r="F52576" s="5">
        <f t="shared" si="1"/>
        <v>43922.60003</v>
      </c>
      <c r="G52576" s="6">
        <f t="shared" si="2"/>
        <v>0</v>
      </c>
    </row>
    <row r="52577" ht="14.25" customHeight="1">
      <c r="A52577" s="3">
        <v>251832.0</v>
      </c>
      <c r="B52577" s="3">
        <v>4470.0</v>
      </c>
      <c r="C52577" s="70">
        <v>44166.41049768519</v>
      </c>
      <c r="D52577" s="3">
        <v>5927.0</v>
      </c>
      <c r="E52577" s="4">
        <v>1200.0</v>
      </c>
      <c r="F52577" s="5">
        <f t="shared" si="1"/>
        <v>43862.03502</v>
      </c>
      <c r="G52577" s="6">
        <f t="shared" si="2"/>
        <v>0</v>
      </c>
    </row>
    <row r="52578" ht="14.25" customHeight="1">
      <c r="A52578" s="3">
        <v>251836.0</v>
      </c>
      <c r="B52578" s="3">
        <v>10766.0</v>
      </c>
      <c r="C52578" s="70">
        <v>44166.41224537037</v>
      </c>
      <c r="D52578" s="3">
        <v>9467.0</v>
      </c>
      <c r="E52578" s="4">
        <v>1200.0</v>
      </c>
      <c r="F52578" s="5">
        <f t="shared" si="1"/>
        <v>44105.5247</v>
      </c>
      <c r="G52578" s="6">
        <f t="shared" si="2"/>
        <v>0</v>
      </c>
    </row>
    <row r="52579" ht="14.25" customHeight="1">
      <c r="A52579" s="3">
        <v>251841.0</v>
      </c>
      <c r="B52579" s="3">
        <v>5144.0</v>
      </c>
      <c r="C52579" s="70">
        <v>44166.42096064815</v>
      </c>
      <c r="D52579" s="3">
        <v>5994.0</v>
      </c>
      <c r="E52579" s="4">
        <v>1200.0</v>
      </c>
      <c r="F52579" s="5">
        <f t="shared" si="1"/>
        <v>43833.74147</v>
      </c>
      <c r="G52579" s="6">
        <f t="shared" si="2"/>
        <v>0</v>
      </c>
    </row>
    <row r="52580" ht="14.25" customHeight="1">
      <c r="A52580" s="3">
        <v>251848.0</v>
      </c>
      <c r="B52580" s="3">
        <v>1422.0</v>
      </c>
      <c r="C52580" s="70">
        <v>44166.42369212963</v>
      </c>
      <c r="D52580" s="3">
        <v>13813.0</v>
      </c>
      <c r="E52580" s="4">
        <v>1200.0</v>
      </c>
      <c r="F52580" s="5">
        <f t="shared" si="1"/>
        <v>43923.31097</v>
      </c>
      <c r="G52580" s="6">
        <f t="shared" si="2"/>
        <v>0</v>
      </c>
    </row>
    <row r="52581" ht="14.25" customHeight="1">
      <c r="A52581" s="3">
        <v>251852.0</v>
      </c>
      <c r="B52581" s="3">
        <v>13070.0</v>
      </c>
      <c r="C52581" s="70">
        <v>44166.42640046297</v>
      </c>
      <c r="D52581" s="3">
        <v>11529.0</v>
      </c>
      <c r="E52581" s="4">
        <v>0.0</v>
      </c>
      <c r="F52581" s="5">
        <f t="shared" si="1"/>
        <v>44166.23838</v>
      </c>
      <c r="G52581" s="6">
        <f t="shared" si="2"/>
        <v>0</v>
      </c>
    </row>
    <row r="52582" ht="14.25" customHeight="1">
      <c r="A52582" s="3">
        <v>251856.0</v>
      </c>
      <c r="B52582" s="3">
        <v>130.0</v>
      </c>
      <c r="C52582" s="70">
        <v>44166.42693287037</v>
      </c>
      <c r="D52582" s="3">
        <v>11932.0</v>
      </c>
      <c r="E52582" s="4">
        <v>1200.0</v>
      </c>
      <c r="F52582" s="5">
        <f t="shared" si="1"/>
        <v>44136.61545</v>
      </c>
      <c r="G52582" s="6">
        <f t="shared" si="2"/>
        <v>0</v>
      </c>
    </row>
    <row r="52583" ht="14.25" customHeight="1">
      <c r="A52583" s="3">
        <v>251858.0</v>
      </c>
      <c r="B52583" s="3">
        <v>2062.0</v>
      </c>
      <c r="C52583" s="70">
        <v>44166.42949074074</v>
      </c>
      <c r="D52583" s="3">
        <v>8501.0</v>
      </c>
      <c r="E52583" s="4">
        <v>1200.0</v>
      </c>
      <c r="F52583" s="5">
        <f t="shared" si="1"/>
        <v>44166.42949</v>
      </c>
      <c r="G52583" s="6">
        <f t="shared" si="2"/>
        <v>1</v>
      </c>
    </row>
    <row r="52584" ht="14.25" customHeight="1">
      <c r="A52584" s="3">
        <v>251860.0</v>
      </c>
      <c r="B52584" s="3">
        <v>10574.0</v>
      </c>
      <c r="C52584" s="70">
        <v>44166.43309027778</v>
      </c>
      <c r="D52584" s="3">
        <v>11529.0</v>
      </c>
      <c r="E52584" s="4">
        <v>1200.0</v>
      </c>
      <c r="F52584" s="5">
        <f t="shared" si="1"/>
        <v>44166.23838</v>
      </c>
      <c r="G52584" s="6">
        <f t="shared" si="2"/>
        <v>0</v>
      </c>
    </row>
    <row r="52585" ht="14.25" customHeight="1">
      <c r="A52585" s="3">
        <v>251866.0</v>
      </c>
      <c r="B52585" s="3">
        <v>13682.0</v>
      </c>
      <c r="C52585" s="70">
        <v>44166.43842592592</v>
      </c>
      <c r="D52585" s="3">
        <v>1897.0</v>
      </c>
      <c r="E52585" s="4">
        <v>1200.0</v>
      </c>
      <c r="F52585" s="5">
        <f t="shared" si="1"/>
        <v>44166.03487</v>
      </c>
      <c r="G52585" s="6">
        <f t="shared" si="2"/>
        <v>0</v>
      </c>
    </row>
    <row r="52586" ht="14.25" customHeight="1">
      <c r="A52586" s="3">
        <v>251872.0</v>
      </c>
      <c r="B52586" s="3">
        <v>10507.0</v>
      </c>
      <c r="C52586" s="70">
        <v>44166.44637731482</v>
      </c>
      <c r="D52586" s="3">
        <v>7964.0</v>
      </c>
      <c r="E52586" s="4">
        <v>1200.0</v>
      </c>
      <c r="F52586" s="5">
        <f t="shared" si="1"/>
        <v>44166.44638</v>
      </c>
      <c r="G52586" s="6">
        <f t="shared" si="2"/>
        <v>1</v>
      </c>
    </row>
    <row r="52587" ht="14.25" customHeight="1">
      <c r="A52587" s="3">
        <v>251876.0</v>
      </c>
      <c r="B52587" s="3">
        <v>6454.0</v>
      </c>
      <c r="C52587" s="70">
        <v>44166.44696759259</v>
      </c>
      <c r="D52587" s="3">
        <v>3237.0</v>
      </c>
      <c r="E52587" s="4">
        <v>1200.0</v>
      </c>
      <c r="F52587" s="5">
        <f t="shared" si="1"/>
        <v>44137.30436</v>
      </c>
      <c r="G52587" s="6">
        <f t="shared" si="2"/>
        <v>0</v>
      </c>
    </row>
    <row r="52588" ht="14.25" customHeight="1">
      <c r="A52588" s="3">
        <v>251883.0</v>
      </c>
      <c r="B52588" s="3">
        <v>11365.0</v>
      </c>
      <c r="C52588" s="70">
        <v>44166.44878472222</v>
      </c>
      <c r="D52588" s="3">
        <v>9752.0</v>
      </c>
      <c r="E52588" s="4">
        <v>1200.0</v>
      </c>
      <c r="F52588" s="5">
        <f t="shared" si="1"/>
        <v>44105.0549</v>
      </c>
      <c r="G52588" s="6">
        <f t="shared" si="2"/>
        <v>0</v>
      </c>
    </row>
    <row r="52589" ht="14.25" customHeight="1">
      <c r="A52589" s="3">
        <v>251885.0</v>
      </c>
      <c r="B52589" s="3">
        <v>2709.0</v>
      </c>
      <c r="C52589" s="70">
        <v>44166.45428240741</v>
      </c>
      <c r="D52589" s="3">
        <v>1181.0</v>
      </c>
      <c r="E52589" s="4">
        <v>1200.0</v>
      </c>
      <c r="F52589" s="5">
        <f t="shared" si="1"/>
        <v>43985.45846</v>
      </c>
      <c r="G52589" s="6">
        <f t="shared" si="2"/>
        <v>0</v>
      </c>
    </row>
    <row r="52590" ht="14.25" customHeight="1">
      <c r="A52590" s="3">
        <v>251887.0</v>
      </c>
      <c r="B52590" s="3">
        <v>4092.0</v>
      </c>
      <c r="C52590" s="70">
        <v>44166.46140046296</v>
      </c>
      <c r="D52590" s="3">
        <v>4361.0</v>
      </c>
      <c r="E52590" s="4">
        <v>1200.0</v>
      </c>
      <c r="F52590" s="5">
        <f t="shared" si="1"/>
        <v>44166.4614</v>
      </c>
      <c r="G52590" s="6">
        <f t="shared" si="2"/>
        <v>1</v>
      </c>
    </row>
    <row r="52591" ht="14.25" customHeight="1">
      <c r="A52591" s="3">
        <v>251889.0</v>
      </c>
      <c r="B52591" s="3">
        <v>1675.0</v>
      </c>
      <c r="C52591" s="70">
        <v>44166.4730324074</v>
      </c>
      <c r="D52591" s="3">
        <v>10897.0</v>
      </c>
      <c r="E52591" s="4">
        <v>1200.0</v>
      </c>
      <c r="F52591" s="5">
        <f t="shared" si="1"/>
        <v>44105.43853</v>
      </c>
      <c r="G52591" s="6">
        <f t="shared" si="2"/>
        <v>0</v>
      </c>
    </row>
    <row r="52592" ht="14.25" customHeight="1">
      <c r="A52592" s="3">
        <v>251892.0</v>
      </c>
      <c r="B52592" s="3">
        <v>9681.0</v>
      </c>
      <c r="C52592" s="70">
        <v>44166.47479166667</v>
      </c>
      <c r="D52592" s="3">
        <v>7629.0</v>
      </c>
      <c r="E52592" s="4">
        <v>1200.0</v>
      </c>
      <c r="F52592" s="5">
        <f t="shared" si="1"/>
        <v>43986.25663</v>
      </c>
      <c r="G52592" s="6">
        <f t="shared" si="2"/>
        <v>0</v>
      </c>
    </row>
    <row r="52593" ht="14.25" customHeight="1">
      <c r="A52593" s="3">
        <v>251896.0</v>
      </c>
      <c r="B52593" s="3">
        <v>5704.0</v>
      </c>
      <c r="C52593" s="70">
        <v>44166.47634259259</v>
      </c>
      <c r="D52593" s="3">
        <v>7062.0</v>
      </c>
      <c r="E52593" s="4">
        <v>1200.0</v>
      </c>
      <c r="F52593" s="5">
        <f t="shared" si="1"/>
        <v>43832.0402</v>
      </c>
      <c r="G52593" s="6">
        <f t="shared" si="2"/>
        <v>0</v>
      </c>
    </row>
    <row r="52594" ht="14.25" customHeight="1">
      <c r="A52594" s="3">
        <v>251898.0</v>
      </c>
      <c r="B52594" s="3">
        <v>6759.0</v>
      </c>
      <c r="C52594" s="70">
        <v>44166.47909722223</v>
      </c>
      <c r="D52594" s="3">
        <v>12711.0</v>
      </c>
      <c r="E52594" s="4">
        <v>1200.0</v>
      </c>
      <c r="F52594" s="5">
        <f t="shared" si="1"/>
        <v>43862.75604</v>
      </c>
      <c r="G52594" s="6">
        <f t="shared" si="2"/>
        <v>0</v>
      </c>
    </row>
    <row r="52595" ht="14.25" customHeight="1">
      <c r="A52595" s="3">
        <v>251901.0</v>
      </c>
      <c r="B52595" s="3">
        <v>3777.0</v>
      </c>
      <c r="C52595" s="70">
        <v>44166.4892824074</v>
      </c>
      <c r="D52595" s="3">
        <v>8590.0</v>
      </c>
      <c r="E52595" s="4">
        <v>1200.0</v>
      </c>
      <c r="F52595" s="5">
        <f t="shared" si="1"/>
        <v>44136.29326</v>
      </c>
      <c r="G52595" s="6">
        <f t="shared" si="2"/>
        <v>0</v>
      </c>
    </row>
    <row r="52596" ht="14.25" customHeight="1">
      <c r="A52596" s="3">
        <v>251905.0</v>
      </c>
      <c r="B52596" s="3">
        <v>9406.0</v>
      </c>
      <c r="C52596" s="70">
        <v>44166.49502314815</v>
      </c>
      <c r="D52596" s="3">
        <v>1065.0</v>
      </c>
      <c r="E52596" s="4">
        <v>1200.0</v>
      </c>
      <c r="F52596" s="5">
        <f t="shared" si="1"/>
        <v>44105.01168</v>
      </c>
      <c r="G52596" s="6">
        <f t="shared" si="2"/>
        <v>0</v>
      </c>
    </row>
    <row r="52597" ht="14.25" customHeight="1">
      <c r="A52597" s="3">
        <v>251911.0</v>
      </c>
      <c r="B52597" s="3">
        <v>8834.0</v>
      </c>
      <c r="C52597" s="70">
        <v>44166.49917824074</v>
      </c>
      <c r="D52597" s="3">
        <v>4674.0</v>
      </c>
      <c r="E52597" s="4">
        <v>960.0</v>
      </c>
      <c r="F52597" s="5">
        <f t="shared" si="1"/>
        <v>44075.01259</v>
      </c>
      <c r="G52597" s="6">
        <f t="shared" si="2"/>
        <v>0</v>
      </c>
    </row>
    <row r="52598" ht="14.25" customHeight="1">
      <c r="A52598" s="3">
        <v>251916.0</v>
      </c>
      <c r="B52598" s="3">
        <v>8877.0</v>
      </c>
      <c r="C52598" s="70">
        <v>44166.51028935185</v>
      </c>
      <c r="D52598" s="3">
        <v>104.0</v>
      </c>
      <c r="E52598" s="4">
        <v>1200.0</v>
      </c>
      <c r="F52598" s="5">
        <f t="shared" si="1"/>
        <v>44013.28641</v>
      </c>
      <c r="G52598" s="6">
        <f t="shared" si="2"/>
        <v>0</v>
      </c>
    </row>
    <row r="52599" ht="14.25" customHeight="1">
      <c r="A52599" s="3">
        <v>251919.0</v>
      </c>
      <c r="B52599" s="3">
        <v>10513.0</v>
      </c>
      <c r="C52599" s="70">
        <v>44166.510625</v>
      </c>
      <c r="D52599" s="3">
        <v>2096.0</v>
      </c>
      <c r="E52599" s="4">
        <v>1200.0</v>
      </c>
      <c r="F52599" s="5">
        <f t="shared" si="1"/>
        <v>44044.18924</v>
      </c>
      <c r="G52599" s="6">
        <f t="shared" si="2"/>
        <v>0</v>
      </c>
    </row>
    <row r="52600" ht="14.25" customHeight="1">
      <c r="A52600" s="3">
        <v>251925.0</v>
      </c>
      <c r="B52600" s="3">
        <v>2351.0</v>
      </c>
      <c r="C52600" s="70">
        <v>44166.51434027778</v>
      </c>
      <c r="D52600" s="3">
        <v>552.0</v>
      </c>
      <c r="E52600" s="4">
        <v>1200.0</v>
      </c>
      <c r="F52600" s="5">
        <f t="shared" si="1"/>
        <v>44137.75399</v>
      </c>
      <c r="G52600" s="6">
        <f t="shared" si="2"/>
        <v>0</v>
      </c>
    </row>
    <row r="52601" ht="14.25" customHeight="1">
      <c r="A52601" s="3">
        <v>251929.0</v>
      </c>
      <c r="B52601" s="3">
        <v>2709.0</v>
      </c>
      <c r="C52601" s="70">
        <v>44166.51670138889</v>
      </c>
      <c r="D52601" s="3">
        <v>5709.0</v>
      </c>
      <c r="E52601" s="4">
        <v>1200.0</v>
      </c>
      <c r="F52601" s="5">
        <f t="shared" si="1"/>
        <v>44166.08137</v>
      </c>
      <c r="G52601" s="6">
        <f t="shared" si="2"/>
        <v>0</v>
      </c>
    </row>
    <row r="52602" ht="14.25" customHeight="1">
      <c r="A52602" s="3">
        <v>251935.0</v>
      </c>
      <c r="B52602" s="3">
        <v>10303.0</v>
      </c>
      <c r="C52602" s="70">
        <v>44166.51813657407</v>
      </c>
      <c r="D52602" s="3">
        <v>11329.0</v>
      </c>
      <c r="E52602" s="4">
        <v>1200.0</v>
      </c>
      <c r="F52602" s="5">
        <f t="shared" si="1"/>
        <v>43983.59655</v>
      </c>
      <c r="G52602" s="6">
        <f t="shared" si="2"/>
        <v>0</v>
      </c>
    </row>
    <row r="52603" ht="14.25" customHeight="1">
      <c r="A52603" s="3">
        <v>251942.0</v>
      </c>
      <c r="B52603" s="3">
        <v>870.0</v>
      </c>
      <c r="C52603" s="70">
        <v>44166.52667824074</v>
      </c>
      <c r="D52603" s="3">
        <v>8064.0</v>
      </c>
      <c r="E52603" s="4">
        <v>1200.0</v>
      </c>
      <c r="F52603" s="5">
        <f t="shared" si="1"/>
        <v>43832.8762</v>
      </c>
      <c r="G52603" s="6">
        <f t="shared" si="2"/>
        <v>0</v>
      </c>
    </row>
    <row r="52604" ht="14.25" customHeight="1">
      <c r="A52604" s="3">
        <v>251944.0</v>
      </c>
      <c r="B52604" s="3">
        <v>4410.0</v>
      </c>
      <c r="C52604" s="70">
        <v>44166.52697916667</v>
      </c>
      <c r="D52604" s="3">
        <v>8590.0</v>
      </c>
      <c r="E52604" s="4">
        <v>1200.0</v>
      </c>
      <c r="F52604" s="5">
        <f t="shared" si="1"/>
        <v>44136.29326</v>
      </c>
      <c r="G52604" s="6">
        <f t="shared" si="2"/>
        <v>0</v>
      </c>
    </row>
    <row r="52605" ht="14.25" customHeight="1">
      <c r="A52605" s="3">
        <v>251945.0</v>
      </c>
      <c r="B52605" s="3">
        <v>11769.0</v>
      </c>
      <c r="C52605" s="70">
        <v>44166.5321412037</v>
      </c>
      <c r="D52605" s="3">
        <v>6669.0</v>
      </c>
      <c r="E52605" s="4">
        <v>1200.0</v>
      </c>
      <c r="F52605" s="5">
        <f t="shared" si="1"/>
        <v>44105.00309</v>
      </c>
      <c r="G52605" s="6">
        <f t="shared" si="2"/>
        <v>0</v>
      </c>
    </row>
    <row r="52606" ht="14.25" customHeight="1">
      <c r="A52606" s="3">
        <v>251948.0</v>
      </c>
      <c r="B52606" s="3">
        <v>1744.0</v>
      </c>
      <c r="C52606" s="70">
        <v>44166.53244212963</v>
      </c>
      <c r="D52606" s="3">
        <v>10807.0</v>
      </c>
      <c r="E52606" s="4">
        <v>960.0</v>
      </c>
      <c r="F52606" s="5">
        <f t="shared" si="1"/>
        <v>43953.84152</v>
      </c>
      <c r="G52606" s="6">
        <f t="shared" si="2"/>
        <v>0</v>
      </c>
    </row>
    <row r="52607" ht="14.25" customHeight="1">
      <c r="A52607" s="3">
        <v>251955.0</v>
      </c>
      <c r="B52607" s="3">
        <v>1413.0</v>
      </c>
      <c r="C52607" s="70">
        <v>44166.53251157407</v>
      </c>
      <c r="D52607" s="3">
        <v>11551.0</v>
      </c>
      <c r="E52607" s="4">
        <v>1200.0</v>
      </c>
      <c r="F52607" s="5">
        <f t="shared" si="1"/>
        <v>43983.33884</v>
      </c>
      <c r="G52607" s="6">
        <f t="shared" si="2"/>
        <v>0</v>
      </c>
    </row>
    <row r="52608" ht="14.25" customHeight="1">
      <c r="A52608" s="3">
        <v>251962.0</v>
      </c>
      <c r="B52608" s="3">
        <v>9059.0</v>
      </c>
      <c r="C52608" s="70">
        <v>44166.53337962963</v>
      </c>
      <c r="D52608" s="3">
        <v>9467.0</v>
      </c>
      <c r="E52608" s="4">
        <v>1200.0</v>
      </c>
      <c r="F52608" s="5">
        <f t="shared" si="1"/>
        <v>44105.5247</v>
      </c>
      <c r="G52608" s="6">
        <f t="shared" si="2"/>
        <v>0</v>
      </c>
    </row>
    <row r="52609" ht="14.25" customHeight="1">
      <c r="A52609" s="3">
        <v>251963.0</v>
      </c>
      <c r="B52609" s="3">
        <v>3558.0</v>
      </c>
      <c r="C52609" s="70">
        <v>44166.53392361111</v>
      </c>
      <c r="D52609" s="3">
        <v>5465.0</v>
      </c>
      <c r="E52609" s="4">
        <v>1200.0</v>
      </c>
      <c r="F52609" s="5">
        <f t="shared" si="1"/>
        <v>44166.53392</v>
      </c>
      <c r="G52609" s="6">
        <f t="shared" si="2"/>
        <v>1</v>
      </c>
    </row>
    <row r="52610" ht="14.25" customHeight="1">
      <c r="A52610" s="3">
        <v>251972.0</v>
      </c>
      <c r="B52610" s="3">
        <v>2573.0</v>
      </c>
      <c r="C52610" s="70">
        <v>44166.54013888889</v>
      </c>
      <c r="D52610" s="3">
        <v>12030.0</v>
      </c>
      <c r="E52610" s="4">
        <v>960.0</v>
      </c>
      <c r="F52610" s="5">
        <f t="shared" si="1"/>
        <v>43832.41263</v>
      </c>
      <c r="G52610" s="6">
        <f t="shared" si="2"/>
        <v>0</v>
      </c>
    </row>
    <row r="52611" ht="14.25" customHeight="1">
      <c r="A52611" s="3">
        <v>251975.0</v>
      </c>
      <c r="B52611" s="3">
        <v>6904.0</v>
      </c>
      <c r="C52611" s="70">
        <v>44166.54451388889</v>
      </c>
      <c r="D52611" s="3">
        <v>13110.0</v>
      </c>
      <c r="E52611" s="4">
        <v>1200.0</v>
      </c>
      <c r="F52611" s="5">
        <f t="shared" si="1"/>
        <v>43831.86384</v>
      </c>
      <c r="G52611" s="6">
        <f t="shared" si="2"/>
        <v>0</v>
      </c>
    </row>
    <row r="52612" ht="14.25" customHeight="1">
      <c r="A52612" s="3">
        <v>251976.0</v>
      </c>
      <c r="B52612" s="3">
        <v>6318.0</v>
      </c>
      <c r="C52612" s="70">
        <v>44166.55075231481</v>
      </c>
      <c r="D52612" s="3">
        <v>5216.0</v>
      </c>
      <c r="E52612" s="4">
        <v>1200.0</v>
      </c>
      <c r="F52612" s="5">
        <f t="shared" si="1"/>
        <v>44166.06951</v>
      </c>
      <c r="G52612" s="6">
        <f t="shared" si="2"/>
        <v>0</v>
      </c>
    </row>
    <row r="52613" ht="14.25" customHeight="1">
      <c r="A52613" s="3">
        <v>251983.0</v>
      </c>
      <c r="B52613" s="3">
        <v>11582.0</v>
      </c>
      <c r="C52613" s="70">
        <v>44166.55291666667</v>
      </c>
      <c r="D52613" s="3">
        <v>1670.0</v>
      </c>
      <c r="E52613" s="4">
        <v>1200.0</v>
      </c>
      <c r="F52613" s="5">
        <f t="shared" si="1"/>
        <v>43952.04943</v>
      </c>
      <c r="G52613" s="6">
        <f t="shared" si="2"/>
        <v>0</v>
      </c>
    </row>
    <row r="52614" ht="14.25" customHeight="1">
      <c r="A52614" s="3">
        <v>251991.0</v>
      </c>
      <c r="B52614" s="3">
        <v>10273.0</v>
      </c>
      <c r="C52614" s="70">
        <v>44166.56940972222</v>
      </c>
      <c r="D52614" s="3">
        <v>9086.0</v>
      </c>
      <c r="E52614" s="4">
        <v>1200.0</v>
      </c>
      <c r="F52614" s="5">
        <f t="shared" si="1"/>
        <v>43952.75179</v>
      </c>
      <c r="G52614" s="6">
        <f t="shared" si="2"/>
        <v>0</v>
      </c>
    </row>
    <row r="52615" ht="14.25" customHeight="1">
      <c r="A52615" s="3">
        <v>251998.0</v>
      </c>
      <c r="B52615" s="3">
        <v>2827.0</v>
      </c>
      <c r="C52615" s="70">
        <v>44166.56998842592</v>
      </c>
      <c r="D52615" s="3">
        <v>232.0</v>
      </c>
      <c r="E52615" s="4">
        <v>1200.0</v>
      </c>
      <c r="F52615" s="5">
        <f t="shared" si="1"/>
        <v>44136.20546</v>
      </c>
      <c r="G52615" s="6">
        <f t="shared" si="2"/>
        <v>0</v>
      </c>
    </row>
    <row r="52616" ht="14.25" customHeight="1">
      <c r="A52616" s="3">
        <v>251999.0</v>
      </c>
      <c r="B52616" s="3">
        <v>8834.0</v>
      </c>
      <c r="C52616" s="70">
        <v>44166.57444444444</v>
      </c>
      <c r="D52616" s="3">
        <v>831.0</v>
      </c>
      <c r="E52616" s="4">
        <v>0.0</v>
      </c>
      <c r="F52616" s="5">
        <f t="shared" si="1"/>
        <v>43952.33463</v>
      </c>
      <c r="G52616" s="6">
        <f t="shared" si="2"/>
        <v>0</v>
      </c>
    </row>
    <row r="52617" ht="14.25" customHeight="1">
      <c r="A52617" s="3">
        <v>252004.0</v>
      </c>
      <c r="B52617" s="3">
        <v>12906.0</v>
      </c>
      <c r="C52617" s="70">
        <v>44166.57578703704</v>
      </c>
      <c r="D52617" s="3">
        <v>638.0</v>
      </c>
      <c r="E52617" s="4">
        <v>1200.0</v>
      </c>
      <c r="F52617" s="5">
        <f t="shared" si="1"/>
        <v>44166.57579</v>
      </c>
      <c r="G52617" s="6">
        <f t="shared" si="2"/>
        <v>1</v>
      </c>
    </row>
    <row r="52618" ht="14.25" customHeight="1">
      <c r="A52618" s="3">
        <v>252010.0</v>
      </c>
      <c r="B52618" s="3">
        <v>3505.0</v>
      </c>
      <c r="C52618" s="70">
        <v>44166.57658564814</v>
      </c>
      <c r="D52618" s="3">
        <v>9982.0</v>
      </c>
      <c r="E52618" s="4">
        <v>1200.0</v>
      </c>
      <c r="F52618" s="5">
        <f t="shared" si="1"/>
        <v>43952.19927</v>
      </c>
      <c r="G52618" s="6">
        <f t="shared" si="2"/>
        <v>0</v>
      </c>
    </row>
    <row r="52619" ht="14.25" customHeight="1">
      <c r="A52619" s="3">
        <v>252011.0</v>
      </c>
      <c r="B52619" s="3">
        <v>1855.0</v>
      </c>
      <c r="C52619" s="70">
        <v>44166.57912037037</v>
      </c>
      <c r="D52619" s="3">
        <v>3237.0</v>
      </c>
      <c r="E52619" s="4">
        <v>960.0</v>
      </c>
      <c r="F52619" s="5">
        <f t="shared" si="1"/>
        <v>44137.30436</v>
      </c>
      <c r="G52619" s="6">
        <f t="shared" si="2"/>
        <v>0</v>
      </c>
    </row>
    <row r="52620" ht="14.25" customHeight="1">
      <c r="A52620" s="3">
        <v>252017.0</v>
      </c>
      <c r="B52620" s="3">
        <v>3488.0</v>
      </c>
      <c r="C52620" s="70">
        <v>44166.5884375</v>
      </c>
      <c r="D52620" s="3">
        <v>10304.0</v>
      </c>
      <c r="E52620" s="4">
        <v>1200.0</v>
      </c>
      <c r="F52620" s="5">
        <f t="shared" si="1"/>
        <v>43891.91823</v>
      </c>
      <c r="G52620" s="6">
        <f t="shared" si="2"/>
        <v>0</v>
      </c>
    </row>
    <row r="52621" ht="14.25" customHeight="1">
      <c r="A52621" s="3">
        <v>252019.0</v>
      </c>
      <c r="B52621" s="3">
        <v>3130.0</v>
      </c>
      <c r="C52621" s="70">
        <v>44166.59219907408</v>
      </c>
      <c r="D52621" s="3">
        <v>10807.0</v>
      </c>
      <c r="E52621" s="4">
        <v>1200.0</v>
      </c>
      <c r="F52621" s="5">
        <f t="shared" si="1"/>
        <v>43953.84152</v>
      </c>
      <c r="G52621" s="6">
        <f t="shared" si="2"/>
        <v>0</v>
      </c>
    </row>
    <row r="52622" ht="14.25" customHeight="1">
      <c r="A52622" s="3">
        <v>252022.0</v>
      </c>
      <c r="B52622" s="3">
        <v>5116.0</v>
      </c>
      <c r="C52622" s="70">
        <v>44166.59465277778</v>
      </c>
      <c r="D52622" s="3">
        <v>1897.0</v>
      </c>
      <c r="E52622" s="4">
        <v>1200.0</v>
      </c>
      <c r="F52622" s="5">
        <f t="shared" si="1"/>
        <v>44166.03487</v>
      </c>
      <c r="G52622" s="6">
        <f t="shared" si="2"/>
        <v>0</v>
      </c>
    </row>
    <row r="52623" ht="14.25" customHeight="1">
      <c r="A52623" s="3">
        <v>252027.0</v>
      </c>
      <c r="B52623" s="3">
        <v>2055.0</v>
      </c>
      <c r="C52623" s="70">
        <v>44166.59550925926</v>
      </c>
      <c r="D52623" s="3">
        <v>704.0</v>
      </c>
      <c r="E52623" s="4">
        <v>960.0</v>
      </c>
      <c r="F52623" s="5">
        <f t="shared" si="1"/>
        <v>44075.20332</v>
      </c>
      <c r="G52623" s="6">
        <f t="shared" si="2"/>
        <v>0</v>
      </c>
    </row>
    <row r="52624" ht="14.25" customHeight="1">
      <c r="A52624" s="3">
        <v>252032.0</v>
      </c>
      <c r="B52624" s="3">
        <v>5541.0</v>
      </c>
      <c r="C52624" s="70">
        <v>44166.59561342592</v>
      </c>
      <c r="D52624" s="3">
        <v>10807.0</v>
      </c>
      <c r="E52624" s="4">
        <v>0.0</v>
      </c>
      <c r="F52624" s="5">
        <f t="shared" si="1"/>
        <v>43953.84152</v>
      </c>
      <c r="G52624" s="6">
        <f t="shared" si="2"/>
        <v>0</v>
      </c>
    </row>
    <row r="52625" ht="14.25" customHeight="1">
      <c r="A52625" s="3">
        <v>252040.0</v>
      </c>
      <c r="B52625" s="3">
        <v>1720.0</v>
      </c>
      <c r="C52625" s="70">
        <v>44166.59663194444</v>
      </c>
      <c r="D52625" s="3">
        <v>11214.0</v>
      </c>
      <c r="E52625" s="4">
        <v>960.0</v>
      </c>
      <c r="F52625" s="5">
        <f t="shared" si="1"/>
        <v>44136.09425</v>
      </c>
      <c r="G52625" s="6">
        <f t="shared" si="2"/>
        <v>0</v>
      </c>
    </row>
    <row r="52626" ht="14.25" customHeight="1">
      <c r="A52626" s="3">
        <v>252041.0</v>
      </c>
      <c r="B52626" s="3">
        <v>3948.0</v>
      </c>
      <c r="C52626" s="70">
        <v>44166.60511574074</v>
      </c>
      <c r="D52626" s="3">
        <v>11437.0</v>
      </c>
      <c r="E52626" s="4">
        <v>1200.0</v>
      </c>
      <c r="F52626" s="5">
        <f t="shared" si="1"/>
        <v>43923.12586</v>
      </c>
      <c r="G52626" s="6">
        <f t="shared" si="2"/>
        <v>0</v>
      </c>
    </row>
    <row r="52627" ht="14.25" customHeight="1">
      <c r="A52627" s="3">
        <v>252045.0</v>
      </c>
      <c r="B52627" s="3">
        <v>3292.0</v>
      </c>
      <c r="C52627" s="70">
        <v>44166.61116898148</v>
      </c>
      <c r="D52627" s="3">
        <v>11329.0</v>
      </c>
      <c r="E52627" s="4">
        <v>1200.0</v>
      </c>
      <c r="F52627" s="5">
        <f t="shared" si="1"/>
        <v>43983.59655</v>
      </c>
      <c r="G52627" s="6">
        <f t="shared" si="2"/>
        <v>0</v>
      </c>
    </row>
    <row r="52628" ht="14.25" customHeight="1">
      <c r="A52628" s="3">
        <v>252050.0</v>
      </c>
      <c r="B52628" s="3">
        <v>4747.0</v>
      </c>
      <c r="C52628" s="70">
        <v>44166.61372685185</v>
      </c>
      <c r="D52628" s="3">
        <v>5204.0</v>
      </c>
      <c r="E52628" s="4">
        <v>1200.0</v>
      </c>
      <c r="F52628" s="5">
        <f t="shared" si="1"/>
        <v>43922.60003</v>
      </c>
      <c r="G52628" s="6">
        <f t="shared" si="2"/>
        <v>0</v>
      </c>
    </row>
    <row r="52629" ht="14.25" customHeight="1">
      <c r="A52629" s="3">
        <v>252052.0</v>
      </c>
      <c r="B52629" s="3">
        <v>5543.0</v>
      </c>
      <c r="C52629" s="70">
        <v>44166.61423611111</v>
      </c>
      <c r="D52629" s="3">
        <v>2343.0</v>
      </c>
      <c r="E52629" s="4">
        <v>1200.0</v>
      </c>
      <c r="F52629" s="5">
        <f t="shared" si="1"/>
        <v>43952.03303</v>
      </c>
      <c r="G52629" s="6">
        <f t="shared" si="2"/>
        <v>0</v>
      </c>
    </row>
    <row r="52630" ht="14.25" customHeight="1">
      <c r="A52630" s="3">
        <v>252058.0</v>
      </c>
      <c r="B52630" s="3">
        <v>9954.0</v>
      </c>
      <c r="C52630" s="70">
        <v>44166.61877314815</v>
      </c>
      <c r="D52630" s="3">
        <v>7978.0</v>
      </c>
      <c r="E52630" s="4">
        <v>1200.0</v>
      </c>
      <c r="F52630" s="5">
        <f t="shared" si="1"/>
        <v>44076.5712</v>
      </c>
      <c r="G52630" s="6">
        <f t="shared" si="2"/>
        <v>0</v>
      </c>
    </row>
    <row r="52631" ht="14.25" customHeight="1">
      <c r="A52631" s="3">
        <v>252060.0</v>
      </c>
      <c r="B52631" s="3">
        <v>4847.0</v>
      </c>
      <c r="C52631" s="70">
        <v>44166.62314814814</v>
      </c>
      <c r="D52631" s="3">
        <v>3237.0</v>
      </c>
      <c r="E52631" s="4">
        <v>960.0</v>
      </c>
      <c r="F52631" s="5">
        <f t="shared" si="1"/>
        <v>44137.30436</v>
      </c>
      <c r="G52631" s="6">
        <f t="shared" si="2"/>
        <v>0</v>
      </c>
    </row>
    <row r="52632" ht="14.25" customHeight="1">
      <c r="A52632" s="3">
        <v>252065.0</v>
      </c>
      <c r="B52632" s="3">
        <v>7858.0</v>
      </c>
      <c r="C52632" s="70">
        <v>44166.62425925926</v>
      </c>
      <c r="D52632" s="3">
        <v>2387.0</v>
      </c>
      <c r="E52632" s="4">
        <v>960.0</v>
      </c>
      <c r="F52632" s="5">
        <f t="shared" si="1"/>
        <v>43836.12751</v>
      </c>
      <c r="G52632" s="6">
        <f t="shared" si="2"/>
        <v>0</v>
      </c>
    </row>
    <row r="52633" ht="14.25" customHeight="1">
      <c r="A52633" s="3">
        <v>252069.0</v>
      </c>
      <c r="B52633" s="3">
        <v>944.0</v>
      </c>
      <c r="C52633" s="70">
        <v>44166.62888888889</v>
      </c>
      <c r="D52633" s="3">
        <v>1849.0</v>
      </c>
      <c r="E52633" s="4">
        <v>1200.0</v>
      </c>
      <c r="F52633" s="5">
        <f t="shared" si="1"/>
        <v>44013.14606</v>
      </c>
      <c r="G52633" s="6">
        <f t="shared" si="2"/>
        <v>0</v>
      </c>
    </row>
    <row r="52634" ht="14.25" customHeight="1">
      <c r="A52634" s="3">
        <v>252076.0</v>
      </c>
      <c r="B52634" s="3">
        <v>13672.0</v>
      </c>
      <c r="C52634" s="70">
        <v>44166.62923611111</v>
      </c>
      <c r="D52634" s="3">
        <v>5216.0</v>
      </c>
      <c r="E52634" s="4">
        <v>1200.0</v>
      </c>
      <c r="F52634" s="5">
        <f t="shared" si="1"/>
        <v>44166.06951</v>
      </c>
      <c r="G52634" s="6">
        <f t="shared" si="2"/>
        <v>0</v>
      </c>
    </row>
    <row r="52635" ht="14.25" customHeight="1">
      <c r="A52635" s="3">
        <v>252077.0</v>
      </c>
      <c r="B52635" s="3">
        <v>8048.0</v>
      </c>
      <c r="C52635" s="70">
        <v>44166.6319212963</v>
      </c>
      <c r="D52635" s="3">
        <v>13906.0</v>
      </c>
      <c r="E52635" s="4">
        <v>1200.0</v>
      </c>
      <c r="F52635" s="5">
        <f t="shared" si="1"/>
        <v>44166.63192</v>
      </c>
      <c r="G52635" s="6">
        <f t="shared" si="2"/>
        <v>1</v>
      </c>
    </row>
    <row r="52636" ht="14.25" customHeight="1">
      <c r="A52636" s="3">
        <v>252084.0</v>
      </c>
      <c r="B52636" s="3">
        <v>13352.0</v>
      </c>
      <c r="C52636" s="70">
        <v>44166.63263888889</v>
      </c>
      <c r="D52636" s="3">
        <v>3506.0</v>
      </c>
      <c r="E52636" s="4">
        <v>1200.0</v>
      </c>
      <c r="F52636" s="5">
        <f t="shared" si="1"/>
        <v>44044.02965</v>
      </c>
      <c r="G52636" s="6">
        <f t="shared" si="2"/>
        <v>0</v>
      </c>
    </row>
    <row r="52637" ht="14.25" customHeight="1">
      <c r="A52637" s="3">
        <v>252089.0</v>
      </c>
      <c r="B52637" s="3">
        <v>8287.0</v>
      </c>
      <c r="C52637" s="70">
        <v>44166.63547453703</v>
      </c>
      <c r="D52637" s="3">
        <v>10850.0</v>
      </c>
      <c r="E52637" s="4">
        <v>1200.0</v>
      </c>
      <c r="F52637" s="5">
        <f t="shared" si="1"/>
        <v>44075.11185</v>
      </c>
      <c r="G52637" s="6">
        <f t="shared" si="2"/>
        <v>0</v>
      </c>
    </row>
    <row r="52638" ht="14.25" customHeight="1">
      <c r="A52638" s="3">
        <v>252096.0</v>
      </c>
      <c r="B52638" s="3">
        <v>2474.0</v>
      </c>
      <c r="C52638" s="70">
        <v>44166.63966435185</v>
      </c>
      <c r="D52638" s="3">
        <v>3788.0</v>
      </c>
      <c r="E52638" s="4">
        <v>1200.0</v>
      </c>
      <c r="F52638" s="5">
        <f t="shared" si="1"/>
        <v>44075.48057</v>
      </c>
      <c r="G52638" s="6">
        <f t="shared" si="2"/>
        <v>0</v>
      </c>
    </row>
    <row r="52639" ht="14.25" customHeight="1">
      <c r="A52639" s="3">
        <v>252103.0</v>
      </c>
      <c r="B52639" s="3">
        <v>12033.0</v>
      </c>
      <c r="C52639" s="70">
        <v>44166.65767361111</v>
      </c>
      <c r="D52639" s="3">
        <v>6470.0</v>
      </c>
      <c r="E52639" s="4">
        <v>1200.0</v>
      </c>
      <c r="F52639" s="5">
        <f t="shared" si="1"/>
        <v>44075.47045</v>
      </c>
      <c r="G52639" s="6">
        <f t="shared" si="2"/>
        <v>0</v>
      </c>
    </row>
    <row r="52640" ht="14.25" customHeight="1">
      <c r="A52640" s="3">
        <v>252110.0</v>
      </c>
      <c r="B52640" s="3">
        <v>8487.0</v>
      </c>
      <c r="C52640" s="70">
        <v>44166.66127314815</v>
      </c>
      <c r="D52640" s="3">
        <v>9597.0</v>
      </c>
      <c r="E52640" s="4">
        <v>0.0</v>
      </c>
      <c r="F52640" s="5">
        <f t="shared" si="1"/>
        <v>44044.82112</v>
      </c>
      <c r="G52640" s="6">
        <f t="shared" si="2"/>
        <v>0</v>
      </c>
    </row>
    <row r="52641" ht="14.25" customHeight="1">
      <c r="A52641" s="3">
        <v>252114.0</v>
      </c>
      <c r="B52641" s="3">
        <v>5592.0</v>
      </c>
      <c r="C52641" s="70">
        <v>44166.66178240741</v>
      </c>
      <c r="D52641" s="3">
        <v>10850.0</v>
      </c>
      <c r="E52641" s="4">
        <v>1200.0</v>
      </c>
      <c r="F52641" s="5">
        <f t="shared" si="1"/>
        <v>44075.11185</v>
      </c>
      <c r="G52641" s="6">
        <f t="shared" si="2"/>
        <v>0</v>
      </c>
    </row>
    <row r="52642" ht="14.25" customHeight="1">
      <c r="A52642" s="3">
        <v>252117.0</v>
      </c>
      <c r="B52642" s="3">
        <v>10001.0</v>
      </c>
      <c r="C52642" s="70">
        <v>44166.66458333333</v>
      </c>
      <c r="D52642" s="3">
        <v>310.0</v>
      </c>
      <c r="E52642" s="4">
        <v>1200.0</v>
      </c>
      <c r="F52642" s="5">
        <f t="shared" si="1"/>
        <v>44105.15414</v>
      </c>
      <c r="G52642" s="6">
        <f t="shared" si="2"/>
        <v>0</v>
      </c>
    </row>
    <row r="52643" ht="14.25" customHeight="1">
      <c r="A52643" s="3">
        <v>252124.0</v>
      </c>
      <c r="B52643" s="3">
        <v>2352.0</v>
      </c>
      <c r="C52643" s="70">
        <v>44166.66842592593</v>
      </c>
      <c r="D52643" s="3">
        <v>5216.0</v>
      </c>
      <c r="E52643" s="4">
        <v>1200.0</v>
      </c>
      <c r="F52643" s="5">
        <f t="shared" si="1"/>
        <v>44166.06951</v>
      </c>
      <c r="G52643" s="6">
        <f t="shared" si="2"/>
        <v>0</v>
      </c>
    </row>
    <row r="52644" ht="14.25" customHeight="1">
      <c r="A52644" s="3">
        <v>252125.0</v>
      </c>
      <c r="B52644" s="3">
        <v>9733.0</v>
      </c>
      <c r="C52644" s="70">
        <v>44166.66966435185</v>
      </c>
      <c r="D52644" s="3">
        <v>13184.0</v>
      </c>
      <c r="E52644" s="4">
        <v>1200.0</v>
      </c>
      <c r="F52644" s="5">
        <f t="shared" si="1"/>
        <v>43832.85829</v>
      </c>
      <c r="G52644" s="6">
        <f t="shared" si="2"/>
        <v>0</v>
      </c>
    </row>
    <row r="52645" ht="14.25" customHeight="1">
      <c r="A52645" s="3">
        <v>252131.0</v>
      </c>
      <c r="B52645" s="3">
        <v>9578.0</v>
      </c>
      <c r="C52645" s="70">
        <v>44166.67237268519</v>
      </c>
      <c r="D52645" s="3">
        <v>13033.0</v>
      </c>
      <c r="E52645" s="4">
        <v>1200.0</v>
      </c>
      <c r="F52645" s="5">
        <f t="shared" si="1"/>
        <v>44075.38759</v>
      </c>
      <c r="G52645" s="6">
        <f t="shared" si="2"/>
        <v>0</v>
      </c>
    </row>
    <row r="52646" ht="14.25" customHeight="1">
      <c r="A52646" s="3">
        <v>252135.0</v>
      </c>
      <c r="B52646" s="3">
        <v>9029.0</v>
      </c>
      <c r="C52646" s="70">
        <v>44166.67453703703</v>
      </c>
      <c r="D52646" s="3">
        <v>2360.0</v>
      </c>
      <c r="E52646" s="4">
        <v>1200.0</v>
      </c>
      <c r="F52646" s="5">
        <f t="shared" si="1"/>
        <v>44136.16164</v>
      </c>
      <c r="G52646" s="6">
        <f t="shared" si="2"/>
        <v>0</v>
      </c>
    </row>
    <row r="52647" ht="14.25" customHeight="1">
      <c r="A52647" s="3">
        <v>252140.0</v>
      </c>
      <c r="B52647" s="3">
        <v>12858.0</v>
      </c>
      <c r="C52647" s="70">
        <v>44166.67775462963</v>
      </c>
      <c r="D52647" s="3">
        <v>11749.0</v>
      </c>
      <c r="E52647" s="4">
        <v>1200.0</v>
      </c>
      <c r="F52647" s="5">
        <f t="shared" si="1"/>
        <v>44166.34905</v>
      </c>
      <c r="G52647" s="6">
        <f t="shared" si="2"/>
        <v>0</v>
      </c>
    </row>
    <row r="52648" ht="14.25" customHeight="1">
      <c r="A52648" s="3">
        <v>252141.0</v>
      </c>
      <c r="B52648" s="3">
        <v>1744.0</v>
      </c>
      <c r="C52648" s="70">
        <v>44166.67991898148</v>
      </c>
      <c r="D52648" s="3">
        <v>6508.0</v>
      </c>
      <c r="E52648" s="4">
        <v>1200.0</v>
      </c>
      <c r="F52648" s="5">
        <f t="shared" si="1"/>
        <v>43922.19503</v>
      </c>
      <c r="G52648" s="6">
        <f t="shared" si="2"/>
        <v>0</v>
      </c>
    </row>
    <row r="52649" ht="14.25" customHeight="1">
      <c r="A52649" s="3">
        <v>252155.0</v>
      </c>
      <c r="B52649" s="3">
        <v>6099.0</v>
      </c>
      <c r="C52649" s="70">
        <v>44166.70454861111</v>
      </c>
      <c r="D52649" s="3">
        <v>9982.0</v>
      </c>
      <c r="E52649" s="4">
        <v>1200.0</v>
      </c>
      <c r="F52649" s="5">
        <f t="shared" si="1"/>
        <v>43952.19927</v>
      </c>
      <c r="G52649" s="6">
        <f t="shared" si="2"/>
        <v>0</v>
      </c>
    </row>
    <row r="52650" ht="14.25" customHeight="1">
      <c r="A52650" s="3">
        <v>252156.0</v>
      </c>
      <c r="B52650" s="3">
        <v>8570.0</v>
      </c>
      <c r="C52650" s="70">
        <v>44166.7062962963</v>
      </c>
      <c r="D52650" s="3">
        <v>1329.0</v>
      </c>
      <c r="E52650" s="4">
        <v>1200.0</v>
      </c>
      <c r="F52650" s="5">
        <f t="shared" si="1"/>
        <v>44075.26436</v>
      </c>
      <c r="G52650" s="6">
        <f t="shared" si="2"/>
        <v>0</v>
      </c>
    </row>
    <row r="52651" ht="14.25" customHeight="1">
      <c r="A52651" s="3">
        <v>252158.0</v>
      </c>
      <c r="B52651" s="3">
        <v>13559.0</v>
      </c>
      <c r="C52651" s="70">
        <v>44166.70903935185</v>
      </c>
      <c r="D52651" s="3">
        <v>13184.0</v>
      </c>
      <c r="E52651" s="4">
        <v>1200.0</v>
      </c>
      <c r="F52651" s="5">
        <f t="shared" si="1"/>
        <v>43832.85829</v>
      </c>
      <c r="G52651" s="6">
        <f t="shared" si="2"/>
        <v>0</v>
      </c>
    </row>
    <row r="52652" ht="14.25" customHeight="1">
      <c r="A52652" s="3">
        <v>252164.0</v>
      </c>
      <c r="B52652" s="3">
        <v>12290.0</v>
      </c>
      <c r="C52652" s="70">
        <v>44166.71030092592</v>
      </c>
      <c r="D52652" s="3">
        <v>9309.0</v>
      </c>
      <c r="E52652" s="4">
        <v>1200.0</v>
      </c>
      <c r="F52652" s="5">
        <f t="shared" si="1"/>
        <v>43862.64743</v>
      </c>
      <c r="G52652" s="6">
        <f t="shared" si="2"/>
        <v>0</v>
      </c>
    </row>
    <row r="52653" ht="14.25" customHeight="1">
      <c r="A52653" s="3">
        <v>252169.0</v>
      </c>
      <c r="B52653" s="3">
        <v>2385.0</v>
      </c>
      <c r="C52653" s="70">
        <v>44166.71387731482</v>
      </c>
      <c r="D52653" s="3">
        <v>7850.0</v>
      </c>
      <c r="E52653" s="4">
        <v>1200.0</v>
      </c>
      <c r="F52653" s="5">
        <f t="shared" si="1"/>
        <v>44076.31014</v>
      </c>
      <c r="G52653" s="6">
        <f t="shared" si="2"/>
        <v>0</v>
      </c>
    </row>
    <row r="52654" ht="14.25" customHeight="1">
      <c r="A52654" s="3">
        <v>252176.0</v>
      </c>
      <c r="B52654" s="3">
        <v>1741.0</v>
      </c>
      <c r="C52654" s="70">
        <v>44166.71431712963</v>
      </c>
      <c r="D52654" s="3">
        <v>7062.0</v>
      </c>
      <c r="E52654" s="4">
        <v>1200.0</v>
      </c>
      <c r="F52654" s="5">
        <f t="shared" si="1"/>
        <v>43832.0402</v>
      </c>
      <c r="G52654" s="6">
        <f t="shared" si="2"/>
        <v>0</v>
      </c>
    </row>
    <row r="52655" ht="14.25" customHeight="1">
      <c r="A52655" s="3">
        <v>252178.0</v>
      </c>
      <c r="B52655" s="3">
        <v>3996.0</v>
      </c>
      <c r="C52655" s="70">
        <v>44166.71546296297</v>
      </c>
      <c r="D52655" s="3">
        <v>9982.0</v>
      </c>
      <c r="E52655" s="4">
        <v>1200.0</v>
      </c>
      <c r="F52655" s="5">
        <f t="shared" si="1"/>
        <v>43952.19927</v>
      </c>
      <c r="G52655" s="6">
        <f t="shared" si="2"/>
        <v>0</v>
      </c>
    </row>
    <row r="52656" ht="14.25" customHeight="1">
      <c r="A52656" s="3">
        <v>252181.0</v>
      </c>
      <c r="B52656" s="3">
        <v>7615.0</v>
      </c>
      <c r="C52656" s="70">
        <v>44166.71854166667</v>
      </c>
      <c r="D52656" s="3">
        <v>12156.0</v>
      </c>
      <c r="E52656" s="4">
        <v>1200.0</v>
      </c>
      <c r="F52656" s="5">
        <f t="shared" si="1"/>
        <v>43922.01736</v>
      </c>
      <c r="G52656" s="6">
        <f t="shared" si="2"/>
        <v>0</v>
      </c>
    </row>
    <row r="52657" ht="14.25" customHeight="1">
      <c r="A52657" s="3">
        <v>252188.0</v>
      </c>
      <c r="B52657" s="3">
        <v>11404.0</v>
      </c>
      <c r="C52657" s="70">
        <v>44166.72175925926</v>
      </c>
      <c r="D52657" s="3">
        <v>6844.0</v>
      </c>
      <c r="E52657" s="4">
        <v>960.0</v>
      </c>
      <c r="F52657" s="5">
        <f t="shared" si="1"/>
        <v>43891.22446</v>
      </c>
      <c r="G52657" s="6">
        <f t="shared" si="2"/>
        <v>0</v>
      </c>
    </row>
    <row r="52658" ht="14.25" customHeight="1">
      <c r="A52658" s="3">
        <v>252192.0</v>
      </c>
      <c r="B52658" s="3">
        <v>6669.0</v>
      </c>
      <c r="C52658" s="70">
        <v>44166.72291666667</v>
      </c>
      <c r="D52658" s="3">
        <v>4808.0</v>
      </c>
      <c r="E52658" s="4">
        <v>1200.0</v>
      </c>
      <c r="F52658" s="5">
        <f t="shared" si="1"/>
        <v>43835.221</v>
      </c>
      <c r="G52658" s="6">
        <f t="shared" si="2"/>
        <v>0</v>
      </c>
    </row>
    <row r="52659" ht="14.25" customHeight="1">
      <c r="A52659" s="3">
        <v>252195.0</v>
      </c>
      <c r="B52659" s="3">
        <v>1420.0</v>
      </c>
      <c r="C52659" s="70">
        <v>44166.72844907407</v>
      </c>
      <c r="D52659" s="3">
        <v>8590.0</v>
      </c>
      <c r="E52659" s="4">
        <v>1200.0</v>
      </c>
      <c r="F52659" s="5">
        <f t="shared" si="1"/>
        <v>44136.29326</v>
      </c>
      <c r="G52659" s="6">
        <f t="shared" si="2"/>
        <v>0</v>
      </c>
    </row>
    <row r="52660" ht="14.25" customHeight="1">
      <c r="A52660" s="3">
        <v>252206.0</v>
      </c>
      <c r="B52660" s="3">
        <v>13689.0</v>
      </c>
      <c r="C52660" s="70">
        <v>44166.73961805556</v>
      </c>
      <c r="D52660" s="3">
        <v>3850.0</v>
      </c>
      <c r="E52660" s="4">
        <v>0.0</v>
      </c>
      <c r="F52660" s="5">
        <f t="shared" si="1"/>
        <v>44044.451</v>
      </c>
      <c r="G52660" s="6">
        <f t="shared" si="2"/>
        <v>0</v>
      </c>
    </row>
    <row r="52661" ht="14.25" customHeight="1">
      <c r="A52661" s="3">
        <v>252212.0</v>
      </c>
      <c r="B52661" s="3">
        <v>13048.0</v>
      </c>
      <c r="C52661" s="70">
        <v>44166.75282407407</v>
      </c>
      <c r="D52661" s="3">
        <v>2360.0</v>
      </c>
      <c r="E52661" s="4">
        <v>1200.0</v>
      </c>
      <c r="F52661" s="5">
        <f t="shared" si="1"/>
        <v>44136.16164</v>
      </c>
      <c r="G52661" s="6">
        <f t="shared" si="2"/>
        <v>0</v>
      </c>
    </row>
    <row r="52662" ht="14.25" customHeight="1">
      <c r="A52662" s="3">
        <v>252217.0</v>
      </c>
      <c r="B52662" s="3">
        <v>10430.0</v>
      </c>
      <c r="C52662" s="70">
        <v>44166.75576388889</v>
      </c>
      <c r="D52662" s="3">
        <v>10587.0</v>
      </c>
      <c r="E52662" s="4">
        <v>1200.0</v>
      </c>
      <c r="F52662" s="5">
        <f t="shared" si="1"/>
        <v>44013.00718</v>
      </c>
      <c r="G52662" s="6">
        <f t="shared" si="2"/>
        <v>0</v>
      </c>
    </row>
    <row r="52663" ht="14.25" customHeight="1">
      <c r="A52663" s="3">
        <v>252218.0</v>
      </c>
      <c r="B52663" s="3">
        <v>3072.0</v>
      </c>
      <c r="C52663" s="70">
        <v>44166.76018518519</v>
      </c>
      <c r="D52663" s="3">
        <v>11329.0</v>
      </c>
      <c r="E52663" s="4">
        <v>1200.0</v>
      </c>
      <c r="F52663" s="5">
        <f t="shared" si="1"/>
        <v>43983.59655</v>
      </c>
      <c r="G52663" s="6">
        <f t="shared" si="2"/>
        <v>0</v>
      </c>
    </row>
    <row r="52664" ht="14.25" customHeight="1">
      <c r="A52664" s="3">
        <v>252219.0</v>
      </c>
      <c r="B52664" s="3">
        <v>10899.0</v>
      </c>
      <c r="C52664" s="70">
        <v>44166.76347222222</v>
      </c>
      <c r="D52664" s="3">
        <v>10347.0</v>
      </c>
      <c r="E52664" s="4">
        <v>960.0</v>
      </c>
      <c r="F52664" s="5">
        <f t="shared" si="1"/>
        <v>44076.12495</v>
      </c>
      <c r="G52664" s="6">
        <f t="shared" si="2"/>
        <v>0</v>
      </c>
    </row>
    <row r="52665" ht="14.25" customHeight="1">
      <c r="A52665" s="3">
        <v>252223.0</v>
      </c>
      <c r="B52665" s="3">
        <v>8441.0</v>
      </c>
      <c r="C52665" s="70">
        <v>44166.76370370371</v>
      </c>
      <c r="D52665" s="3">
        <v>878.0</v>
      </c>
      <c r="E52665" s="4">
        <v>1200.0</v>
      </c>
      <c r="F52665" s="5">
        <f t="shared" si="1"/>
        <v>43922.9691</v>
      </c>
      <c r="G52665" s="6">
        <f t="shared" si="2"/>
        <v>0</v>
      </c>
    </row>
    <row r="52666" ht="14.25" customHeight="1">
      <c r="A52666" s="3">
        <v>252226.0</v>
      </c>
      <c r="B52666" s="3">
        <v>10474.0</v>
      </c>
      <c r="C52666" s="70">
        <v>44166.76380787037</v>
      </c>
      <c r="D52666" s="3">
        <v>11551.0</v>
      </c>
      <c r="E52666" s="4">
        <v>1200.0</v>
      </c>
      <c r="F52666" s="5">
        <f t="shared" si="1"/>
        <v>43983.33884</v>
      </c>
      <c r="G52666" s="6">
        <f t="shared" si="2"/>
        <v>0</v>
      </c>
    </row>
    <row r="52667" ht="14.25" customHeight="1">
      <c r="A52667" s="3">
        <v>252229.0</v>
      </c>
      <c r="B52667" s="3">
        <v>6681.0</v>
      </c>
      <c r="C52667" s="70">
        <v>44166.78130787037</v>
      </c>
      <c r="D52667" s="3">
        <v>10681.0</v>
      </c>
      <c r="E52667" s="4">
        <v>1200.0</v>
      </c>
      <c r="F52667" s="5">
        <f t="shared" si="1"/>
        <v>43984.75916</v>
      </c>
      <c r="G52667" s="6">
        <f t="shared" si="2"/>
        <v>0</v>
      </c>
    </row>
    <row r="52668" ht="14.25" customHeight="1">
      <c r="A52668" s="3">
        <v>252231.0</v>
      </c>
      <c r="B52668" s="3">
        <v>8400.0</v>
      </c>
      <c r="C52668" s="70">
        <v>44166.78148148148</v>
      </c>
      <c r="D52668" s="3">
        <v>6210.0</v>
      </c>
      <c r="E52668" s="4">
        <v>1200.0</v>
      </c>
      <c r="F52668" s="5">
        <f t="shared" si="1"/>
        <v>43922.6284</v>
      </c>
      <c r="G52668" s="6">
        <f t="shared" si="2"/>
        <v>0</v>
      </c>
    </row>
    <row r="52669" ht="14.25" customHeight="1">
      <c r="A52669" s="3">
        <v>252238.0</v>
      </c>
      <c r="B52669" s="3">
        <v>4427.0</v>
      </c>
      <c r="C52669" s="70">
        <v>44166.78738425926</v>
      </c>
      <c r="D52669" s="3">
        <v>232.0</v>
      </c>
      <c r="E52669" s="4">
        <v>960.0</v>
      </c>
      <c r="F52669" s="5">
        <f t="shared" si="1"/>
        <v>44136.20546</v>
      </c>
      <c r="G52669" s="6">
        <f t="shared" si="2"/>
        <v>0</v>
      </c>
    </row>
    <row r="52670" ht="14.25" customHeight="1">
      <c r="A52670" s="3">
        <v>252251.0</v>
      </c>
      <c r="B52670" s="3">
        <v>11682.0</v>
      </c>
      <c r="C52670" s="70">
        <v>44166.79460648148</v>
      </c>
      <c r="D52670" s="3">
        <v>3850.0</v>
      </c>
      <c r="E52670" s="4">
        <v>1200.0</v>
      </c>
      <c r="F52670" s="5">
        <f t="shared" si="1"/>
        <v>44044.451</v>
      </c>
      <c r="G52670" s="6">
        <f t="shared" si="2"/>
        <v>0</v>
      </c>
    </row>
    <row r="52671" ht="14.25" customHeight="1">
      <c r="A52671" s="3">
        <v>252256.0</v>
      </c>
      <c r="B52671" s="3">
        <v>4164.0</v>
      </c>
      <c r="C52671" s="70">
        <v>44166.79721064815</v>
      </c>
      <c r="D52671" s="3">
        <v>8501.0</v>
      </c>
      <c r="E52671" s="4">
        <v>1200.0</v>
      </c>
      <c r="F52671" s="5">
        <f t="shared" si="1"/>
        <v>44166.42949</v>
      </c>
      <c r="G52671" s="6">
        <f t="shared" si="2"/>
        <v>0</v>
      </c>
    </row>
    <row r="52672" ht="14.25" customHeight="1">
      <c r="A52672" s="3">
        <v>252259.0</v>
      </c>
      <c r="B52672" s="3">
        <v>2913.0</v>
      </c>
      <c r="C52672" s="70">
        <v>44166.80081018519</v>
      </c>
      <c r="D52672" s="3">
        <v>11329.0</v>
      </c>
      <c r="E52672" s="4">
        <v>960.0</v>
      </c>
      <c r="F52672" s="5">
        <f t="shared" si="1"/>
        <v>43983.59655</v>
      </c>
      <c r="G52672" s="6">
        <f t="shared" si="2"/>
        <v>0</v>
      </c>
    </row>
    <row r="52673" ht="14.25" customHeight="1">
      <c r="A52673" s="3">
        <v>252266.0</v>
      </c>
      <c r="B52673" s="3">
        <v>1868.0</v>
      </c>
      <c r="C52673" s="70">
        <v>44166.80909722222</v>
      </c>
      <c r="D52673" s="3">
        <v>10192.0</v>
      </c>
      <c r="E52673" s="4">
        <v>1200.0</v>
      </c>
      <c r="F52673" s="5">
        <f t="shared" si="1"/>
        <v>44013.0236</v>
      </c>
      <c r="G52673" s="6">
        <f t="shared" si="2"/>
        <v>0</v>
      </c>
    </row>
    <row r="52674" ht="14.25" customHeight="1">
      <c r="A52674" s="3">
        <v>252268.0</v>
      </c>
      <c r="B52674" s="3">
        <v>7442.0</v>
      </c>
      <c r="C52674" s="70">
        <v>44166.81128472222</v>
      </c>
      <c r="D52674" s="3">
        <v>10587.0</v>
      </c>
      <c r="E52674" s="4">
        <v>1200.0</v>
      </c>
      <c r="F52674" s="5">
        <f t="shared" si="1"/>
        <v>44013.00718</v>
      </c>
      <c r="G52674" s="6">
        <f t="shared" si="2"/>
        <v>0</v>
      </c>
    </row>
    <row r="52675" ht="14.25" customHeight="1">
      <c r="A52675" s="3">
        <v>252270.0</v>
      </c>
      <c r="B52675" s="3">
        <v>11969.0</v>
      </c>
      <c r="C52675" s="70">
        <v>44166.81133101852</v>
      </c>
      <c r="D52675" s="3">
        <v>1305.0</v>
      </c>
      <c r="E52675" s="4">
        <v>1200.0</v>
      </c>
      <c r="F52675" s="5">
        <f t="shared" si="1"/>
        <v>43922.02125</v>
      </c>
      <c r="G52675" s="6">
        <f t="shared" si="2"/>
        <v>0</v>
      </c>
    </row>
    <row r="52676" ht="14.25" customHeight="1">
      <c r="A52676" s="3">
        <v>252277.0</v>
      </c>
      <c r="B52676" s="3">
        <v>13519.0</v>
      </c>
      <c r="C52676" s="70">
        <v>44166.81226851852</v>
      </c>
      <c r="D52676" s="3">
        <v>6844.0</v>
      </c>
      <c r="E52676" s="4">
        <v>1200.0</v>
      </c>
      <c r="F52676" s="5">
        <f t="shared" si="1"/>
        <v>43891.22446</v>
      </c>
      <c r="G52676" s="6">
        <f t="shared" si="2"/>
        <v>0</v>
      </c>
    </row>
    <row r="52677" ht="14.25" customHeight="1">
      <c r="A52677" s="3">
        <v>252283.0</v>
      </c>
      <c r="B52677" s="3">
        <v>13475.0</v>
      </c>
      <c r="C52677" s="70">
        <v>44166.81326388889</v>
      </c>
      <c r="D52677" s="3">
        <v>3506.0</v>
      </c>
      <c r="E52677" s="4">
        <v>1200.0</v>
      </c>
      <c r="F52677" s="5">
        <f t="shared" si="1"/>
        <v>44044.02965</v>
      </c>
      <c r="G52677" s="6">
        <f t="shared" si="2"/>
        <v>0</v>
      </c>
    </row>
    <row r="52678" ht="14.25" customHeight="1">
      <c r="A52678" s="3">
        <v>252285.0</v>
      </c>
      <c r="B52678" s="3">
        <v>7269.0</v>
      </c>
      <c r="C52678" s="70">
        <v>44166.81481481482</v>
      </c>
      <c r="D52678" s="3">
        <v>11214.0</v>
      </c>
      <c r="E52678" s="4">
        <v>1200.0</v>
      </c>
      <c r="F52678" s="5">
        <f t="shared" si="1"/>
        <v>44136.09425</v>
      </c>
      <c r="G52678" s="6">
        <f t="shared" si="2"/>
        <v>0</v>
      </c>
    </row>
    <row r="52679" ht="14.25" customHeight="1">
      <c r="A52679" s="3">
        <v>252291.0</v>
      </c>
      <c r="B52679" s="3">
        <v>4134.0</v>
      </c>
      <c r="C52679" s="70">
        <v>44166.81630787037</v>
      </c>
      <c r="D52679" s="3">
        <v>12523.0</v>
      </c>
      <c r="E52679" s="4">
        <v>1200.0</v>
      </c>
      <c r="F52679" s="5">
        <f t="shared" si="1"/>
        <v>44105.08382</v>
      </c>
      <c r="G52679" s="6">
        <f t="shared" si="2"/>
        <v>0</v>
      </c>
    </row>
    <row r="52680" ht="14.25" customHeight="1">
      <c r="A52680" s="3">
        <v>252296.0</v>
      </c>
      <c r="B52680" s="3">
        <v>9191.0</v>
      </c>
      <c r="C52680" s="70">
        <v>44166.82444444444</v>
      </c>
      <c r="D52680" s="3">
        <v>704.0</v>
      </c>
      <c r="E52680" s="4">
        <v>960.0</v>
      </c>
      <c r="F52680" s="5">
        <f t="shared" si="1"/>
        <v>44075.20332</v>
      </c>
      <c r="G52680" s="6">
        <f t="shared" si="2"/>
        <v>0</v>
      </c>
    </row>
    <row r="52681" ht="14.25" customHeight="1">
      <c r="A52681" s="3">
        <v>252297.0</v>
      </c>
      <c r="B52681" s="3">
        <v>12300.0</v>
      </c>
      <c r="C52681" s="70">
        <v>44166.8287037037</v>
      </c>
      <c r="D52681" s="3">
        <v>11339.0</v>
      </c>
      <c r="E52681" s="4">
        <v>1200.0</v>
      </c>
      <c r="F52681" s="5">
        <f t="shared" si="1"/>
        <v>44136.27751</v>
      </c>
      <c r="G52681" s="6">
        <f t="shared" si="2"/>
        <v>0</v>
      </c>
    </row>
    <row r="52682" ht="14.25" customHeight="1">
      <c r="A52682" s="3">
        <v>252304.0</v>
      </c>
      <c r="B52682" s="3">
        <v>4277.0</v>
      </c>
      <c r="C52682" s="70">
        <v>44166.83142361111</v>
      </c>
      <c r="D52682" s="3">
        <v>2405.0</v>
      </c>
      <c r="E52682" s="4">
        <v>1200.0</v>
      </c>
      <c r="F52682" s="5">
        <f t="shared" si="1"/>
        <v>43891.5691</v>
      </c>
      <c r="G52682" s="6">
        <f t="shared" si="2"/>
        <v>0</v>
      </c>
    </row>
    <row r="52683" ht="14.25" customHeight="1">
      <c r="A52683" s="3">
        <v>252315.0</v>
      </c>
      <c r="B52683" s="3">
        <v>6382.0</v>
      </c>
      <c r="C52683" s="70">
        <v>44166.83305555556</v>
      </c>
      <c r="D52683" s="3">
        <v>5612.0</v>
      </c>
      <c r="E52683" s="4">
        <v>1200.0</v>
      </c>
      <c r="F52683" s="5">
        <f t="shared" si="1"/>
        <v>43891.11309</v>
      </c>
      <c r="G52683" s="6">
        <f t="shared" si="2"/>
        <v>0</v>
      </c>
    </row>
    <row r="52684" ht="14.25" customHeight="1">
      <c r="A52684" s="3">
        <v>252325.0</v>
      </c>
      <c r="B52684" s="3">
        <v>1392.0</v>
      </c>
      <c r="C52684" s="70">
        <v>44166.84</v>
      </c>
      <c r="D52684" s="3">
        <v>12523.0</v>
      </c>
      <c r="E52684" s="4">
        <v>1200.0</v>
      </c>
      <c r="F52684" s="5">
        <f t="shared" si="1"/>
        <v>44105.08382</v>
      </c>
      <c r="G52684" s="6">
        <f t="shared" si="2"/>
        <v>0</v>
      </c>
    </row>
    <row r="52685" ht="14.25" customHeight="1">
      <c r="A52685" s="3">
        <v>252326.0</v>
      </c>
      <c r="B52685" s="3">
        <v>8955.0</v>
      </c>
      <c r="C52685" s="70">
        <v>44166.84054398148</v>
      </c>
      <c r="D52685" s="3">
        <v>182.0</v>
      </c>
      <c r="E52685" s="4">
        <v>1200.0</v>
      </c>
      <c r="F52685" s="5">
        <f t="shared" si="1"/>
        <v>44137.59248</v>
      </c>
      <c r="G52685" s="6">
        <f t="shared" si="2"/>
        <v>0</v>
      </c>
    </row>
    <row r="52686" ht="14.25" customHeight="1">
      <c r="A52686" s="3">
        <v>252327.0</v>
      </c>
      <c r="B52686" s="3">
        <v>8087.0</v>
      </c>
      <c r="C52686" s="70">
        <v>44166.84055555556</v>
      </c>
      <c r="D52686" s="3">
        <v>11562.0</v>
      </c>
      <c r="E52686" s="4">
        <v>1200.0</v>
      </c>
      <c r="F52686" s="5">
        <f t="shared" si="1"/>
        <v>44076.7709</v>
      </c>
      <c r="G52686" s="6">
        <f t="shared" si="2"/>
        <v>0</v>
      </c>
    </row>
    <row r="52687" ht="14.25" customHeight="1">
      <c r="A52687" s="3">
        <v>252328.0</v>
      </c>
      <c r="B52687" s="3">
        <v>7596.0</v>
      </c>
      <c r="C52687" s="70">
        <v>44166.84543981482</v>
      </c>
      <c r="D52687" s="3">
        <v>6210.0</v>
      </c>
      <c r="E52687" s="4">
        <v>1200.0</v>
      </c>
      <c r="F52687" s="5">
        <f t="shared" si="1"/>
        <v>43922.6284</v>
      </c>
      <c r="G52687" s="6">
        <f t="shared" si="2"/>
        <v>0</v>
      </c>
    </row>
    <row r="52688" ht="14.25" customHeight="1">
      <c r="A52688" s="3">
        <v>252334.0</v>
      </c>
      <c r="B52688" s="3">
        <v>6454.0</v>
      </c>
      <c r="C52688" s="70">
        <v>44166.84618055556</v>
      </c>
      <c r="D52688" s="3">
        <v>8404.0</v>
      </c>
      <c r="E52688" s="4">
        <v>1200.0</v>
      </c>
      <c r="F52688" s="5">
        <f t="shared" si="1"/>
        <v>43862.85161</v>
      </c>
      <c r="G52688" s="6">
        <f t="shared" si="2"/>
        <v>0</v>
      </c>
    </row>
    <row r="52689" ht="14.25" customHeight="1">
      <c r="A52689" s="3">
        <v>252341.0</v>
      </c>
      <c r="B52689" s="3">
        <v>8570.0</v>
      </c>
      <c r="C52689" s="70">
        <v>44166.85194444445</v>
      </c>
      <c r="D52689" s="3">
        <v>1194.0</v>
      </c>
      <c r="E52689" s="4">
        <v>1200.0</v>
      </c>
      <c r="F52689" s="5">
        <f t="shared" si="1"/>
        <v>44136.66773</v>
      </c>
      <c r="G52689" s="6">
        <f t="shared" si="2"/>
        <v>0</v>
      </c>
    </row>
    <row r="52690" ht="14.25" customHeight="1">
      <c r="A52690" s="3">
        <v>252345.0</v>
      </c>
      <c r="B52690" s="3">
        <v>11778.0</v>
      </c>
      <c r="C52690" s="70">
        <v>44166.85412037037</v>
      </c>
      <c r="D52690" s="3">
        <v>8823.0</v>
      </c>
      <c r="E52690" s="4">
        <v>1200.0</v>
      </c>
      <c r="F52690" s="5">
        <f t="shared" si="1"/>
        <v>44136.46015</v>
      </c>
      <c r="G52690" s="6">
        <f t="shared" si="2"/>
        <v>0</v>
      </c>
    </row>
    <row r="52691" ht="14.25" customHeight="1">
      <c r="A52691" s="3">
        <v>252347.0</v>
      </c>
      <c r="B52691" s="3">
        <v>7816.0</v>
      </c>
      <c r="C52691" s="70">
        <v>44166.85719907407</v>
      </c>
      <c r="D52691" s="3">
        <v>6025.0</v>
      </c>
      <c r="E52691" s="4">
        <v>1200.0</v>
      </c>
      <c r="F52691" s="5">
        <f t="shared" si="1"/>
        <v>44136.58736</v>
      </c>
      <c r="G52691" s="6">
        <f t="shared" si="2"/>
        <v>0</v>
      </c>
    </row>
    <row r="52692" ht="14.25" customHeight="1">
      <c r="A52692" s="3">
        <v>252355.0</v>
      </c>
      <c r="B52692" s="3">
        <v>4567.0</v>
      </c>
      <c r="C52692" s="70">
        <v>44166.86168981482</v>
      </c>
      <c r="D52692" s="3">
        <v>1194.0</v>
      </c>
      <c r="E52692" s="4">
        <v>1200.0</v>
      </c>
      <c r="F52692" s="5">
        <f t="shared" si="1"/>
        <v>44136.66773</v>
      </c>
      <c r="G52692" s="6">
        <f t="shared" si="2"/>
        <v>0</v>
      </c>
    </row>
    <row r="52693" ht="14.25" customHeight="1">
      <c r="A52693" s="3">
        <v>252362.0</v>
      </c>
      <c r="B52693" s="3">
        <v>5094.0</v>
      </c>
      <c r="C52693" s="70">
        <v>44166.86881944445</v>
      </c>
      <c r="D52693" s="3">
        <v>3813.0</v>
      </c>
      <c r="E52693" s="4">
        <v>1200.0</v>
      </c>
      <c r="F52693" s="5">
        <f t="shared" si="1"/>
        <v>44044.2887</v>
      </c>
      <c r="G52693" s="6">
        <f t="shared" si="2"/>
        <v>0</v>
      </c>
    </row>
    <row r="52694" ht="14.25" customHeight="1">
      <c r="A52694" s="3">
        <v>252364.0</v>
      </c>
      <c r="B52694" s="3">
        <v>6935.0</v>
      </c>
      <c r="C52694" s="70">
        <v>44166.86969907407</v>
      </c>
      <c r="D52694" s="3">
        <v>11726.0</v>
      </c>
      <c r="E52694" s="4">
        <v>960.0</v>
      </c>
      <c r="F52694" s="5">
        <f t="shared" si="1"/>
        <v>43835.52642</v>
      </c>
      <c r="G52694" s="6">
        <f t="shared" si="2"/>
        <v>0</v>
      </c>
    </row>
    <row r="52695" ht="14.25" customHeight="1">
      <c r="A52695" s="3">
        <v>252368.0</v>
      </c>
      <c r="B52695" s="3">
        <v>13804.0</v>
      </c>
      <c r="C52695" s="70">
        <v>44166.87233796297</v>
      </c>
      <c r="D52695" s="3">
        <v>264.0</v>
      </c>
      <c r="E52695" s="4">
        <v>1200.0</v>
      </c>
      <c r="F52695" s="5">
        <f t="shared" si="1"/>
        <v>44045.33145</v>
      </c>
      <c r="G52695" s="6">
        <f t="shared" si="2"/>
        <v>0</v>
      </c>
    </row>
    <row r="52696" ht="14.25" customHeight="1">
      <c r="A52696" s="3">
        <v>252375.0</v>
      </c>
      <c r="B52696" s="3">
        <v>6196.0</v>
      </c>
      <c r="C52696" s="70">
        <v>44166.87373842593</v>
      </c>
      <c r="D52696" s="3">
        <v>3120.0</v>
      </c>
      <c r="E52696" s="4">
        <v>1200.0</v>
      </c>
      <c r="F52696" s="5">
        <f t="shared" si="1"/>
        <v>44136.07809</v>
      </c>
      <c r="G52696" s="6">
        <f t="shared" si="2"/>
        <v>0</v>
      </c>
    </row>
    <row r="52697" ht="14.25" customHeight="1">
      <c r="A52697" s="3">
        <v>252377.0</v>
      </c>
      <c r="B52697" s="3">
        <v>2260.0</v>
      </c>
      <c r="C52697" s="70">
        <v>44166.87895833333</v>
      </c>
      <c r="D52697" s="3">
        <v>13817.0</v>
      </c>
      <c r="E52697" s="4">
        <v>1200.0</v>
      </c>
      <c r="F52697" s="5">
        <f t="shared" si="1"/>
        <v>43891.13111</v>
      </c>
      <c r="G52697" s="6">
        <f t="shared" si="2"/>
        <v>0</v>
      </c>
    </row>
    <row r="52698" ht="14.25" customHeight="1">
      <c r="A52698" s="3">
        <v>252384.0</v>
      </c>
      <c r="B52698" s="3">
        <v>4164.0</v>
      </c>
      <c r="C52698" s="70">
        <v>44166.88836805556</v>
      </c>
      <c r="D52698" s="3">
        <v>11329.0</v>
      </c>
      <c r="E52698" s="4">
        <v>1200.0</v>
      </c>
      <c r="F52698" s="5">
        <f t="shared" si="1"/>
        <v>43983.59655</v>
      </c>
      <c r="G52698" s="6">
        <f t="shared" si="2"/>
        <v>0</v>
      </c>
    </row>
    <row r="52699" ht="14.25" customHeight="1">
      <c r="A52699" s="3">
        <v>252385.0</v>
      </c>
      <c r="B52699" s="3">
        <v>6167.0</v>
      </c>
      <c r="C52699" s="70">
        <v>44166.89039351852</v>
      </c>
      <c r="D52699" s="3">
        <v>10897.0</v>
      </c>
      <c r="E52699" s="4">
        <v>960.0</v>
      </c>
      <c r="F52699" s="5">
        <f t="shared" si="1"/>
        <v>44105.43853</v>
      </c>
      <c r="G52699" s="6">
        <f t="shared" si="2"/>
        <v>0</v>
      </c>
    </row>
    <row r="52700" ht="14.25" customHeight="1">
      <c r="A52700" s="3">
        <v>252388.0</v>
      </c>
      <c r="B52700" s="3">
        <v>8580.0</v>
      </c>
      <c r="C52700" s="70">
        <v>44166.89231481482</v>
      </c>
      <c r="D52700" s="3">
        <v>13670.0</v>
      </c>
      <c r="E52700" s="4">
        <v>1200.0</v>
      </c>
      <c r="F52700" s="5">
        <f t="shared" si="1"/>
        <v>44014.36549</v>
      </c>
      <c r="G52700" s="6">
        <f t="shared" si="2"/>
        <v>0</v>
      </c>
    </row>
    <row r="52701" ht="14.25" customHeight="1">
      <c r="A52701" s="3">
        <v>252395.0</v>
      </c>
      <c r="B52701" s="3">
        <v>13295.0</v>
      </c>
      <c r="C52701" s="70">
        <v>44166.89891203704</v>
      </c>
      <c r="D52701" s="3">
        <v>5272.0</v>
      </c>
      <c r="E52701" s="4">
        <v>1200.0</v>
      </c>
      <c r="F52701" s="5">
        <f t="shared" si="1"/>
        <v>44136.19913</v>
      </c>
      <c r="G52701" s="6">
        <f t="shared" si="2"/>
        <v>0</v>
      </c>
    </row>
    <row r="52702" ht="14.25" customHeight="1">
      <c r="A52702" s="3">
        <v>252398.0</v>
      </c>
      <c r="B52702" s="3">
        <v>2607.0</v>
      </c>
      <c r="C52702" s="70">
        <v>44166.90362268518</v>
      </c>
      <c r="D52702" s="3">
        <v>7370.0</v>
      </c>
      <c r="E52702" s="4">
        <v>960.0</v>
      </c>
      <c r="F52702" s="5">
        <f t="shared" si="1"/>
        <v>43983.5026</v>
      </c>
      <c r="G52702" s="6">
        <f t="shared" si="2"/>
        <v>0</v>
      </c>
    </row>
    <row r="52703" ht="14.25" customHeight="1">
      <c r="A52703" s="3">
        <v>252399.0</v>
      </c>
      <c r="B52703" s="3">
        <v>5017.0</v>
      </c>
      <c r="C52703" s="70">
        <v>44166.90646990741</v>
      </c>
      <c r="D52703" s="3">
        <v>13033.0</v>
      </c>
      <c r="E52703" s="4">
        <v>1200.0</v>
      </c>
      <c r="F52703" s="5">
        <f t="shared" si="1"/>
        <v>44075.38759</v>
      </c>
      <c r="G52703" s="6">
        <f t="shared" si="2"/>
        <v>0</v>
      </c>
    </row>
    <row r="52704" ht="14.25" customHeight="1">
      <c r="A52704" s="3">
        <v>252406.0</v>
      </c>
      <c r="B52704" s="3">
        <v>11969.0</v>
      </c>
      <c r="C52704" s="70">
        <v>44166.90688657408</v>
      </c>
      <c r="D52704" s="3">
        <v>10304.0</v>
      </c>
      <c r="E52704" s="4">
        <v>1200.0</v>
      </c>
      <c r="F52704" s="5">
        <f t="shared" si="1"/>
        <v>43891.91823</v>
      </c>
      <c r="G52704" s="6">
        <f t="shared" si="2"/>
        <v>0</v>
      </c>
    </row>
    <row r="52705" ht="14.25" customHeight="1">
      <c r="A52705" s="3">
        <v>252414.0</v>
      </c>
      <c r="B52705" s="3">
        <v>11303.0</v>
      </c>
      <c r="C52705" s="70">
        <v>44166.91075231481</v>
      </c>
      <c r="D52705" s="3">
        <v>1849.0</v>
      </c>
      <c r="E52705" s="4">
        <v>1200.0</v>
      </c>
      <c r="F52705" s="5">
        <f t="shared" si="1"/>
        <v>44013.14606</v>
      </c>
      <c r="G52705" s="6">
        <f t="shared" si="2"/>
        <v>0</v>
      </c>
    </row>
    <row r="52706" ht="14.25" customHeight="1">
      <c r="A52706" s="3">
        <v>252417.0</v>
      </c>
      <c r="B52706" s="3">
        <v>4090.0</v>
      </c>
      <c r="C52706" s="70">
        <v>44166.91107638889</v>
      </c>
      <c r="D52706" s="3">
        <v>7697.0</v>
      </c>
      <c r="E52706" s="4">
        <v>1200.0</v>
      </c>
      <c r="F52706" s="5">
        <f t="shared" si="1"/>
        <v>44137.14575</v>
      </c>
      <c r="G52706" s="6">
        <f t="shared" si="2"/>
        <v>0</v>
      </c>
    </row>
    <row r="52707" ht="14.25" customHeight="1">
      <c r="A52707" s="3">
        <v>252418.0</v>
      </c>
      <c r="B52707" s="3">
        <v>1893.0</v>
      </c>
      <c r="C52707" s="70">
        <v>44166.93112268519</v>
      </c>
      <c r="D52707" s="3">
        <v>9086.0</v>
      </c>
      <c r="E52707" s="4">
        <v>1200.0</v>
      </c>
      <c r="F52707" s="5">
        <f t="shared" si="1"/>
        <v>43952.75179</v>
      </c>
      <c r="G52707" s="6">
        <f t="shared" si="2"/>
        <v>0</v>
      </c>
    </row>
    <row r="52708" ht="14.25" customHeight="1">
      <c r="A52708" s="3">
        <v>252424.0</v>
      </c>
      <c r="B52708" s="3">
        <v>11292.0</v>
      </c>
      <c r="C52708" s="70">
        <v>44166.93834490741</v>
      </c>
      <c r="D52708" s="3">
        <v>11437.0</v>
      </c>
      <c r="E52708" s="4">
        <v>1200.0</v>
      </c>
      <c r="F52708" s="5">
        <f t="shared" si="1"/>
        <v>43923.12586</v>
      </c>
      <c r="G52708" s="6">
        <f t="shared" si="2"/>
        <v>0</v>
      </c>
    </row>
    <row r="52709" ht="14.25" customHeight="1">
      <c r="A52709" s="3">
        <v>252427.0</v>
      </c>
      <c r="B52709" s="3">
        <v>1877.0</v>
      </c>
      <c r="C52709" s="70">
        <v>44166.94480324074</v>
      </c>
      <c r="D52709" s="3">
        <v>5952.0</v>
      </c>
      <c r="E52709" s="4">
        <v>1200.0</v>
      </c>
      <c r="F52709" s="5">
        <f t="shared" si="1"/>
        <v>44013.28098</v>
      </c>
      <c r="G52709" s="6">
        <f t="shared" si="2"/>
        <v>0</v>
      </c>
    </row>
    <row r="52710" ht="14.25" customHeight="1">
      <c r="A52710" s="3">
        <v>252431.0</v>
      </c>
      <c r="B52710" s="3">
        <v>510.0</v>
      </c>
      <c r="C52710" s="70">
        <v>44166.95020833334</v>
      </c>
      <c r="D52710" s="3">
        <v>2096.0</v>
      </c>
      <c r="E52710" s="4">
        <v>1200.0</v>
      </c>
      <c r="F52710" s="5">
        <f t="shared" si="1"/>
        <v>44044.18924</v>
      </c>
      <c r="G52710" s="6">
        <f t="shared" si="2"/>
        <v>0</v>
      </c>
    </row>
    <row r="52711" ht="14.25" customHeight="1">
      <c r="A52711" s="3">
        <v>252438.0</v>
      </c>
      <c r="B52711" s="3">
        <v>9173.0</v>
      </c>
      <c r="C52711" s="70">
        <v>44166.95231481481</v>
      </c>
      <c r="D52711" s="3">
        <v>12036.0</v>
      </c>
      <c r="E52711" s="4">
        <v>1200.0</v>
      </c>
      <c r="F52711" s="5">
        <f t="shared" si="1"/>
        <v>44105.6262</v>
      </c>
      <c r="G52711" s="6">
        <f t="shared" si="2"/>
        <v>0</v>
      </c>
    </row>
    <row r="52712" ht="14.25" customHeight="1">
      <c r="A52712" s="3">
        <v>252439.0</v>
      </c>
      <c r="B52712" s="3">
        <v>1242.0</v>
      </c>
      <c r="C52712" s="70">
        <v>44166.95515046296</v>
      </c>
      <c r="D52712" s="3">
        <v>1670.0</v>
      </c>
      <c r="E52712" s="4">
        <v>1200.0</v>
      </c>
      <c r="F52712" s="5">
        <f t="shared" si="1"/>
        <v>43952.04943</v>
      </c>
      <c r="G52712" s="6">
        <f t="shared" si="2"/>
        <v>0</v>
      </c>
    </row>
    <row r="52713" ht="14.25" customHeight="1">
      <c r="A52713" s="3">
        <v>252442.0</v>
      </c>
      <c r="B52713" s="3">
        <v>11219.0</v>
      </c>
      <c r="C52713" s="70">
        <v>44166.96582175926</v>
      </c>
      <c r="D52713" s="3">
        <v>13102.0</v>
      </c>
      <c r="E52713" s="4">
        <v>1200.0</v>
      </c>
      <c r="F52713" s="5">
        <f t="shared" si="1"/>
        <v>44166.35735</v>
      </c>
      <c r="G52713" s="6">
        <f t="shared" si="2"/>
        <v>0</v>
      </c>
    </row>
    <row r="52714" ht="14.25" customHeight="1">
      <c r="A52714" s="3">
        <v>252443.0</v>
      </c>
      <c r="B52714" s="3">
        <v>1251.0</v>
      </c>
      <c r="C52714" s="70">
        <v>44166.96707175926</v>
      </c>
      <c r="D52714" s="3">
        <v>7569.0</v>
      </c>
      <c r="E52714" s="4">
        <v>1200.0</v>
      </c>
      <c r="F52714" s="5">
        <f t="shared" si="1"/>
        <v>44166.33352</v>
      </c>
      <c r="G52714" s="6">
        <f t="shared" si="2"/>
        <v>0</v>
      </c>
    </row>
    <row r="52715" ht="14.25" customHeight="1">
      <c r="A52715" s="3">
        <v>252453.0</v>
      </c>
      <c r="B52715" s="3">
        <v>13728.0</v>
      </c>
      <c r="C52715" s="70">
        <v>44166.97207175926</v>
      </c>
      <c r="D52715" s="3">
        <v>11835.0</v>
      </c>
      <c r="E52715" s="4">
        <v>1200.0</v>
      </c>
      <c r="F52715" s="5">
        <f t="shared" si="1"/>
        <v>43922.84409</v>
      </c>
      <c r="G52715" s="6">
        <f t="shared" si="2"/>
        <v>0</v>
      </c>
    </row>
    <row r="52716" ht="14.25" customHeight="1">
      <c r="A52716" s="3">
        <v>252459.0</v>
      </c>
      <c r="B52716" s="3">
        <v>8119.0</v>
      </c>
      <c r="C52716" s="70">
        <v>44166.97444444444</v>
      </c>
      <c r="D52716" s="3">
        <v>13702.0</v>
      </c>
      <c r="E52716" s="4">
        <v>960.0</v>
      </c>
      <c r="F52716" s="5">
        <f t="shared" si="1"/>
        <v>43983.59172</v>
      </c>
      <c r="G52716" s="6">
        <f t="shared" si="2"/>
        <v>0</v>
      </c>
    </row>
    <row r="52717" ht="14.25" customHeight="1">
      <c r="A52717" s="3">
        <v>252462.0</v>
      </c>
      <c r="B52717" s="3">
        <v>2747.0</v>
      </c>
      <c r="C52717" s="70">
        <v>44166.97450231481</v>
      </c>
      <c r="D52717" s="3">
        <v>1849.0</v>
      </c>
      <c r="E52717" s="4">
        <v>960.0</v>
      </c>
      <c r="F52717" s="5">
        <f t="shared" si="1"/>
        <v>44013.14606</v>
      </c>
      <c r="G52717" s="6">
        <f t="shared" si="2"/>
        <v>0</v>
      </c>
    </row>
    <row r="52718" ht="14.25" customHeight="1">
      <c r="A52718" s="3">
        <v>252463.0</v>
      </c>
      <c r="B52718" s="3">
        <v>5543.0</v>
      </c>
      <c r="C52718" s="70">
        <v>44166.97638888889</v>
      </c>
      <c r="D52718" s="3">
        <v>8530.0</v>
      </c>
      <c r="E52718" s="4">
        <v>1200.0</v>
      </c>
      <c r="F52718" s="5">
        <f t="shared" si="1"/>
        <v>44136.91083</v>
      </c>
      <c r="G52718" s="6">
        <f t="shared" si="2"/>
        <v>0</v>
      </c>
    </row>
    <row r="52719" ht="14.25" customHeight="1">
      <c r="A52719" s="3">
        <v>252465.0</v>
      </c>
      <c r="B52719" s="3">
        <v>3893.0</v>
      </c>
      <c r="C52719" s="70">
        <v>44166.97787037037</v>
      </c>
      <c r="D52719" s="3">
        <v>5193.0</v>
      </c>
      <c r="E52719" s="4">
        <v>1200.0</v>
      </c>
      <c r="F52719" s="5">
        <f t="shared" si="1"/>
        <v>44013.10274</v>
      </c>
      <c r="G52719" s="6">
        <f t="shared" si="2"/>
        <v>0</v>
      </c>
    </row>
    <row r="52720" ht="14.25" customHeight="1">
      <c r="A52720" s="3">
        <v>252466.0</v>
      </c>
      <c r="B52720" s="3">
        <v>12572.0</v>
      </c>
      <c r="C52720" s="70">
        <v>44166.98092592593</v>
      </c>
      <c r="D52720" s="3">
        <v>12711.0</v>
      </c>
      <c r="E52720" s="4">
        <v>1200.0</v>
      </c>
      <c r="F52720" s="5">
        <f t="shared" si="1"/>
        <v>43862.75604</v>
      </c>
      <c r="G52720" s="6">
        <f t="shared" si="2"/>
        <v>0</v>
      </c>
    </row>
    <row r="52721" ht="14.25" customHeight="1">
      <c r="A52721" s="3">
        <v>252473.0</v>
      </c>
      <c r="B52721" s="3">
        <v>12329.0</v>
      </c>
      <c r="C52721" s="70">
        <v>44166.98552083333</v>
      </c>
      <c r="D52721" s="3">
        <v>6962.0</v>
      </c>
      <c r="E52721" s="4">
        <v>960.0</v>
      </c>
      <c r="F52721" s="5">
        <f t="shared" si="1"/>
        <v>43922.21374</v>
      </c>
      <c r="G52721" s="6">
        <f t="shared" si="2"/>
        <v>0</v>
      </c>
    </row>
    <row r="52722" ht="14.25" customHeight="1">
      <c r="A52722" s="3">
        <v>252477.0</v>
      </c>
      <c r="B52722" s="3">
        <v>13295.0</v>
      </c>
      <c r="C52722" s="70">
        <v>44166.98635416666</v>
      </c>
      <c r="D52722" s="3">
        <v>8404.0</v>
      </c>
      <c r="E52722" s="4">
        <v>1200.0</v>
      </c>
      <c r="F52722" s="5">
        <f t="shared" si="1"/>
        <v>43862.85161</v>
      </c>
      <c r="G52722" s="6">
        <f t="shared" si="2"/>
        <v>0</v>
      </c>
    </row>
    <row r="52723" ht="14.25" customHeight="1">
      <c r="A52723" s="3">
        <v>252482.0</v>
      </c>
      <c r="B52723" s="3">
        <v>1251.0</v>
      </c>
      <c r="C52723" s="70">
        <v>44166.98773148148</v>
      </c>
      <c r="D52723" s="3">
        <v>10681.0</v>
      </c>
      <c r="E52723" s="4">
        <v>1200.0</v>
      </c>
      <c r="F52723" s="5">
        <f t="shared" si="1"/>
        <v>43984.75916</v>
      </c>
      <c r="G52723" s="6">
        <f t="shared" si="2"/>
        <v>0</v>
      </c>
    </row>
    <row r="52724" ht="14.25" customHeight="1">
      <c r="A52724" s="3">
        <v>252486.0</v>
      </c>
      <c r="B52724" s="3">
        <v>11186.0</v>
      </c>
      <c r="C52724" s="70">
        <v>44166.98996527777</v>
      </c>
      <c r="D52724" s="3">
        <v>11664.0</v>
      </c>
      <c r="E52724" s="4">
        <v>1200.0</v>
      </c>
      <c r="F52724" s="5">
        <f t="shared" si="1"/>
        <v>44105.66017</v>
      </c>
      <c r="G52724" s="6">
        <f t="shared" si="2"/>
        <v>0</v>
      </c>
    </row>
    <row r="52725" ht="14.25" customHeight="1">
      <c r="A52725" s="3">
        <v>252492.0</v>
      </c>
      <c r="B52725" s="3">
        <v>10636.0</v>
      </c>
      <c r="C52725" s="70">
        <v>44166.99002314815</v>
      </c>
      <c r="D52725" s="3">
        <v>7370.0</v>
      </c>
      <c r="E52725" s="4">
        <v>1200.0</v>
      </c>
      <c r="F52725" s="5">
        <f t="shared" si="1"/>
        <v>43983.5026</v>
      </c>
      <c r="G52725" s="6">
        <f t="shared" si="2"/>
        <v>0</v>
      </c>
    </row>
    <row r="52726" ht="14.25" customHeight="1">
      <c r="A52726" s="3">
        <v>252495.0</v>
      </c>
      <c r="B52726" s="3">
        <v>1532.0</v>
      </c>
      <c r="C52726" s="70">
        <v>44166.99861111111</v>
      </c>
      <c r="D52726" s="3">
        <v>182.0</v>
      </c>
      <c r="E52726" s="4">
        <v>1200.0</v>
      </c>
      <c r="F52726" s="5">
        <f t="shared" si="1"/>
        <v>44137.59248</v>
      </c>
      <c r="G52726" s="6">
        <f t="shared" si="2"/>
        <v>0</v>
      </c>
    </row>
    <row r="52727" ht="14.25" customHeight="1">
      <c r="A52727" s="3">
        <v>252499.0</v>
      </c>
      <c r="B52727" s="3">
        <v>1242.0</v>
      </c>
      <c r="C52727" s="70">
        <v>44166.99862268518</v>
      </c>
      <c r="D52727" s="3">
        <v>3237.0</v>
      </c>
      <c r="E52727" s="4">
        <v>1200.0</v>
      </c>
      <c r="F52727" s="5">
        <f t="shared" si="1"/>
        <v>44137.30436</v>
      </c>
      <c r="G52727" s="6">
        <f t="shared" si="2"/>
        <v>0</v>
      </c>
    </row>
    <row r="52728" ht="14.25" customHeight="1">
      <c r="A52728" s="3">
        <v>252504.0</v>
      </c>
      <c r="B52728" s="3">
        <v>10507.0</v>
      </c>
      <c r="C52728" s="70">
        <v>44166.99864583334</v>
      </c>
      <c r="D52728" s="3">
        <v>3813.0</v>
      </c>
      <c r="E52728" s="4">
        <v>960.0</v>
      </c>
      <c r="F52728" s="5">
        <f t="shared" si="1"/>
        <v>44044.2887</v>
      </c>
      <c r="G52728" s="6">
        <f t="shared" si="2"/>
        <v>0</v>
      </c>
    </row>
    <row r="52729" ht="14.25" customHeight="1">
      <c r="A52729" s="3">
        <v>252507.0</v>
      </c>
      <c r="B52729" s="3">
        <v>12116.0</v>
      </c>
      <c r="C52729" s="70">
        <v>44166.99903935185</v>
      </c>
      <c r="D52729" s="3">
        <v>9889.0</v>
      </c>
      <c r="E52729" s="4">
        <v>1200.0</v>
      </c>
      <c r="F52729" s="5">
        <f t="shared" si="1"/>
        <v>44166.99904</v>
      </c>
      <c r="G52729" s="6">
        <f t="shared" si="2"/>
        <v>1</v>
      </c>
    </row>
    <row r="52730" ht="14.25" customHeight="1">
      <c r="A52730" s="3">
        <v>252511.0</v>
      </c>
      <c r="B52730" s="3">
        <v>6125.0</v>
      </c>
      <c r="C52730" s="70">
        <v>44167.00517361111</v>
      </c>
      <c r="D52730" s="3">
        <v>4797.0</v>
      </c>
      <c r="E52730" s="4">
        <v>1200.0</v>
      </c>
      <c r="F52730" s="5">
        <f t="shared" si="1"/>
        <v>44075.11093</v>
      </c>
      <c r="G52730" s="6">
        <f t="shared" si="2"/>
        <v>0</v>
      </c>
    </row>
    <row r="52731" ht="14.25" customHeight="1">
      <c r="A52731" s="3">
        <v>252512.0</v>
      </c>
      <c r="B52731" s="3">
        <v>8400.0</v>
      </c>
      <c r="C52731" s="70">
        <v>44167.00736111111</v>
      </c>
      <c r="D52731" s="3">
        <v>13670.0</v>
      </c>
      <c r="E52731" s="4">
        <v>0.0</v>
      </c>
      <c r="F52731" s="5">
        <f t="shared" si="1"/>
        <v>44014.36549</v>
      </c>
      <c r="G52731" s="6">
        <f t="shared" si="2"/>
        <v>0</v>
      </c>
    </row>
    <row r="52732" ht="14.25" customHeight="1">
      <c r="A52732" s="3">
        <v>252519.0</v>
      </c>
      <c r="B52732" s="3">
        <v>11394.0</v>
      </c>
      <c r="C52732" s="70">
        <v>44167.00885416667</v>
      </c>
      <c r="D52732" s="3">
        <v>4797.0</v>
      </c>
      <c r="E52732" s="4">
        <v>1200.0</v>
      </c>
      <c r="F52732" s="5">
        <f t="shared" si="1"/>
        <v>44075.11093</v>
      </c>
      <c r="G52732" s="6">
        <f t="shared" si="2"/>
        <v>0</v>
      </c>
    </row>
    <row r="52733" ht="14.25" customHeight="1">
      <c r="A52733" s="3">
        <v>252523.0</v>
      </c>
      <c r="B52733" s="3">
        <v>12995.0</v>
      </c>
      <c r="C52733" s="70">
        <v>44167.01099537037</v>
      </c>
      <c r="D52733" s="3">
        <v>11551.0</v>
      </c>
      <c r="E52733" s="4">
        <v>1200.0</v>
      </c>
      <c r="F52733" s="5">
        <f t="shared" si="1"/>
        <v>43983.33884</v>
      </c>
      <c r="G52733" s="6">
        <f t="shared" si="2"/>
        <v>0</v>
      </c>
    </row>
    <row r="52734" ht="14.25" customHeight="1">
      <c r="A52734" s="3">
        <v>252528.0</v>
      </c>
      <c r="B52734" s="3">
        <v>446.0</v>
      </c>
      <c r="C52734" s="70">
        <v>44167.0125</v>
      </c>
      <c r="D52734" s="3">
        <v>7850.0</v>
      </c>
      <c r="E52734" s="4">
        <v>1200.0</v>
      </c>
      <c r="F52734" s="5">
        <f t="shared" si="1"/>
        <v>44076.31014</v>
      </c>
      <c r="G52734" s="6">
        <f t="shared" si="2"/>
        <v>0</v>
      </c>
    </row>
    <row r="52735" ht="14.25" customHeight="1">
      <c r="A52735" s="3">
        <v>252532.0</v>
      </c>
      <c r="B52735" s="3">
        <v>13875.0</v>
      </c>
      <c r="C52735" s="70">
        <v>44167.01311342593</v>
      </c>
      <c r="D52735" s="3">
        <v>5216.0</v>
      </c>
      <c r="E52735" s="4">
        <v>1200.0</v>
      </c>
      <c r="F52735" s="5">
        <f t="shared" si="1"/>
        <v>44166.06951</v>
      </c>
      <c r="G52735" s="6">
        <f t="shared" si="2"/>
        <v>0</v>
      </c>
    </row>
    <row r="52736" ht="14.25" customHeight="1">
      <c r="A52736" s="3">
        <v>252537.0</v>
      </c>
      <c r="B52736" s="3">
        <v>1893.0</v>
      </c>
      <c r="C52736" s="70">
        <v>44167.01375</v>
      </c>
      <c r="D52736" s="3">
        <v>13817.0</v>
      </c>
      <c r="E52736" s="4">
        <v>0.0</v>
      </c>
      <c r="F52736" s="5">
        <f t="shared" si="1"/>
        <v>43891.13111</v>
      </c>
      <c r="G52736" s="6">
        <f t="shared" si="2"/>
        <v>0</v>
      </c>
    </row>
    <row r="52737" ht="14.25" customHeight="1">
      <c r="A52737" s="3">
        <v>252544.0</v>
      </c>
      <c r="B52737" s="3">
        <v>6583.0</v>
      </c>
      <c r="C52737" s="70">
        <v>44167.01587962963</v>
      </c>
      <c r="D52737" s="3">
        <v>4797.0</v>
      </c>
      <c r="E52737" s="4">
        <v>1200.0</v>
      </c>
      <c r="F52737" s="5">
        <f t="shared" si="1"/>
        <v>44075.11093</v>
      </c>
      <c r="G52737" s="6">
        <f t="shared" si="2"/>
        <v>0</v>
      </c>
    </row>
    <row r="52738" ht="14.25" customHeight="1">
      <c r="A52738" s="3">
        <v>252545.0</v>
      </c>
      <c r="B52738" s="3">
        <v>5378.0</v>
      </c>
      <c r="C52738" s="70">
        <v>44167.01818287037</v>
      </c>
      <c r="D52738" s="3">
        <v>6403.0</v>
      </c>
      <c r="E52738" s="4">
        <v>1200.0</v>
      </c>
      <c r="F52738" s="5">
        <f t="shared" si="1"/>
        <v>43922.92322</v>
      </c>
      <c r="G52738" s="6">
        <f t="shared" si="2"/>
        <v>0</v>
      </c>
    </row>
    <row r="52739" ht="14.25" customHeight="1">
      <c r="A52739" s="3">
        <v>252546.0</v>
      </c>
      <c r="B52739" s="3">
        <v>10574.0</v>
      </c>
      <c r="C52739" s="70">
        <v>44167.01831018519</v>
      </c>
      <c r="D52739" s="3">
        <v>7850.0</v>
      </c>
      <c r="E52739" s="4">
        <v>1200.0</v>
      </c>
      <c r="F52739" s="5">
        <f t="shared" si="1"/>
        <v>44076.31014</v>
      </c>
      <c r="G52739" s="6">
        <f t="shared" si="2"/>
        <v>0</v>
      </c>
    </row>
    <row r="52740" ht="14.25" customHeight="1">
      <c r="A52740" s="3">
        <v>252553.0</v>
      </c>
      <c r="B52740" s="3">
        <v>3514.0</v>
      </c>
      <c r="C52740" s="70">
        <v>44167.02453703704</v>
      </c>
      <c r="D52740" s="3">
        <v>3120.0</v>
      </c>
      <c r="E52740" s="4">
        <v>0.0</v>
      </c>
      <c r="F52740" s="5">
        <f t="shared" si="1"/>
        <v>44136.07809</v>
      </c>
      <c r="G52740" s="6">
        <f t="shared" si="2"/>
        <v>0</v>
      </c>
    </row>
    <row r="52741" ht="14.25" customHeight="1">
      <c r="A52741" s="3">
        <v>252560.0</v>
      </c>
      <c r="B52741" s="3">
        <v>6356.0</v>
      </c>
      <c r="C52741" s="70">
        <v>44167.0362962963</v>
      </c>
      <c r="D52741" s="3">
        <v>4797.0</v>
      </c>
      <c r="E52741" s="4">
        <v>1200.0</v>
      </c>
      <c r="F52741" s="5">
        <f t="shared" si="1"/>
        <v>44075.11093</v>
      </c>
      <c r="G52741" s="6">
        <f t="shared" si="2"/>
        <v>0</v>
      </c>
    </row>
    <row r="52742" ht="14.25" customHeight="1">
      <c r="A52742" s="3">
        <v>252565.0</v>
      </c>
      <c r="B52742" s="3">
        <v>7458.0</v>
      </c>
      <c r="C52742" s="70">
        <v>44167.03847222222</v>
      </c>
      <c r="D52742" s="3">
        <v>11954.0</v>
      </c>
      <c r="E52742" s="4">
        <v>1200.0</v>
      </c>
      <c r="F52742" s="5">
        <f t="shared" si="1"/>
        <v>43922.16378</v>
      </c>
      <c r="G52742" s="6">
        <f t="shared" si="2"/>
        <v>0</v>
      </c>
    </row>
    <row r="52743" ht="14.25" customHeight="1">
      <c r="A52743" s="3">
        <v>252569.0</v>
      </c>
      <c r="B52743" s="3">
        <v>10860.0</v>
      </c>
      <c r="C52743" s="70">
        <v>44167.04108796296</v>
      </c>
      <c r="D52743" s="3">
        <v>11329.0</v>
      </c>
      <c r="E52743" s="4">
        <v>1200.0</v>
      </c>
      <c r="F52743" s="5">
        <f t="shared" si="1"/>
        <v>43983.59655</v>
      </c>
      <c r="G52743" s="6">
        <f t="shared" si="2"/>
        <v>0</v>
      </c>
    </row>
    <row r="52744" ht="14.25" customHeight="1">
      <c r="A52744" s="3">
        <v>252572.0</v>
      </c>
      <c r="B52744" s="3">
        <v>5550.0</v>
      </c>
      <c r="C52744" s="70">
        <v>44167.04266203703</v>
      </c>
      <c r="D52744" s="3">
        <v>7697.0</v>
      </c>
      <c r="E52744" s="4">
        <v>1200.0</v>
      </c>
      <c r="F52744" s="5">
        <f t="shared" si="1"/>
        <v>44137.14575</v>
      </c>
      <c r="G52744" s="6">
        <f t="shared" si="2"/>
        <v>0</v>
      </c>
    </row>
    <row r="52745" ht="14.25" customHeight="1">
      <c r="A52745" s="3">
        <v>252584.0</v>
      </c>
      <c r="B52745" s="3">
        <v>8412.0</v>
      </c>
      <c r="C52745" s="70">
        <v>44167.0484375</v>
      </c>
      <c r="D52745" s="3">
        <v>6204.0</v>
      </c>
      <c r="E52745" s="4">
        <v>1200.0</v>
      </c>
      <c r="F52745" s="5">
        <f t="shared" si="1"/>
        <v>43983.43541</v>
      </c>
      <c r="G52745" s="6">
        <f t="shared" si="2"/>
        <v>0</v>
      </c>
    </row>
    <row r="52746" ht="14.25" customHeight="1">
      <c r="A52746" s="3">
        <v>252591.0</v>
      </c>
      <c r="B52746" s="3">
        <v>13865.0</v>
      </c>
      <c r="C52746" s="70">
        <v>44167.04915509259</v>
      </c>
      <c r="D52746" s="3">
        <v>12030.0</v>
      </c>
      <c r="E52746" s="4">
        <v>1200.0</v>
      </c>
      <c r="F52746" s="5">
        <f t="shared" si="1"/>
        <v>43832.41263</v>
      </c>
      <c r="G52746" s="6">
        <f t="shared" si="2"/>
        <v>0</v>
      </c>
    </row>
    <row r="52747" ht="14.25" customHeight="1">
      <c r="A52747" s="3">
        <v>252595.0</v>
      </c>
      <c r="B52747" s="3">
        <v>11778.0</v>
      </c>
      <c r="C52747" s="70">
        <v>44167.05607638889</v>
      </c>
      <c r="D52747" s="3">
        <v>11285.0</v>
      </c>
      <c r="E52747" s="4">
        <v>960.0</v>
      </c>
      <c r="F52747" s="5">
        <f t="shared" si="1"/>
        <v>43833.44093</v>
      </c>
      <c r="G52747" s="6">
        <f t="shared" si="2"/>
        <v>0</v>
      </c>
    </row>
    <row r="52748" ht="14.25" customHeight="1">
      <c r="A52748" s="3">
        <v>252597.0</v>
      </c>
      <c r="B52748" s="3">
        <v>2262.0</v>
      </c>
      <c r="C52748" s="70">
        <v>44167.05708333333</v>
      </c>
      <c r="D52748" s="3">
        <v>2096.0</v>
      </c>
      <c r="E52748" s="4">
        <v>1200.0</v>
      </c>
      <c r="F52748" s="5">
        <f t="shared" si="1"/>
        <v>44044.18924</v>
      </c>
      <c r="G52748" s="6">
        <f t="shared" si="2"/>
        <v>0</v>
      </c>
    </row>
    <row r="52749" ht="14.25" customHeight="1">
      <c r="A52749" s="3">
        <v>252609.0</v>
      </c>
      <c r="B52749" s="3">
        <v>430.0</v>
      </c>
      <c r="C52749" s="70">
        <v>44167.06503472223</v>
      </c>
      <c r="D52749" s="3">
        <v>831.0</v>
      </c>
      <c r="E52749" s="4">
        <v>1200.0</v>
      </c>
      <c r="F52749" s="5">
        <f t="shared" si="1"/>
        <v>43952.33463</v>
      </c>
      <c r="G52749" s="6">
        <f t="shared" si="2"/>
        <v>0</v>
      </c>
    </row>
    <row r="52750" ht="14.25" customHeight="1">
      <c r="A52750" s="3">
        <v>252610.0</v>
      </c>
      <c r="B52750" s="3">
        <v>1241.0</v>
      </c>
      <c r="C52750" s="70">
        <v>44167.06862268518</v>
      </c>
      <c r="D52750" s="3">
        <v>9193.0</v>
      </c>
      <c r="E52750" s="4">
        <v>1200.0</v>
      </c>
      <c r="F52750" s="5">
        <f t="shared" si="1"/>
        <v>43922.42946</v>
      </c>
      <c r="G52750" s="6">
        <f t="shared" si="2"/>
        <v>0</v>
      </c>
    </row>
    <row r="52751" ht="14.25" customHeight="1">
      <c r="A52751" s="3">
        <v>252617.0</v>
      </c>
      <c r="B52751" s="3">
        <v>2445.0</v>
      </c>
      <c r="C52751" s="70">
        <v>44167.06972222222</v>
      </c>
      <c r="D52751" s="3">
        <v>5612.0</v>
      </c>
      <c r="E52751" s="4">
        <v>1200.0</v>
      </c>
      <c r="F52751" s="5">
        <f t="shared" si="1"/>
        <v>43891.11309</v>
      </c>
      <c r="G52751" s="6">
        <f t="shared" si="2"/>
        <v>0</v>
      </c>
    </row>
    <row r="52752" ht="14.25" customHeight="1">
      <c r="A52752" s="3">
        <v>252622.0</v>
      </c>
      <c r="B52752" s="3">
        <v>3505.0</v>
      </c>
      <c r="C52752" s="70">
        <v>44167.07285879629</v>
      </c>
      <c r="D52752" s="3">
        <v>9982.0</v>
      </c>
      <c r="E52752" s="4">
        <v>1200.0</v>
      </c>
      <c r="F52752" s="5">
        <f t="shared" si="1"/>
        <v>43952.19927</v>
      </c>
      <c r="G52752" s="6">
        <f t="shared" si="2"/>
        <v>0</v>
      </c>
    </row>
    <row r="52753" ht="14.25" customHeight="1">
      <c r="A52753" s="3">
        <v>252629.0</v>
      </c>
      <c r="B52753" s="3">
        <v>2968.0</v>
      </c>
      <c r="C52753" s="70">
        <v>44167.07930555556</v>
      </c>
      <c r="D52753" s="3">
        <v>4499.0</v>
      </c>
      <c r="E52753" s="4">
        <v>960.0</v>
      </c>
      <c r="F52753" s="5">
        <f t="shared" si="1"/>
        <v>44015.75352</v>
      </c>
      <c r="G52753" s="6">
        <f t="shared" si="2"/>
        <v>0</v>
      </c>
    </row>
    <row r="52754" ht="14.25" customHeight="1">
      <c r="A52754" s="3">
        <v>252630.0</v>
      </c>
      <c r="B52754" s="3">
        <v>11359.0</v>
      </c>
      <c r="C52754" s="70">
        <v>44167.0793287037</v>
      </c>
      <c r="D52754" s="3">
        <v>7569.0</v>
      </c>
      <c r="E52754" s="4">
        <v>1200.0</v>
      </c>
      <c r="F52754" s="5">
        <f t="shared" si="1"/>
        <v>44166.33352</v>
      </c>
      <c r="G52754" s="6">
        <f t="shared" si="2"/>
        <v>0</v>
      </c>
    </row>
    <row r="52755" ht="14.25" customHeight="1">
      <c r="A52755" s="3">
        <v>252634.0</v>
      </c>
      <c r="B52755" s="3">
        <v>4398.0</v>
      </c>
      <c r="C52755" s="70">
        <v>44167.08534722222</v>
      </c>
      <c r="D52755" s="3">
        <v>10805.0</v>
      </c>
      <c r="E52755" s="4">
        <v>1200.0</v>
      </c>
      <c r="F52755" s="5">
        <f t="shared" si="1"/>
        <v>44075.54738</v>
      </c>
      <c r="G52755" s="6">
        <f t="shared" si="2"/>
        <v>0</v>
      </c>
    </row>
    <row r="52756" ht="14.25" customHeight="1">
      <c r="A52756" s="3">
        <v>252640.0</v>
      </c>
      <c r="B52756" s="3">
        <v>4093.0</v>
      </c>
      <c r="C52756" s="70">
        <v>44167.08744212963</v>
      </c>
      <c r="D52756" s="3">
        <v>2598.0</v>
      </c>
      <c r="E52756" s="4">
        <v>1200.0</v>
      </c>
      <c r="F52756" s="5">
        <f t="shared" si="1"/>
        <v>44137.03645</v>
      </c>
      <c r="G52756" s="6">
        <f t="shared" si="2"/>
        <v>0</v>
      </c>
    </row>
    <row r="52757" ht="14.25" customHeight="1">
      <c r="A52757" s="3">
        <v>252647.0</v>
      </c>
      <c r="B52757" s="3">
        <v>11318.0</v>
      </c>
      <c r="C52757" s="70">
        <v>44167.08811342593</v>
      </c>
      <c r="D52757" s="3">
        <v>5355.0</v>
      </c>
      <c r="E52757" s="4">
        <v>1200.0</v>
      </c>
      <c r="F52757" s="5">
        <f t="shared" si="1"/>
        <v>43985.12619</v>
      </c>
      <c r="G52757" s="6">
        <f t="shared" si="2"/>
        <v>0</v>
      </c>
    </row>
    <row r="52758" ht="14.25" customHeight="1">
      <c r="A52758" s="3">
        <v>252649.0</v>
      </c>
      <c r="B52758" s="3">
        <v>10376.0</v>
      </c>
      <c r="C52758" s="70">
        <v>44167.09234953704</v>
      </c>
      <c r="D52758" s="3">
        <v>11700.0</v>
      </c>
      <c r="E52758" s="4">
        <v>1200.0</v>
      </c>
      <c r="F52758" s="5">
        <f t="shared" si="1"/>
        <v>43833.01934</v>
      </c>
      <c r="G52758" s="6">
        <f t="shared" si="2"/>
        <v>0</v>
      </c>
    </row>
    <row r="52759" ht="14.25" customHeight="1">
      <c r="A52759" s="3">
        <v>252655.0</v>
      </c>
      <c r="B52759" s="3">
        <v>10850.0</v>
      </c>
      <c r="C52759" s="70">
        <v>44167.09777777778</v>
      </c>
      <c r="D52759" s="3">
        <v>10111.0</v>
      </c>
      <c r="E52759" s="4">
        <v>960.0</v>
      </c>
      <c r="F52759" s="5">
        <f t="shared" si="1"/>
        <v>43891.16563</v>
      </c>
      <c r="G52759" s="6">
        <f t="shared" si="2"/>
        <v>0</v>
      </c>
    </row>
    <row r="52760" ht="14.25" customHeight="1">
      <c r="A52760" s="3">
        <v>252661.0</v>
      </c>
      <c r="B52760" s="3">
        <v>4567.0</v>
      </c>
      <c r="C52760" s="70">
        <v>44167.09987268518</v>
      </c>
      <c r="D52760" s="3">
        <v>9755.0</v>
      </c>
      <c r="E52760" s="4">
        <v>1200.0</v>
      </c>
      <c r="F52760" s="5">
        <f t="shared" si="1"/>
        <v>44167.09987</v>
      </c>
      <c r="G52760" s="6">
        <f t="shared" si="2"/>
        <v>1</v>
      </c>
    </row>
    <row r="52761" ht="14.25" customHeight="1">
      <c r="A52761" s="3">
        <v>252663.0</v>
      </c>
      <c r="B52761" s="3">
        <v>8792.0</v>
      </c>
      <c r="C52761" s="70">
        <v>44167.10372685185</v>
      </c>
      <c r="D52761" s="3">
        <v>11700.0</v>
      </c>
      <c r="E52761" s="4">
        <v>0.0</v>
      </c>
      <c r="F52761" s="5">
        <f t="shared" si="1"/>
        <v>43833.01934</v>
      </c>
      <c r="G52761" s="6">
        <f t="shared" si="2"/>
        <v>0</v>
      </c>
    </row>
    <row r="52762" ht="14.25" customHeight="1">
      <c r="A52762" s="3">
        <v>252671.0</v>
      </c>
      <c r="B52762" s="3">
        <v>7809.0</v>
      </c>
      <c r="C52762" s="70">
        <v>44167.10405092593</v>
      </c>
      <c r="D52762" s="3">
        <v>8508.0</v>
      </c>
      <c r="E52762" s="4">
        <v>1200.0</v>
      </c>
      <c r="F52762" s="5">
        <f t="shared" si="1"/>
        <v>43831.42667</v>
      </c>
      <c r="G52762" s="6">
        <f t="shared" si="2"/>
        <v>0</v>
      </c>
    </row>
    <row r="52763" ht="14.25" customHeight="1">
      <c r="A52763" s="3">
        <v>252678.0</v>
      </c>
      <c r="B52763" s="3">
        <v>13761.0</v>
      </c>
      <c r="C52763" s="70">
        <v>44167.1153587963</v>
      </c>
      <c r="D52763" s="3">
        <v>1181.0</v>
      </c>
      <c r="E52763" s="4">
        <v>1200.0</v>
      </c>
      <c r="F52763" s="5">
        <f t="shared" si="1"/>
        <v>43985.45846</v>
      </c>
      <c r="G52763" s="6">
        <f t="shared" si="2"/>
        <v>0</v>
      </c>
    </row>
    <row r="52764" ht="14.25" customHeight="1">
      <c r="A52764" s="3">
        <v>252684.0</v>
      </c>
      <c r="B52764" s="3">
        <v>2402.0</v>
      </c>
      <c r="C52764" s="70">
        <v>44167.11753472222</v>
      </c>
      <c r="D52764" s="3">
        <v>12504.0</v>
      </c>
      <c r="E52764" s="4">
        <v>1200.0</v>
      </c>
      <c r="F52764" s="5">
        <f t="shared" si="1"/>
        <v>43833.39757</v>
      </c>
      <c r="G52764" s="6">
        <f t="shared" si="2"/>
        <v>0</v>
      </c>
    </row>
    <row r="52765" ht="14.25" customHeight="1">
      <c r="A52765" s="3">
        <v>252686.0</v>
      </c>
      <c r="B52765" s="3">
        <v>8826.0</v>
      </c>
      <c r="C52765" s="70">
        <v>44167.12265046296</v>
      </c>
      <c r="D52765" s="3">
        <v>1670.0</v>
      </c>
      <c r="E52765" s="4">
        <v>1200.0</v>
      </c>
      <c r="F52765" s="5">
        <f t="shared" si="1"/>
        <v>43952.04943</v>
      </c>
      <c r="G52765" s="6">
        <f t="shared" si="2"/>
        <v>0</v>
      </c>
    </row>
    <row r="52766" ht="14.25" customHeight="1">
      <c r="A52766" s="3">
        <v>252691.0</v>
      </c>
      <c r="B52766" s="3">
        <v>5947.0</v>
      </c>
      <c r="C52766" s="70">
        <v>44167.13517361111</v>
      </c>
      <c r="D52766" s="3">
        <v>2405.0</v>
      </c>
      <c r="E52766" s="4">
        <v>1200.0</v>
      </c>
      <c r="F52766" s="5">
        <f t="shared" si="1"/>
        <v>43891.5691</v>
      </c>
      <c r="G52766" s="6">
        <f t="shared" si="2"/>
        <v>0</v>
      </c>
    </row>
    <row r="52767" ht="14.25" customHeight="1">
      <c r="A52767" s="3">
        <v>252697.0</v>
      </c>
      <c r="B52767" s="3">
        <v>12345.0</v>
      </c>
      <c r="C52767" s="70">
        <v>44167.1421412037</v>
      </c>
      <c r="D52767" s="3">
        <v>3120.0</v>
      </c>
      <c r="E52767" s="4">
        <v>1200.0</v>
      </c>
      <c r="F52767" s="5">
        <f t="shared" si="1"/>
        <v>44136.07809</v>
      </c>
      <c r="G52767" s="6">
        <f t="shared" si="2"/>
        <v>0</v>
      </c>
    </row>
    <row r="52768" ht="14.25" customHeight="1">
      <c r="A52768" s="3">
        <v>252701.0</v>
      </c>
      <c r="B52768" s="3">
        <v>5345.0</v>
      </c>
      <c r="C52768" s="70">
        <v>44167.14700231481</v>
      </c>
      <c r="D52768" s="3">
        <v>5204.0</v>
      </c>
      <c r="E52768" s="4">
        <v>1200.0</v>
      </c>
      <c r="F52768" s="5">
        <f t="shared" si="1"/>
        <v>43922.60003</v>
      </c>
      <c r="G52768" s="6">
        <f t="shared" si="2"/>
        <v>0</v>
      </c>
    </row>
    <row r="52769" ht="14.25" customHeight="1">
      <c r="A52769" s="3">
        <v>252706.0</v>
      </c>
      <c r="B52769" s="3">
        <v>6567.0</v>
      </c>
      <c r="C52769" s="70">
        <v>44167.14888888889</v>
      </c>
      <c r="D52769" s="3">
        <v>7697.0</v>
      </c>
      <c r="E52769" s="4">
        <v>1200.0</v>
      </c>
      <c r="F52769" s="5">
        <f t="shared" si="1"/>
        <v>44137.14575</v>
      </c>
      <c r="G52769" s="6">
        <f t="shared" si="2"/>
        <v>0</v>
      </c>
    </row>
    <row r="52770" ht="14.25" customHeight="1">
      <c r="A52770" s="3">
        <v>252716.0</v>
      </c>
      <c r="B52770" s="3">
        <v>2567.0</v>
      </c>
      <c r="C52770" s="70">
        <v>44167.15637731482</v>
      </c>
      <c r="D52770" s="3">
        <v>5849.0</v>
      </c>
      <c r="E52770" s="4">
        <v>1200.0</v>
      </c>
      <c r="F52770" s="5">
        <f t="shared" si="1"/>
        <v>44013.74572</v>
      </c>
      <c r="G52770" s="6">
        <f t="shared" si="2"/>
        <v>0</v>
      </c>
    </row>
    <row r="52771" ht="14.25" customHeight="1">
      <c r="A52771" s="3">
        <v>252717.0</v>
      </c>
      <c r="B52771" s="3">
        <v>13450.0</v>
      </c>
      <c r="C52771" s="70">
        <v>44167.15833333333</v>
      </c>
      <c r="D52771" s="3">
        <v>104.0</v>
      </c>
      <c r="E52771" s="4">
        <v>1200.0</v>
      </c>
      <c r="F52771" s="5">
        <f t="shared" si="1"/>
        <v>44013.28641</v>
      </c>
      <c r="G52771" s="6">
        <f t="shared" si="2"/>
        <v>0</v>
      </c>
    </row>
    <row r="52772" ht="14.25" customHeight="1">
      <c r="A52772" s="3">
        <v>252718.0</v>
      </c>
      <c r="B52772" s="3">
        <v>11258.0</v>
      </c>
      <c r="C52772" s="70">
        <v>44167.16782407407</v>
      </c>
      <c r="D52772" s="3">
        <v>2405.0</v>
      </c>
      <c r="E52772" s="4">
        <v>1200.0</v>
      </c>
      <c r="F52772" s="5">
        <f t="shared" si="1"/>
        <v>43891.5691</v>
      </c>
      <c r="G52772" s="6">
        <f t="shared" si="2"/>
        <v>0</v>
      </c>
    </row>
    <row r="52773" ht="14.25" customHeight="1">
      <c r="A52773" s="3">
        <v>252723.0</v>
      </c>
      <c r="B52773" s="3">
        <v>5449.0</v>
      </c>
      <c r="C52773" s="70">
        <v>44167.17260416667</v>
      </c>
      <c r="D52773" s="3">
        <v>10681.0</v>
      </c>
      <c r="E52773" s="4">
        <v>1200.0</v>
      </c>
      <c r="F52773" s="5">
        <f t="shared" si="1"/>
        <v>43984.75916</v>
      </c>
      <c r="G52773" s="6">
        <f t="shared" si="2"/>
        <v>0</v>
      </c>
    </row>
    <row r="52774" ht="14.25" customHeight="1">
      <c r="A52774" s="3">
        <v>252730.0</v>
      </c>
      <c r="B52774" s="3">
        <v>9428.0</v>
      </c>
      <c r="C52774" s="70">
        <v>44167.1775462963</v>
      </c>
      <c r="D52774" s="3">
        <v>11749.0</v>
      </c>
      <c r="E52774" s="4">
        <v>1200.0</v>
      </c>
      <c r="F52774" s="5">
        <f t="shared" si="1"/>
        <v>44166.34905</v>
      </c>
      <c r="G52774" s="6">
        <f t="shared" si="2"/>
        <v>0</v>
      </c>
    </row>
    <row r="52775" ht="14.25" customHeight="1">
      <c r="A52775" s="3">
        <v>252731.0</v>
      </c>
      <c r="B52775" s="3">
        <v>7378.0</v>
      </c>
      <c r="C52775" s="70">
        <v>44167.17980324074</v>
      </c>
      <c r="D52775" s="3">
        <v>13906.0</v>
      </c>
      <c r="E52775" s="4">
        <v>1200.0</v>
      </c>
      <c r="F52775" s="5">
        <f t="shared" si="1"/>
        <v>44166.63192</v>
      </c>
      <c r="G52775" s="6">
        <f t="shared" si="2"/>
        <v>0</v>
      </c>
    </row>
    <row r="52776" ht="14.25" customHeight="1">
      <c r="A52776" s="3">
        <v>252732.0</v>
      </c>
      <c r="B52776" s="3">
        <v>6583.0</v>
      </c>
      <c r="C52776" s="70">
        <v>44167.18310185185</v>
      </c>
      <c r="D52776" s="3">
        <v>2405.0</v>
      </c>
      <c r="E52776" s="4">
        <v>960.0</v>
      </c>
      <c r="F52776" s="5">
        <f t="shared" si="1"/>
        <v>43891.5691</v>
      </c>
      <c r="G52776" s="6">
        <f t="shared" si="2"/>
        <v>0</v>
      </c>
    </row>
    <row r="52777" ht="14.25" customHeight="1">
      <c r="A52777" s="3">
        <v>252735.0</v>
      </c>
      <c r="B52777" s="3">
        <v>8557.0</v>
      </c>
      <c r="C52777" s="70">
        <v>44167.18318287037</v>
      </c>
      <c r="D52777" s="3">
        <v>8662.0</v>
      </c>
      <c r="E52777" s="4">
        <v>1200.0</v>
      </c>
      <c r="F52777" s="5">
        <f t="shared" si="1"/>
        <v>44044.30648</v>
      </c>
      <c r="G52777" s="6">
        <f t="shared" si="2"/>
        <v>0</v>
      </c>
    </row>
    <row r="52778" ht="14.25" customHeight="1">
      <c r="A52778" s="3">
        <v>252739.0</v>
      </c>
      <c r="B52778" s="3">
        <v>5748.0</v>
      </c>
      <c r="C52778" s="70">
        <v>44167.18740740741</v>
      </c>
      <c r="D52778" s="3">
        <v>13110.0</v>
      </c>
      <c r="E52778" s="4">
        <v>1200.0</v>
      </c>
      <c r="F52778" s="5">
        <f t="shared" si="1"/>
        <v>43831.86384</v>
      </c>
      <c r="G52778" s="6">
        <f t="shared" si="2"/>
        <v>0</v>
      </c>
    </row>
    <row r="52779" ht="14.25" customHeight="1">
      <c r="A52779" s="3">
        <v>252746.0</v>
      </c>
      <c r="B52779" s="3">
        <v>7620.0</v>
      </c>
      <c r="C52779" s="70">
        <v>44167.19300925926</v>
      </c>
      <c r="D52779" s="3">
        <v>3318.0</v>
      </c>
      <c r="E52779" s="4">
        <v>1200.0</v>
      </c>
      <c r="F52779" s="5">
        <f t="shared" si="1"/>
        <v>43923.46262</v>
      </c>
      <c r="G52779" s="6">
        <f t="shared" si="2"/>
        <v>0</v>
      </c>
    </row>
    <row r="52780" ht="14.25" customHeight="1">
      <c r="A52780" s="3">
        <v>252752.0</v>
      </c>
      <c r="B52780" s="3">
        <v>1752.0</v>
      </c>
      <c r="C52780" s="70">
        <v>44167.19355324074</v>
      </c>
      <c r="D52780" s="3">
        <v>963.0</v>
      </c>
      <c r="E52780" s="4">
        <v>1200.0</v>
      </c>
      <c r="F52780" s="5">
        <f t="shared" si="1"/>
        <v>44044.17037</v>
      </c>
      <c r="G52780" s="6">
        <f t="shared" si="2"/>
        <v>0</v>
      </c>
    </row>
    <row r="52781" ht="14.25" customHeight="1">
      <c r="A52781" s="3">
        <v>252755.0</v>
      </c>
      <c r="B52781" s="3">
        <v>5094.0</v>
      </c>
      <c r="C52781" s="70">
        <v>44167.20403935185</v>
      </c>
      <c r="D52781" s="3">
        <v>10304.0</v>
      </c>
      <c r="E52781" s="4">
        <v>1200.0</v>
      </c>
      <c r="F52781" s="5">
        <f t="shared" si="1"/>
        <v>43891.91823</v>
      </c>
      <c r="G52781" s="6">
        <f t="shared" si="2"/>
        <v>0</v>
      </c>
    </row>
    <row r="52782" ht="14.25" customHeight="1">
      <c r="A52782" s="3">
        <v>252756.0</v>
      </c>
      <c r="B52782" s="3">
        <v>9596.0</v>
      </c>
      <c r="C52782" s="70">
        <v>44167.20881944444</v>
      </c>
      <c r="D52782" s="3">
        <v>2535.0</v>
      </c>
      <c r="E52782" s="4">
        <v>1200.0</v>
      </c>
      <c r="F52782" s="5">
        <f t="shared" si="1"/>
        <v>44166.29497</v>
      </c>
      <c r="G52782" s="6">
        <f t="shared" si="2"/>
        <v>0</v>
      </c>
    </row>
    <row r="52783" ht="14.25" customHeight="1">
      <c r="A52783" s="3">
        <v>252760.0</v>
      </c>
      <c r="B52783" s="3">
        <v>11955.0</v>
      </c>
      <c r="C52783" s="70">
        <v>44167.20896990741</v>
      </c>
      <c r="D52783" s="3">
        <v>5709.0</v>
      </c>
      <c r="E52783" s="4">
        <v>1200.0</v>
      </c>
      <c r="F52783" s="5">
        <f t="shared" si="1"/>
        <v>44166.08137</v>
      </c>
      <c r="G52783" s="6">
        <f t="shared" si="2"/>
        <v>0</v>
      </c>
    </row>
    <row r="52784" ht="14.25" customHeight="1">
      <c r="A52784" s="3">
        <v>252761.0</v>
      </c>
      <c r="B52784" s="3">
        <v>13633.0</v>
      </c>
      <c r="C52784" s="70">
        <v>44167.21525462963</v>
      </c>
      <c r="D52784" s="3">
        <v>4946.0</v>
      </c>
      <c r="E52784" s="4">
        <v>1200.0</v>
      </c>
      <c r="F52784" s="5">
        <f t="shared" si="1"/>
        <v>44013.95269</v>
      </c>
      <c r="G52784" s="6">
        <f t="shared" si="2"/>
        <v>0</v>
      </c>
    </row>
    <row r="52785" ht="14.25" customHeight="1">
      <c r="A52785" s="3">
        <v>252768.0</v>
      </c>
      <c r="B52785" s="3">
        <v>13450.0</v>
      </c>
      <c r="C52785" s="70">
        <v>44167.2202662037</v>
      </c>
      <c r="D52785" s="3">
        <v>1329.0</v>
      </c>
      <c r="E52785" s="4">
        <v>1200.0</v>
      </c>
      <c r="F52785" s="5">
        <f t="shared" si="1"/>
        <v>44075.26436</v>
      </c>
      <c r="G52785" s="6">
        <f t="shared" si="2"/>
        <v>0</v>
      </c>
    </row>
    <row r="52786" ht="14.25" customHeight="1">
      <c r="A52786" s="3">
        <v>252770.0</v>
      </c>
      <c r="B52786" s="3">
        <v>10995.0</v>
      </c>
      <c r="C52786" s="70">
        <v>44167.22703703704</v>
      </c>
      <c r="D52786" s="3">
        <v>10347.0</v>
      </c>
      <c r="E52786" s="4">
        <v>960.0</v>
      </c>
      <c r="F52786" s="5">
        <f t="shared" si="1"/>
        <v>44076.12495</v>
      </c>
      <c r="G52786" s="6">
        <f t="shared" si="2"/>
        <v>0</v>
      </c>
    </row>
    <row r="52787" ht="14.25" customHeight="1">
      <c r="A52787" s="3">
        <v>252775.0</v>
      </c>
      <c r="B52787" s="3">
        <v>430.0</v>
      </c>
      <c r="C52787" s="70">
        <v>44167.2381712963</v>
      </c>
      <c r="D52787" s="3">
        <v>1329.0</v>
      </c>
      <c r="E52787" s="4">
        <v>1200.0</v>
      </c>
      <c r="F52787" s="5">
        <f t="shared" si="1"/>
        <v>44075.26436</v>
      </c>
      <c r="G52787" s="6">
        <f t="shared" si="2"/>
        <v>0</v>
      </c>
    </row>
    <row r="52788" ht="14.25" customHeight="1">
      <c r="A52788" s="3">
        <v>252779.0</v>
      </c>
      <c r="B52788" s="3">
        <v>1053.0</v>
      </c>
      <c r="C52788" s="70">
        <v>44167.2440625</v>
      </c>
      <c r="D52788" s="3">
        <v>10080.0</v>
      </c>
      <c r="E52788" s="4">
        <v>1200.0</v>
      </c>
      <c r="F52788" s="5">
        <f t="shared" si="1"/>
        <v>44044.26434</v>
      </c>
      <c r="G52788" s="6">
        <f t="shared" si="2"/>
        <v>0</v>
      </c>
    </row>
    <row r="52789" ht="14.25" customHeight="1">
      <c r="A52789" s="3">
        <v>252785.0</v>
      </c>
      <c r="B52789" s="3">
        <v>1471.0</v>
      </c>
      <c r="C52789" s="70">
        <v>44167.24484953703</v>
      </c>
      <c r="D52789" s="3">
        <v>12036.0</v>
      </c>
      <c r="E52789" s="4">
        <v>1200.0</v>
      </c>
      <c r="F52789" s="5">
        <f t="shared" si="1"/>
        <v>44105.6262</v>
      </c>
      <c r="G52789" s="6">
        <f t="shared" si="2"/>
        <v>0</v>
      </c>
    </row>
    <row r="52790" ht="14.25" customHeight="1">
      <c r="A52790" s="3">
        <v>252789.0</v>
      </c>
      <c r="B52790" s="3">
        <v>12056.0</v>
      </c>
      <c r="C52790" s="70">
        <v>44167.24643518519</v>
      </c>
      <c r="D52790" s="3">
        <v>6266.0</v>
      </c>
      <c r="E52790" s="4">
        <v>1200.0</v>
      </c>
      <c r="F52790" s="5">
        <f t="shared" si="1"/>
        <v>43863.60212</v>
      </c>
      <c r="G52790" s="6">
        <f t="shared" si="2"/>
        <v>0</v>
      </c>
    </row>
    <row r="52791" ht="14.25" customHeight="1">
      <c r="A52791" s="3">
        <v>252792.0</v>
      </c>
      <c r="B52791" s="3">
        <v>9710.0</v>
      </c>
      <c r="C52791" s="70">
        <v>44167.24756944444</v>
      </c>
      <c r="D52791" s="3">
        <v>704.0</v>
      </c>
      <c r="E52791" s="4">
        <v>1200.0</v>
      </c>
      <c r="F52791" s="5">
        <f t="shared" si="1"/>
        <v>44075.20332</v>
      </c>
      <c r="G52791" s="6">
        <f t="shared" si="2"/>
        <v>0</v>
      </c>
    </row>
    <row r="52792" ht="14.25" customHeight="1">
      <c r="A52792" s="3">
        <v>252795.0</v>
      </c>
      <c r="B52792" s="3">
        <v>6777.0</v>
      </c>
      <c r="C52792" s="70">
        <v>44167.25791666667</v>
      </c>
      <c r="D52792" s="3">
        <v>3528.0</v>
      </c>
      <c r="E52792" s="4">
        <v>1200.0</v>
      </c>
      <c r="F52792" s="5">
        <f t="shared" si="1"/>
        <v>43832.25354</v>
      </c>
      <c r="G52792" s="6">
        <f t="shared" si="2"/>
        <v>0</v>
      </c>
    </row>
    <row r="52793" ht="14.25" customHeight="1">
      <c r="A52793" s="3">
        <v>252801.0</v>
      </c>
      <c r="B52793" s="3">
        <v>3859.0</v>
      </c>
      <c r="C52793" s="70">
        <v>44167.26334490741</v>
      </c>
      <c r="D52793" s="3">
        <v>11726.0</v>
      </c>
      <c r="E52793" s="4">
        <v>1200.0</v>
      </c>
      <c r="F52793" s="5">
        <f t="shared" si="1"/>
        <v>43835.52642</v>
      </c>
      <c r="G52793" s="6">
        <f t="shared" si="2"/>
        <v>0</v>
      </c>
    </row>
    <row r="52794" ht="14.25" customHeight="1">
      <c r="A52794" s="3">
        <v>252807.0</v>
      </c>
      <c r="B52794" s="3">
        <v>10825.0</v>
      </c>
      <c r="C52794" s="70">
        <v>44167.26353009259</v>
      </c>
      <c r="D52794" s="3">
        <v>4361.0</v>
      </c>
      <c r="E52794" s="4">
        <v>960.0</v>
      </c>
      <c r="F52794" s="5">
        <f t="shared" si="1"/>
        <v>44166.4614</v>
      </c>
      <c r="G52794" s="6">
        <f t="shared" si="2"/>
        <v>0</v>
      </c>
    </row>
    <row r="52795" ht="14.25" customHeight="1">
      <c r="A52795" s="3">
        <v>252811.0</v>
      </c>
      <c r="B52795" s="3">
        <v>13728.0</v>
      </c>
      <c r="C52795" s="70">
        <v>44167.26711805556</v>
      </c>
      <c r="D52795" s="3">
        <v>11388.0</v>
      </c>
      <c r="E52795" s="4">
        <v>1200.0</v>
      </c>
      <c r="F52795" s="5">
        <f t="shared" si="1"/>
        <v>44136.66705</v>
      </c>
      <c r="G52795" s="6">
        <f t="shared" si="2"/>
        <v>0</v>
      </c>
    </row>
    <row r="52796" ht="14.25" customHeight="1">
      <c r="A52796" s="3">
        <v>252816.0</v>
      </c>
      <c r="B52796" s="3">
        <v>10938.0</v>
      </c>
      <c r="C52796" s="70">
        <v>44167.27196759259</v>
      </c>
      <c r="D52796" s="3">
        <v>10607.0</v>
      </c>
      <c r="E52796" s="4">
        <v>1200.0</v>
      </c>
      <c r="F52796" s="5">
        <f t="shared" si="1"/>
        <v>44106.28938</v>
      </c>
      <c r="G52796" s="6">
        <f t="shared" si="2"/>
        <v>0</v>
      </c>
    </row>
    <row r="52797" ht="14.25" customHeight="1">
      <c r="A52797" s="3">
        <v>252822.0</v>
      </c>
      <c r="B52797" s="3">
        <v>1532.0</v>
      </c>
      <c r="C52797" s="70">
        <v>44167.27243055555</v>
      </c>
      <c r="D52797" s="3">
        <v>5994.0</v>
      </c>
      <c r="E52797" s="4">
        <v>1200.0</v>
      </c>
      <c r="F52797" s="5">
        <f t="shared" si="1"/>
        <v>43833.74147</v>
      </c>
      <c r="G52797" s="6">
        <f t="shared" si="2"/>
        <v>0</v>
      </c>
    </row>
    <row r="52798" ht="14.25" customHeight="1">
      <c r="A52798" s="3">
        <v>252830.0</v>
      </c>
      <c r="B52798" s="3">
        <v>1893.0</v>
      </c>
      <c r="C52798" s="70">
        <v>44167.27395833333</v>
      </c>
      <c r="D52798" s="3">
        <v>11726.0</v>
      </c>
      <c r="E52798" s="4">
        <v>960.0</v>
      </c>
      <c r="F52798" s="5">
        <f t="shared" si="1"/>
        <v>43835.52642</v>
      </c>
      <c r="G52798" s="6">
        <f t="shared" si="2"/>
        <v>0</v>
      </c>
    </row>
    <row r="52799" ht="14.25" customHeight="1">
      <c r="A52799" s="3">
        <v>252837.0</v>
      </c>
      <c r="B52799" s="3">
        <v>13298.0</v>
      </c>
      <c r="C52799" s="70">
        <v>44167.27442129629</v>
      </c>
      <c r="D52799" s="3">
        <v>11835.0</v>
      </c>
      <c r="E52799" s="4">
        <v>1200.0</v>
      </c>
      <c r="F52799" s="5">
        <f t="shared" si="1"/>
        <v>43922.84409</v>
      </c>
      <c r="G52799" s="6">
        <f t="shared" si="2"/>
        <v>0</v>
      </c>
    </row>
    <row r="52800" ht="14.25" customHeight="1">
      <c r="A52800" s="3">
        <v>252844.0</v>
      </c>
      <c r="B52800" s="3">
        <v>2806.0</v>
      </c>
      <c r="C52800" s="70">
        <v>44167.27703703703</v>
      </c>
      <c r="D52800" s="3">
        <v>8530.0</v>
      </c>
      <c r="E52800" s="4">
        <v>1200.0</v>
      </c>
      <c r="F52800" s="5">
        <f t="shared" si="1"/>
        <v>44136.91083</v>
      </c>
      <c r="G52800" s="6">
        <f t="shared" si="2"/>
        <v>0</v>
      </c>
    </row>
    <row r="52801" ht="14.25" customHeight="1">
      <c r="A52801" s="3">
        <v>252847.0</v>
      </c>
      <c r="B52801" s="3">
        <v>2316.0</v>
      </c>
      <c r="C52801" s="70">
        <v>44167.27907407407</v>
      </c>
      <c r="D52801" s="3">
        <v>704.0</v>
      </c>
      <c r="E52801" s="4">
        <v>1200.0</v>
      </c>
      <c r="F52801" s="5">
        <f t="shared" si="1"/>
        <v>44075.20332</v>
      </c>
      <c r="G52801" s="6">
        <f t="shared" si="2"/>
        <v>0</v>
      </c>
    </row>
    <row r="52802" ht="14.25" customHeight="1">
      <c r="A52802" s="3">
        <v>252854.0</v>
      </c>
      <c r="B52802" s="3">
        <v>11954.0</v>
      </c>
      <c r="C52802" s="70">
        <v>44167.28005787037</v>
      </c>
      <c r="D52802" s="3">
        <v>12711.0</v>
      </c>
      <c r="E52802" s="4">
        <v>1200.0</v>
      </c>
      <c r="F52802" s="5">
        <f t="shared" si="1"/>
        <v>43862.75604</v>
      </c>
      <c r="G52802" s="6">
        <f t="shared" si="2"/>
        <v>0</v>
      </c>
    </row>
    <row r="52803" ht="14.25" customHeight="1">
      <c r="A52803" s="3">
        <v>252856.0</v>
      </c>
      <c r="B52803" s="3">
        <v>11643.0</v>
      </c>
      <c r="C52803" s="70">
        <v>44167.28523148148</v>
      </c>
      <c r="D52803" s="3">
        <v>10783.0</v>
      </c>
      <c r="E52803" s="4">
        <v>1200.0</v>
      </c>
      <c r="F52803" s="5">
        <f t="shared" si="1"/>
        <v>43862.8385</v>
      </c>
      <c r="G52803" s="6">
        <f t="shared" si="2"/>
        <v>0</v>
      </c>
    </row>
    <row r="52804" ht="14.25" customHeight="1">
      <c r="A52804" s="3">
        <v>252859.0</v>
      </c>
      <c r="B52804" s="3">
        <v>11334.0</v>
      </c>
      <c r="C52804" s="70">
        <v>44167.28608796297</v>
      </c>
      <c r="D52804" s="3">
        <v>13102.0</v>
      </c>
      <c r="E52804" s="4">
        <v>1200.0</v>
      </c>
      <c r="F52804" s="5">
        <f t="shared" si="1"/>
        <v>44166.35735</v>
      </c>
      <c r="G52804" s="6">
        <f t="shared" si="2"/>
        <v>0</v>
      </c>
    </row>
    <row r="52805" ht="14.25" customHeight="1">
      <c r="A52805" s="3">
        <v>252862.0</v>
      </c>
      <c r="B52805" s="3">
        <v>5738.0</v>
      </c>
      <c r="C52805" s="70">
        <v>44167.29067129629</v>
      </c>
      <c r="D52805" s="3">
        <v>9752.0</v>
      </c>
      <c r="E52805" s="4">
        <v>1200.0</v>
      </c>
      <c r="F52805" s="5">
        <f t="shared" si="1"/>
        <v>44105.0549</v>
      </c>
      <c r="G52805" s="6">
        <f t="shared" si="2"/>
        <v>0</v>
      </c>
    </row>
    <row r="52806" ht="14.25" customHeight="1">
      <c r="A52806" s="3">
        <v>252864.0</v>
      </c>
      <c r="B52806" s="3">
        <v>7240.0</v>
      </c>
      <c r="C52806" s="70">
        <v>44167.30273148148</v>
      </c>
      <c r="D52806" s="3">
        <v>4808.0</v>
      </c>
      <c r="E52806" s="4">
        <v>1200.0</v>
      </c>
      <c r="F52806" s="5">
        <f t="shared" si="1"/>
        <v>43835.221</v>
      </c>
      <c r="G52806" s="6">
        <f t="shared" si="2"/>
        <v>0</v>
      </c>
    </row>
    <row r="52807" ht="14.25" customHeight="1">
      <c r="A52807" s="3">
        <v>252867.0</v>
      </c>
      <c r="B52807" s="3">
        <v>1923.0</v>
      </c>
      <c r="C52807" s="70">
        <v>44167.30893518519</v>
      </c>
      <c r="D52807" s="3">
        <v>7850.0</v>
      </c>
      <c r="E52807" s="4">
        <v>1200.0</v>
      </c>
      <c r="F52807" s="5">
        <f t="shared" si="1"/>
        <v>44076.31014</v>
      </c>
      <c r="G52807" s="6">
        <f t="shared" si="2"/>
        <v>0</v>
      </c>
    </row>
    <row r="52808" ht="14.25" customHeight="1">
      <c r="A52808" s="3">
        <v>252869.0</v>
      </c>
      <c r="B52808" s="3">
        <v>7596.0</v>
      </c>
      <c r="C52808" s="70">
        <v>44167.31805555556</v>
      </c>
      <c r="D52808" s="3">
        <v>3120.0</v>
      </c>
      <c r="E52808" s="4">
        <v>1200.0</v>
      </c>
      <c r="F52808" s="5">
        <f t="shared" si="1"/>
        <v>44136.07809</v>
      </c>
      <c r="G52808" s="6">
        <f t="shared" si="2"/>
        <v>0</v>
      </c>
    </row>
    <row r="52809" ht="14.25" customHeight="1">
      <c r="A52809" s="3">
        <v>252872.0</v>
      </c>
      <c r="B52809" s="3">
        <v>13404.0</v>
      </c>
      <c r="C52809" s="70">
        <v>44167.31840277778</v>
      </c>
      <c r="D52809" s="3">
        <v>3005.0</v>
      </c>
      <c r="E52809" s="4">
        <v>1200.0</v>
      </c>
      <c r="F52809" s="5">
        <f t="shared" si="1"/>
        <v>44044.76353</v>
      </c>
      <c r="G52809" s="6">
        <f t="shared" si="2"/>
        <v>0</v>
      </c>
    </row>
    <row r="52810" ht="14.25" customHeight="1">
      <c r="A52810" s="3">
        <v>252880.0</v>
      </c>
      <c r="B52810" s="3">
        <v>3558.0</v>
      </c>
      <c r="C52810" s="70">
        <v>44167.32493055556</v>
      </c>
      <c r="D52810" s="3">
        <v>9755.0</v>
      </c>
      <c r="E52810" s="4">
        <v>1200.0</v>
      </c>
      <c r="F52810" s="5">
        <f t="shared" si="1"/>
        <v>44167.09987</v>
      </c>
      <c r="G52810" s="6">
        <f t="shared" si="2"/>
        <v>0</v>
      </c>
    </row>
    <row r="52811" ht="14.25" customHeight="1">
      <c r="A52811" s="3">
        <v>252892.0</v>
      </c>
      <c r="B52811" s="3">
        <v>819.0</v>
      </c>
      <c r="C52811" s="70">
        <v>44167.33640046296</v>
      </c>
      <c r="D52811" s="3">
        <v>11562.0</v>
      </c>
      <c r="E52811" s="4">
        <v>1200.0</v>
      </c>
      <c r="F52811" s="5">
        <f t="shared" si="1"/>
        <v>44076.7709</v>
      </c>
      <c r="G52811" s="6">
        <f t="shared" si="2"/>
        <v>0</v>
      </c>
    </row>
    <row r="52812" ht="14.25" customHeight="1">
      <c r="A52812" s="3">
        <v>252893.0</v>
      </c>
      <c r="B52812" s="3">
        <v>13612.0</v>
      </c>
      <c r="C52812" s="70">
        <v>44167.33930555556</v>
      </c>
      <c r="D52812" s="3">
        <v>13184.0</v>
      </c>
      <c r="E52812" s="4">
        <v>1200.0</v>
      </c>
      <c r="F52812" s="5">
        <f t="shared" si="1"/>
        <v>43832.85829</v>
      </c>
      <c r="G52812" s="6">
        <f t="shared" si="2"/>
        <v>0</v>
      </c>
    </row>
    <row r="52813" ht="14.25" customHeight="1">
      <c r="A52813" s="3">
        <v>252897.0</v>
      </c>
      <c r="B52813" s="3">
        <v>11484.0</v>
      </c>
      <c r="C52813" s="70">
        <v>44167.34184027778</v>
      </c>
      <c r="D52813" s="3">
        <v>5701.0</v>
      </c>
      <c r="E52813" s="4">
        <v>1200.0</v>
      </c>
      <c r="F52813" s="5">
        <f t="shared" si="1"/>
        <v>44166.40168</v>
      </c>
      <c r="G52813" s="6">
        <f t="shared" si="2"/>
        <v>0</v>
      </c>
    </row>
    <row r="52814" ht="14.25" customHeight="1">
      <c r="A52814" s="3">
        <v>252902.0</v>
      </c>
      <c r="B52814" s="3">
        <v>2843.0</v>
      </c>
      <c r="C52814" s="70">
        <v>44167.34552083333</v>
      </c>
      <c r="D52814" s="3">
        <v>11329.0</v>
      </c>
      <c r="E52814" s="4">
        <v>960.0</v>
      </c>
      <c r="F52814" s="5">
        <f t="shared" si="1"/>
        <v>43983.59655</v>
      </c>
      <c r="G52814" s="6">
        <f t="shared" si="2"/>
        <v>0</v>
      </c>
    </row>
    <row r="52815" ht="14.25" customHeight="1">
      <c r="A52815" s="3">
        <v>252903.0</v>
      </c>
      <c r="B52815" s="3">
        <v>10297.0</v>
      </c>
      <c r="C52815" s="70">
        <v>44167.34652777778</v>
      </c>
      <c r="D52815" s="3">
        <v>11954.0</v>
      </c>
      <c r="E52815" s="4">
        <v>1200.0</v>
      </c>
      <c r="F52815" s="5">
        <f t="shared" si="1"/>
        <v>43922.16378</v>
      </c>
      <c r="G52815" s="6">
        <f t="shared" si="2"/>
        <v>0</v>
      </c>
    </row>
    <row r="52816" ht="14.25" customHeight="1">
      <c r="A52816" s="3">
        <v>252905.0</v>
      </c>
      <c r="B52816" s="3">
        <v>13532.0</v>
      </c>
      <c r="C52816" s="70">
        <v>44167.34791666667</v>
      </c>
      <c r="D52816" s="3">
        <v>8436.0</v>
      </c>
      <c r="E52816" s="4">
        <v>1200.0</v>
      </c>
      <c r="F52816" s="5">
        <f t="shared" si="1"/>
        <v>43862.02968</v>
      </c>
      <c r="G52816" s="6">
        <f t="shared" si="2"/>
        <v>0</v>
      </c>
    </row>
    <row r="52817" ht="14.25" customHeight="1">
      <c r="A52817" s="3">
        <v>252907.0</v>
      </c>
      <c r="B52817" s="3">
        <v>937.0</v>
      </c>
      <c r="C52817" s="70">
        <v>44167.34821759259</v>
      </c>
      <c r="D52817" s="3">
        <v>5701.0</v>
      </c>
      <c r="E52817" s="4">
        <v>0.0</v>
      </c>
      <c r="F52817" s="5">
        <f t="shared" si="1"/>
        <v>44166.40168</v>
      </c>
      <c r="G52817" s="6">
        <f t="shared" si="2"/>
        <v>0</v>
      </c>
    </row>
    <row r="52818" ht="14.25" customHeight="1">
      <c r="A52818" s="3">
        <v>252912.0</v>
      </c>
      <c r="B52818" s="3">
        <v>13766.0</v>
      </c>
      <c r="C52818" s="70">
        <v>44167.34832175926</v>
      </c>
      <c r="D52818" s="3">
        <v>6353.0</v>
      </c>
      <c r="E52818" s="4">
        <v>1200.0</v>
      </c>
      <c r="F52818" s="5">
        <f t="shared" si="1"/>
        <v>43891.16001</v>
      </c>
      <c r="G52818" s="6">
        <f t="shared" si="2"/>
        <v>0</v>
      </c>
    </row>
    <row r="52819" ht="14.25" customHeight="1">
      <c r="A52819" s="3">
        <v>252919.0</v>
      </c>
      <c r="B52819" s="3">
        <v>1741.0</v>
      </c>
      <c r="C52819" s="70">
        <v>44167.35166666667</v>
      </c>
      <c r="D52819" s="3">
        <v>2598.0</v>
      </c>
      <c r="E52819" s="4">
        <v>1200.0</v>
      </c>
      <c r="F52819" s="5">
        <f t="shared" si="1"/>
        <v>44137.03645</v>
      </c>
      <c r="G52819" s="6">
        <f t="shared" si="2"/>
        <v>0</v>
      </c>
    </row>
    <row r="52820" ht="14.25" customHeight="1">
      <c r="A52820" s="3">
        <v>252924.0</v>
      </c>
      <c r="B52820" s="3">
        <v>11845.0</v>
      </c>
      <c r="C52820" s="70">
        <v>44167.35186342592</v>
      </c>
      <c r="D52820" s="3">
        <v>7629.0</v>
      </c>
      <c r="E52820" s="4">
        <v>1200.0</v>
      </c>
      <c r="F52820" s="5">
        <f t="shared" si="1"/>
        <v>43986.25663</v>
      </c>
      <c r="G52820" s="6">
        <f t="shared" si="2"/>
        <v>0</v>
      </c>
    </row>
    <row r="52821" ht="14.25" customHeight="1">
      <c r="A52821" s="3">
        <v>252928.0</v>
      </c>
      <c r="B52821" s="3">
        <v>13875.0</v>
      </c>
      <c r="C52821" s="70">
        <v>44167.35533564815</v>
      </c>
      <c r="D52821" s="3">
        <v>12523.0</v>
      </c>
      <c r="E52821" s="4">
        <v>1200.0</v>
      </c>
      <c r="F52821" s="5">
        <f t="shared" si="1"/>
        <v>44105.08382</v>
      </c>
      <c r="G52821" s="6">
        <f t="shared" si="2"/>
        <v>0</v>
      </c>
    </row>
    <row r="52822" ht="14.25" customHeight="1">
      <c r="A52822" s="3">
        <v>252934.0</v>
      </c>
      <c r="B52822" s="3">
        <v>7778.0</v>
      </c>
      <c r="C52822" s="70">
        <v>44167.37493055555</v>
      </c>
      <c r="D52822" s="3">
        <v>2428.0</v>
      </c>
      <c r="E52822" s="4">
        <v>1200.0</v>
      </c>
      <c r="F52822" s="5">
        <f t="shared" si="1"/>
        <v>44137.49381</v>
      </c>
      <c r="G52822" s="6">
        <f t="shared" si="2"/>
        <v>0</v>
      </c>
    </row>
    <row r="52823" ht="14.25" customHeight="1">
      <c r="A52823" s="3">
        <v>252940.0</v>
      </c>
      <c r="B52823" s="3">
        <v>7662.0</v>
      </c>
      <c r="C52823" s="70">
        <v>44167.37525462963</v>
      </c>
      <c r="D52823" s="3">
        <v>12094.0</v>
      </c>
      <c r="E52823" s="4">
        <v>1200.0</v>
      </c>
      <c r="F52823" s="5">
        <f t="shared" si="1"/>
        <v>44167.37525</v>
      </c>
      <c r="G52823" s="6">
        <f t="shared" si="2"/>
        <v>1</v>
      </c>
    </row>
    <row r="52824" ht="14.25" customHeight="1">
      <c r="A52824" s="3">
        <v>252941.0</v>
      </c>
      <c r="B52824" s="3">
        <v>4804.0</v>
      </c>
      <c r="C52824" s="70">
        <v>44167.37711805556</v>
      </c>
      <c r="D52824" s="3">
        <v>6631.0</v>
      </c>
      <c r="E52824" s="4">
        <v>1200.0</v>
      </c>
      <c r="F52824" s="5">
        <f t="shared" si="1"/>
        <v>43952.97714</v>
      </c>
      <c r="G52824" s="6">
        <f t="shared" si="2"/>
        <v>0</v>
      </c>
    </row>
    <row r="52825" ht="14.25" customHeight="1">
      <c r="A52825" s="3">
        <v>252952.0</v>
      </c>
      <c r="B52825" s="3">
        <v>634.0</v>
      </c>
      <c r="C52825" s="70">
        <v>44167.38292824074</v>
      </c>
      <c r="D52825" s="3">
        <v>4499.0</v>
      </c>
      <c r="E52825" s="4">
        <v>1200.0</v>
      </c>
      <c r="F52825" s="5">
        <f t="shared" si="1"/>
        <v>44015.75352</v>
      </c>
      <c r="G52825" s="6">
        <f t="shared" si="2"/>
        <v>0</v>
      </c>
    </row>
    <row r="52826" ht="14.25" customHeight="1">
      <c r="A52826" s="3">
        <v>252958.0</v>
      </c>
      <c r="B52826" s="3">
        <v>3557.0</v>
      </c>
      <c r="C52826" s="70">
        <v>44167.3856712963</v>
      </c>
      <c r="D52826" s="3">
        <v>2953.0</v>
      </c>
      <c r="E52826" s="4">
        <v>1200.0</v>
      </c>
      <c r="F52826" s="5">
        <f t="shared" si="1"/>
        <v>44105.43088</v>
      </c>
      <c r="G52826" s="6">
        <f t="shared" si="2"/>
        <v>0</v>
      </c>
    </row>
    <row r="52827" ht="14.25" customHeight="1">
      <c r="A52827" s="3">
        <v>252961.0</v>
      </c>
      <c r="B52827" s="3">
        <v>8069.0</v>
      </c>
      <c r="C52827" s="70">
        <v>44167.39217592592</v>
      </c>
      <c r="D52827" s="3">
        <v>4758.0</v>
      </c>
      <c r="E52827" s="4">
        <v>1200.0</v>
      </c>
      <c r="F52827" s="5">
        <f t="shared" si="1"/>
        <v>43838.47638</v>
      </c>
      <c r="G52827" s="6">
        <f t="shared" si="2"/>
        <v>0</v>
      </c>
    </row>
    <row r="52828" ht="14.25" customHeight="1">
      <c r="A52828" s="3">
        <v>252963.0</v>
      </c>
      <c r="B52828" s="3">
        <v>13374.0</v>
      </c>
      <c r="C52828" s="70">
        <v>44167.3949537037</v>
      </c>
      <c r="D52828" s="3">
        <v>4499.0</v>
      </c>
      <c r="E52828" s="4">
        <v>1200.0</v>
      </c>
      <c r="F52828" s="5">
        <f t="shared" si="1"/>
        <v>44015.75352</v>
      </c>
      <c r="G52828" s="6">
        <f t="shared" si="2"/>
        <v>0</v>
      </c>
    </row>
    <row r="52829" ht="14.25" customHeight="1">
      <c r="A52829" s="3">
        <v>252969.0</v>
      </c>
      <c r="B52829" s="3">
        <v>5060.0</v>
      </c>
      <c r="C52829" s="70">
        <v>44167.39616898148</v>
      </c>
      <c r="D52829" s="3">
        <v>10347.0</v>
      </c>
      <c r="E52829" s="4">
        <v>1200.0</v>
      </c>
      <c r="F52829" s="5">
        <f t="shared" si="1"/>
        <v>44076.12495</v>
      </c>
      <c r="G52829" s="6">
        <f t="shared" si="2"/>
        <v>0</v>
      </c>
    </row>
    <row r="52830" ht="14.25" customHeight="1">
      <c r="A52830" s="3">
        <v>252975.0</v>
      </c>
      <c r="B52830" s="3">
        <v>4164.0</v>
      </c>
      <c r="C52830" s="70">
        <v>44167.40126157407</v>
      </c>
      <c r="D52830" s="3">
        <v>8590.0</v>
      </c>
      <c r="E52830" s="4">
        <v>1200.0</v>
      </c>
      <c r="F52830" s="5">
        <f t="shared" si="1"/>
        <v>44136.29326</v>
      </c>
      <c r="G52830" s="6">
        <f t="shared" si="2"/>
        <v>0</v>
      </c>
    </row>
    <row r="52831" ht="14.25" customHeight="1">
      <c r="A52831" s="3">
        <v>252976.0</v>
      </c>
      <c r="B52831" s="3">
        <v>12294.0</v>
      </c>
      <c r="C52831" s="70">
        <v>44167.40439814814</v>
      </c>
      <c r="D52831" s="3">
        <v>10111.0</v>
      </c>
      <c r="E52831" s="4">
        <v>1200.0</v>
      </c>
      <c r="F52831" s="5">
        <f t="shared" si="1"/>
        <v>43891.16563</v>
      </c>
      <c r="G52831" s="6">
        <f t="shared" si="2"/>
        <v>0</v>
      </c>
    </row>
    <row r="52832" ht="14.25" customHeight="1">
      <c r="A52832" s="3">
        <v>252980.0</v>
      </c>
      <c r="B52832" s="3">
        <v>3236.0</v>
      </c>
      <c r="C52832" s="70">
        <v>44167.40592592592</v>
      </c>
      <c r="D52832" s="3">
        <v>3120.0</v>
      </c>
      <c r="E52832" s="4">
        <v>1200.0</v>
      </c>
      <c r="F52832" s="5">
        <f t="shared" si="1"/>
        <v>44136.07809</v>
      </c>
      <c r="G52832" s="6">
        <f t="shared" si="2"/>
        <v>0</v>
      </c>
    </row>
    <row r="52833" ht="14.25" customHeight="1">
      <c r="A52833" s="3">
        <v>252984.0</v>
      </c>
      <c r="B52833" s="3">
        <v>13055.0</v>
      </c>
      <c r="C52833" s="70">
        <v>44167.40887731482</v>
      </c>
      <c r="D52833" s="3">
        <v>10607.0</v>
      </c>
      <c r="E52833" s="4">
        <v>1200.0</v>
      </c>
      <c r="F52833" s="5">
        <f t="shared" si="1"/>
        <v>44106.28938</v>
      </c>
      <c r="G52833" s="6">
        <f t="shared" si="2"/>
        <v>0</v>
      </c>
    </row>
    <row r="52834" ht="14.25" customHeight="1">
      <c r="A52834" s="3">
        <v>252990.0</v>
      </c>
      <c r="B52834" s="3">
        <v>7269.0</v>
      </c>
      <c r="C52834" s="70">
        <v>44167.41189814815</v>
      </c>
      <c r="D52834" s="3">
        <v>6403.0</v>
      </c>
      <c r="E52834" s="4">
        <v>1200.0</v>
      </c>
      <c r="F52834" s="5">
        <f t="shared" si="1"/>
        <v>43922.92322</v>
      </c>
      <c r="G52834" s="6">
        <f t="shared" si="2"/>
        <v>0</v>
      </c>
    </row>
    <row r="52835" ht="14.25" customHeight="1">
      <c r="A52835" s="3">
        <v>252997.0</v>
      </c>
      <c r="B52835" s="3">
        <v>4869.0</v>
      </c>
      <c r="C52835" s="70">
        <v>44167.41366898148</v>
      </c>
      <c r="D52835" s="3">
        <v>264.0</v>
      </c>
      <c r="E52835" s="4">
        <v>1200.0</v>
      </c>
      <c r="F52835" s="5">
        <f t="shared" si="1"/>
        <v>44045.33145</v>
      </c>
      <c r="G52835" s="6">
        <f t="shared" si="2"/>
        <v>0</v>
      </c>
    </row>
    <row r="52836" ht="14.25" customHeight="1">
      <c r="A52836" s="3">
        <v>253002.0</v>
      </c>
      <c r="B52836" s="3">
        <v>985.0</v>
      </c>
      <c r="C52836" s="70">
        <v>44167.41427083333</v>
      </c>
      <c r="D52836" s="3">
        <v>4284.0</v>
      </c>
      <c r="E52836" s="4">
        <v>960.0</v>
      </c>
      <c r="F52836" s="5">
        <f t="shared" si="1"/>
        <v>43922.83847</v>
      </c>
      <c r="G52836" s="6">
        <f t="shared" si="2"/>
        <v>0</v>
      </c>
    </row>
    <row r="52837" ht="14.25" customHeight="1">
      <c r="A52837" s="3">
        <v>253003.0</v>
      </c>
      <c r="B52837" s="3">
        <v>5378.0</v>
      </c>
      <c r="C52837" s="70">
        <v>44167.41828703704</v>
      </c>
      <c r="D52837" s="3">
        <v>9752.0</v>
      </c>
      <c r="E52837" s="4">
        <v>1200.0</v>
      </c>
      <c r="F52837" s="5">
        <f t="shared" si="1"/>
        <v>44105.0549</v>
      </c>
      <c r="G52837" s="6">
        <f t="shared" si="2"/>
        <v>0</v>
      </c>
    </row>
    <row r="52838" ht="14.25" customHeight="1">
      <c r="A52838" s="3">
        <v>253004.0</v>
      </c>
      <c r="B52838" s="3">
        <v>11610.0</v>
      </c>
      <c r="C52838" s="70">
        <v>44167.4218287037</v>
      </c>
      <c r="D52838" s="3">
        <v>6025.0</v>
      </c>
      <c r="E52838" s="4">
        <v>1200.0</v>
      </c>
      <c r="F52838" s="5">
        <f t="shared" si="1"/>
        <v>44136.58736</v>
      </c>
      <c r="G52838" s="6">
        <f t="shared" si="2"/>
        <v>0</v>
      </c>
    </row>
    <row r="52839" ht="14.25" customHeight="1">
      <c r="A52839" s="3">
        <v>253009.0</v>
      </c>
      <c r="B52839" s="3">
        <v>7900.0</v>
      </c>
      <c r="C52839" s="70">
        <v>44167.42193287037</v>
      </c>
      <c r="D52839" s="3">
        <v>12950.0</v>
      </c>
      <c r="E52839" s="4">
        <v>1200.0</v>
      </c>
      <c r="F52839" s="5">
        <f t="shared" si="1"/>
        <v>44166.16981</v>
      </c>
      <c r="G52839" s="6">
        <f t="shared" si="2"/>
        <v>0</v>
      </c>
    </row>
    <row r="52840" ht="14.25" customHeight="1">
      <c r="A52840" s="3">
        <v>253011.0</v>
      </c>
      <c r="B52840" s="3">
        <v>1481.0</v>
      </c>
      <c r="C52840" s="70">
        <v>44167.43047453704</v>
      </c>
      <c r="D52840" s="3">
        <v>6204.0</v>
      </c>
      <c r="E52840" s="4">
        <v>1200.0</v>
      </c>
      <c r="F52840" s="5">
        <f t="shared" si="1"/>
        <v>43983.43541</v>
      </c>
      <c r="G52840" s="6">
        <f t="shared" si="2"/>
        <v>0</v>
      </c>
    </row>
    <row r="52841" ht="14.25" customHeight="1">
      <c r="A52841" s="3">
        <v>253017.0</v>
      </c>
      <c r="B52841" s="3">
        <v>8940.0</v>
      </c>
      <c r="C52841" s="70">
        <v>44167.43163194445</v>
      </c>
      <c r="D52841" s="3">
        <v>3318.0</v>
      </c>
      <c r="E52841" s="4">
        <v>1200.0</v>
      </c>
      <c r="F52841" s="5">
        <f t="shared" si="1"/>
        <v>43923.46262</v>
      </c>
      <c r="G52841" s="6">
        <f t="shared" si="2"/>
        <v>0</v>
      </c>
    </row>
    <row r="52842" ht="14.25" customHeight="1">
      <c r="A52842" s="3">
        <v>253018.0</v>
      </c>
      <c r="B52842" s="3">
        <v>9954.0</v>
      </c>
      <c r="C52842" s="70">
        <v>44167.4377662037</v>
      </c>
      <c r="D52842" s="3">
        <v>7878.0</v>
      </c>
      <c r="E52842" s="4">
        <v>1200.0</v>
      </c>
      <c r="F52842" s="5">
        <f t="shared" si="1"/>
        <v>43891.07046</v>
      </c>
      <c r="G52842" s="6">
        <f t="shared" si="2"/>
        <v>0</v>
      </c>
    </row>
    <row r="52843" ht="14.25" customHeight="1">
      <c r="A52843" s="3">
        <v>253019.0</v>
      </c>
      <c r="B52843" s="3">
        <v>1754.0</v>
      </c>
      <c r="C52843" s="70">
        <v>44167.44215277778</v>
      </c>
      <c r="D52843" s="3">
        <v>13758.0</v>
      </c>
      <c r="E52843" s="4">
        <v>1200.0</v>
      </c>
      <c r="F52843" s="5">
        <f t="shared" si="1"/>
        <v>44167.44215</v>
      </c>
      <c r="G52843" s="6">
        <f t="shared" si="2"/>
        <v>1</v>
      </c>
    </row>
    <row r="52844" ht="14.25" customHeight="1">
      <c r="A52844" s="3">
        <v>253021.0</v>
      </c>
      <c r="B52844" s="3">
        <v>1893.0</v>
      </c>
      <c r="C52844" s="70">
        <v>44167.44747685185</v>
      </c>
      <c r="D52844" s="3">
        <v>2405.0</v>
      </c>
      <c r="E52844" s="4">
        <v>1200.0</v>
      </c>
      <c r="F52844" s="5">
        <f t="shared" si="1"/>
        <v>43891.5691</v>
      </c>
      <c r="G52844" s="6">
        <f t="shared" si="2"/>
        <v>0</v>
      </c>
    </row>
    <row r="52845" ht="14.25" customHeight="1">
      <c r="A52845" s="3">
        <v>253026.0</v>
      </c>
      <c r="B52845" s="3">
        <v>4531.0</v>
      </c>
      <c r="C52845" s="70">
        <v>44167.44903935185</v>
      </c>
      <c r="D52845" s="3">
        <v>2780.0</v>
      </c>
      <c r="E52845" s="4">
        <v>1200.0</v>
      </c>
      <c r="F52845" s="5">
        <f t="shared" si="1"/>
        <v>44044.35063</v>
      </c>
      <c r="G52845" s="6">
        <f t="shared" si="2"/>
        <v>0</v>
      </c>
    </row>
    <row r="52846" ht="14.25" customHeight="1">
      <c r="A52846" s="3">
        <v>253033.0</v>
      </c>
      <c r="B52846" s="3">
        <v>9561.0</v>
      </c>
      <c r="C52846" s="70">
        <v>44167.44929398148</v>
      </c>
      <c r="D52846" s="3">
        <v>12187.0</v>
      </c>
      <c r="E52846" s="4">
        <v>1200.0</v>
      </c>
      <c r="F52846" s="5">
        <f t="shared" si="1"/>
        <v>44077.79225</v>
      </c>
      <c r="G52846" s="6">
        <f t="shared" si="2"/>
        <v>0</v>
      </c>
    </row>
    <row r="52847" ht="14.25" customHeight="1">
      <c r="A52847" s="3">
        <v>253041.0</v>
      </c>
      <c r="B52847" s="3">
        <v>8976.0</v>
      </c>
      <c r="C52847" s="70">
        <v>44167.45753472222</v>
      </c>
      <c r="D52847" s="3">
        <v>310.0</v>
      </c>
      <c r="E52847" s="4">
        <v>1200.0</v>
      </c>
      <c r="F52847" s="5">
        <f t="shared" si="1"/>
        <v>44105.15414</v>
      </c>
      <c r="G52847" s="6">
        <f t="shared" si="2"/>
        <v>0</v>
      </c>
    </row>
    <row r="52848" ht="14.25" customHeight="1">
      <c r="A52848" s="3">
        <v>253042.0</v>
      </c>
      <c r="B52848" s="3">
        <v>2537.0</v>
      </c>
      <c r="C52848" s="70">
        <v>44167.45815972222</v>
      </c>
      <c r="D52848" s="3">
        <v>8345.0</v>
      </c>
      <c r="E52848" s="4">
        <v>1200.0</v>
      </c>
      <c r="F52848" s="5">
        <f t="shared" si="1"/>
        <v>44136.53728</v>
      </c>
      <c r="G52848" s="6">
        <f t="shared" si="2"/>
        <v>0</v>
      </c>
    </row>
    <row r="52849" ht="14.25" customHeight="1">
      <c r="A52849" s="3">
        <v>253049.0</v>
      </c>
      <c r="B52849" s="3">
        <v>2024.0</v>
      </c>
      <c r="C52849" s="70">
        <v>44167.45949074074</v>
      </c>
      <c r="D52849" s="3">
        <v>11726.0</v>
      </c>
      <c r="E52849" s="4">
        <v>1200.0</v>
      </c>
      <c r="F52849" s="5">
        <f t="shared" si="1"/>
        <v>43835.52642</v>
      </c>
      <c r="G52849" s="6">
        <f t="shared" si="2"/>
        <v>0</v>
      </c>
    </row>
    <row r="52850" ht="14.25" customHeight="1">
      <c r="A52850" s="3">
        <v>253050.0</v>
      </c>
      <c r="B52850" s="3">
        <v>7975.0</v>
      </c>
      <c r="C52850" s="70">
        <v>44167.46350694444</v>
      </c>
      <c r="D52850" s="3">
        <v>2807.0</v>
      </c>
      <c r="E52850" s="4">
        <v>1200.0</v>
      </c>
      <c r="F52850" s="5">
        <f t="shared" si="1"/>
        <v>44044.63545</v>
      </c>
      <c r="G52850" s="6">
        <f t="shared" si="2"/>
        <v>0</v>
      </c>
    </row>
    <row r="52851" ht="14.25" customHeight="1">
      <c r="A52851" s="3">
        <v>253054.0</v>
      </c>
      <c r="B52851" s="3">
        <v>4869.0</v>
      </c>
      <c r="C52851" s="70">
        <v>44167.46378472223</v>
      </c>
      <c r="D52851" s="3">
        <v>4797.0</v>
      </c>
      <c r="E52851" s="4">
        <v>1200.0</v>
      </c>
      <c r="F52851" s="5">
        <f t="shared" si="1"/>
        <v>44075.11093</v>
      </c>
      <c r="G52851" s="6">
        <f t="shared" si="2"/>
        <v>0</v>
      </c>
    </row>
    <row r="52852" ht="14.25" customHeight="1">
      <c r="A52852" s="3">
        <v>253058.0</v>
      </c>
      <c r="B52852" s="3">
        <v>9069.0</v>
      </c>
      <c r="C52852" s="70">
        <v>44167.46439814815</v>
      </c>
      <c r="D52852" s="3">
        <v>10755.0</v>
      </c>
      <c r="E52852" s="4">
        <v>1200.0</v>
      </c>
      <c r="F52852" s="5">
        <f t="shared" si="1"/>
        <v>44075.21108</v>
      </c>
      <c r="G52852" s="6">
        <f t="shared" si="2"/>
        <v>0</v>
      </c>
    </row>
    <row r="52853" ht="14.25" customHeight="1">
      <c r="A52853" s="3">
        <v>253060.0</v>
      </c>
      <c r="B52853" s="3">
        <v>6998.0</v>
      </c>
      <c r="C52853" s="70">
        <v>44167.46460648148</v>
      </c>
      <c r="D52853" s="3">
        <v>4339.0</v>
      </c>
      <c r="E52853" s="4">
        <v>1200.0</v>
      </c>
      <c r="F52853" s="5">
        <f t="shared" si="1"/>
        <v>44045.00009</v>
      </c>
      <c r="G52853" s="6">
        <f t="shared" si="2"/>
        <v>0</v>
      </c>
    </row>
    <row r="52854" ht="14.25" customHeight="1">
      <c r="A52854" s="3">
        <v>253063.0</v>
      </c>
      <c r="B52854" s="3">
        <v>10938.0</v>
      </c>
      <c r="C52854" s="70">
        <v>44167.46638888889</v>
      </c>
      <c r="D52854" s="3">
        <v>3237.0</v>
      </c>
      <c r="E52854" s="4">
        <v>1200.0</v>
      </c>
      <c r="F52854" s="5">
        <f t="shared" si="1"/>
        <v>44137.30436</v>
      </c>
      <c r="G52854" s="6">
        <f t="shared" si="2"/>
        <v>0</v>
      </c>
    </row>
    <row r="52855" ht="14.25" customHeight="1">
      <c r="A52855" s="3">
        <v>253070.0</v>
      </c>
      <c r="B52855" s="3">
        <v>8329.0</v>
      </c>
      <c r="C52855" s="70">
        <v>44167.46789351852</v>
      </c>
      <c r="D52855" s="3">
        <v>11696.0</v>
      </c>
      <c r="E52855" s="4">
        <v>1200.0</v>
      </c>
      <c r="F52855" s="5">
        <f t="shared" si="1"/>
        <v>44136.68851</v>
      </c>
      <c r="G52855" s="6">
        <f t="shared" si="2"/>
        <v>0</v>
      </c>
    </row>
    <row r="52856" ht="14.25" customHeight="1">
      <c r="A52856" s="3">
        <v>253072.0</v>
      </c>
      <c r="B52856" s="3">
        <v>7716.0</v>
      </c>
      <c r="C52856" s="70">
        <v>44167.46837962963</v>
      </c>
      <c r="D52856" s="3">
        <v>1737.0</v>
      </c>
      <c r="E52856" s="4">
        <v>1200.0</v>
      </c>
      <c r="F52856" s="5">
        <f t="shared" si="1"/>
        <v>43923.04707</v>
      </c>
      <c r="G52856" s="6">
        <f t="shared" si="2"/>
        <v>0</v>
      </c>
    </row>
    <row r="52857" ht="14.25" customHeight="1">
      <c r="A52857" s="3">
        <v>253080.0</v>
      </c>
      <c r="B52857" s="3">
        <v>5145.0</v>
      </c>
      <c r="C52857" s="70">
        <v>44167.46939814815</v>
      </c>
      <c r="D52857" s="3">
        <v>5952.0</v>
      </c>
      <c r="E52857" s="4">
        <v>1200.0</v>
      </c>
      <c r="F52857" s="5">
        <f t="shared" si="1"/>
        <v>44013.28098</v>
      </c>
      <c r="G52857" s="6">
        <f t="shared" si="2"/>
        <v>0</v>
      </c>
    </row>
    <row r="52858" ht="14.25" customHeight="1">
      <c r="A52858" s="3">
        <v>253084.0</v>
      </c>
      <c r="B52858" s="3">
        <v>9706.0</v>
      </c>
      <c r="C52858" s="70">
        <v>44167.47351851852</v>
      </c>
      <c r="D52858" s="3">
        <v>9889.0</v>
      </c>
      <c r="E52858" s="4">
        <v>960.0</v>
      </c>
      <c r="F52858" s="5">
        <f t="shared" si="1"/>
        <v>44166.99904</v>
      </c>
      <c r="G52858" s="6">
        <f t="shared" si="2"/>
        <v>0</v>
      </c>
    </row>
    <row r="52859" ht="14.25" customHeight="1">
      <c r="A52859" s="3">
        <v>253088.0</v>
      </c>
      <c r="B52859" s="3">
        <v>8893.0</v>
      </c>
      <c r="C52859" s="70">
        <v>44167.47371527777</v>
      </c>
      <c r="D52859" s="3">
        <v>10080.0</v>
      </c>
      <c r="E52859" s="4">
        <v>1200.0</v>
      </c>
      <c r="F52859" s="5">
        <f t="shared" si="1"/>
        <v>44044.26434</v>
      </c>
      <c r="G52859" s="6">
        <f t="shared" si="2"/>
        <v>0</v>
      </c>
    </row>
    <row r="52860" ht="14.25" customHeight="1">
      <c r="A52860" s="3">
        <v>253094.0</v>
      </c>
      <c r="B52860" s="3">
        <v>6454.0</v>
      </c>
      <c r="C52860" s="70">
        <v>44167.47375</v>
      </c>
      <c r="D52860" s="3">
        <v>5465.0</v>
      </c>
      <c r="E52860" s="4">
        <v>1200.0</v>
      </c>
      <c r="F52860" s="5">
        <f t="shared" si="1"/>
        <v>44166.53392</v>
      </c>
      <c r="G52860" s="6">
        <f t="shared" si="2"/>
        <v>0</v>
      </c>
    </row>
    <row r="52861" ht="14.25" customHeight="1">
      <c r="A52861" s="3">
        <v>253101.0</v>
      </c>
      <c r="B52861" s="3">
        <v>7794.0</v>
      </c>
      <c r="C52861" s="70">
        <v>44167.47548611111</v>
      </c>
      <c r="D52861" s="3">
        <v>4808.0</v>
      </c>
      <c r="E52861" s="4">
        <v>1200.0</v>
      </c>
      <c r="F52861" s="5">
        <f t="shared" si="1"/>
        <v>43835.221</v>
      </c>
      <c r="G52861" s="6">
        <f t="shared" si="2"/>
        <v>0</v>
      </c>
    </row>
    <row r="52862" ht="14.25" customHeight="1">
      <c r="A52862" s="3">
        <v>253103.0</v>
      </c>
      <c r="B52862" s="3">
        <v>8225.0</v>
      </c>
      <c r="C52862" s="70">
        <v>44167.47755787037</v>
      </c>
      <c r="D52862" s="3">
        <v>2491.0</v>
      </c>
      <c r="E52862" s="4">
        <v>960.0</v>
      </c>
      <c r="F52862" s="5">
        <f t="shared" si="1"/>
        <v>44136.6205</v>
      </c>
      <c r="G52862" s="6">
        <f t="shared" si="2"/>
        <v>0</v>
      </c>
    </row>
    <row r="52863" ht="14.25" customHeight="1">
      <c r="A52863" s="3">
        <v>253110.0</v>
      </c>
      <c r="B52863" s="3">
        <v>3353.0</v>
      </c>
      <c r="C52863" s="70">
        <v>44167.47902777778</v>
      </c>
      <c r="D52863" s="3">
        <v>6721.0</v>
      </c>
      <c r="E52863" s="4">
        <v>1200.0</v>
      </c>
      <c r="F52863" s="5">
        <f t="shared" si="1"/>
        <v>44075.44764</v>
      </c>
      <c r="G52863" s="6">
        <f t="shared" si="2"/>
        <v>0</v>
      </c>
    </row>
    <row r="52864" ht="14.25" customHeight="1">
      <c r="A52864" s="3">
        <v>253117.0</v>
      </c>
      <c r="B52864" s="3">
        <v>13682.0</v>
      </c>
      <c r="C52864" s="70">
        <v>44167.4831712963</v>
      </c>
      <c r="D52864" s="3">
        <v>12160.0</v>
      </c>
      <c r="E52864" s="4">
        <v>0.0</v>
      </c>
      <c r="F52864" s="5">
        <f t="shared" si="1"/>
        <v>43891.02598</v>
      </c>
      <c r="G52864" s="6">
        <f t="shared" si="2"/>
        <v>0</v>
      </c>
    </row>
    <row r="52865" ht="14.25" customHeight="1">
      <c r="A52865" s="3">
        <v>253124.0</v>
      </c>
      <c r="B52865" s="3">
        <v>1569.0</v>
      </c>
      <c r="C52865" s="70">
        <v>44167.48715277778</v>
      </c>
      <c r="D52865" s="3">
        <v>10526.0</v>
      </c>
      <c r="E52865" s="4">
        <v>1200.0</v>
      </c>
      <c r="F52865" s="5">
        <f t="shared" si="1"/>
        <v>43922.45653</v>
      </c>
      <c r="G52865" s="6">
        <f t="shared" si="2"/>
        <v>0</v>
      </c>
    </row>
    <row r="52866" ht="14.25" customHeight="1">
      <c r="A52866" s="3">
        <v>253125.0</v>
      </c>
      <c r="B52866" s="3">
        <v>4549.0</v>
      </c>
      <c r="C52866" s="70">
        <v>44167.49174768518</v>
      </c>
      <c r="D52866" s="3">
        <v>13033.0</v>
      </c>
      <c r="E52866" s="4">
        <v>0.0</v>
      </c>
      <c r="F52866" s="5">
        <f t="shared" si="1"/>
        <v>44075.38759</v>
      </c>
      <c r="G52866" s="6">
        <f t="shared" si="2"/>
        <v>0</v>
      </c>
    </row>
    <row r="52867" ht="14.25" customHeight="1">
      <c r="A52867" s="3">
        <v>253128.0</v>
      </c>
      <c r="B52867" s="3">
        <v>8614.0</v>
      </c>
      <c r="C52867" s="70">
        <v>44167.49924768518</v>
      </c>
      <c r="D52867" s="3">
        <v>6204.0</v>
      </c>
      <c r="E52867" s="4">
        <v>1200.0</v>
      </c>
      <c r="F52867" s="5">
        <f t="shared" si="1"/>
        <v>43983.43541</v>
      </c>
      <c r="G52867" s="6">
        <f t="shared" si="2"/>
        <v>0</v>
      </c>
    </row>
    <row r="52868" ht="14.25" customHeight="1">
      <c r="A52868" s="3">
        <v>253134.0</v>
      </c>
      <c r="B52868" s="3">
        <v>2502.0</v>
      </c>
      <c r="C52868" s="70">
        <v>44167.50008101852</v>
      </c>
      <c r="D52868" s="3">
        <v>10111.0</v>
      </c>
      <c r="E52868" s="4">
        <v>1200.0</v>
      </c>
      <c r="F52868" s="5">
        <f t="shared" si="1"/>
        <v>43891.16563</v>
      </c>
      <c r="G52868" s="6">
        <f t="shared" si="2"/>
        <v>0</v>
      </c>
    </row>
    <row r="52869" ht="14.25" customHeight="1">
      <c r="A52869" s="3">
        <v>253141.0</v>
      </c>
      <c r="B52869" s="3">
        <v>10766.0</v>
      </c>
      <c r="C52869" s="70">
        <v>44167.50141203704</v>
      </c>
      <c r="D52869" s="3">
        <v>6508.0</v>
      </c>
      <c r="E52869" s="4">
        <v>1200.0</v>
      </c>
      <c r="F52869" s="5">
        <f t="shared" si="1"/>
        <v>43922.19503</v>
      </c>
      <c r="G52869" s="6">
        <f t="shared" si="2"/>
        <v>0</v>
      </c>
    </row>
    <row r="52870" ht="14.25" customHeight="1">
      <c r="A52870" s="3">
        <v>253142.0</v>
      </c>
      <c r="B52870" s="3">
        <v>12734.0</v>
      </c>
      <c r="C52870" s="70">
        <v>44167.50318287037</v>
      </c>
      <c r="D52870" s="3">
        <v>10755.0</v>
      </c>
      <c r="E52870" s="4">
        <v>1200.0</v>
      </c>
      <c r="F52870" s="5">
        <f t="shared" si="1"/>
        <v>44075.21108</v>
      </c>
      <c r="G52870" s="6">
        <f t="shared" si="2"/>
        <v>0</v>
      </c>
    </row>
    <row r="52871" ht="14.25" customHeight="1">
      <c r="A52871" s="3">
        <v>253147.0</v>
      </c>
      <c r="B52871" s="3">
        <v>6182.0</v>
      </c>
      <c r="C52871" s="70">
        <v>44167.51063657407</v>
      </c>
      <c r="D52871" s="3">
        <v>3788.0</v>
      </c>
      <c r="E52871" s="4">
        <v>1200.0</v>
      </c>
      <c r="F52871" s="5">
        <f t="shared" si="1"/>
        <v>44075.48057</v>
      </c>
      <c r="G52871" s="6">
        <f t="shared" si="2"/>
        <v>0</v>
      </c>
    </row>
    <row r="52872" ht="14.25" customHeight="1">
      <c r="A52872" s="3">
        <v>253154.0</v>
      </c>
      <c r="B52872" s="3">
        <v>4427.0</v>
      </c>
      <c r="C52872" s="70">
        <v>44167.51370370371</v>
      </c>
      <c r="D52872" s="3">
        <v>5612.0</v>
      </c>
      <c r="E52872" s="4">
        <v>1200.0</v>
      </c>
      <c r="F52872" s="5">
        <f t="shared" si="1"/>
        <v>43891.11309</v>
      </c>
      <c r="G52872" s="6">
        <f t="shared" si="2"/>
        <v>0</v>
      </c>
    </row>
    <row r="52873" ht="14.25" customHeight="1">
      <c r="A52873" s="3">
        <v>253161.0</v>
      </c>
      <c r="B52873" s="3">
        <v>11659.0</v>
      </c>
      <c r="C52873" s="70">
        <v>44167.51581018518</v>
      </c>
      <c r="D52873" s="3">
        <v>4758.0</v>
      </c>
      <c r="E52873" s="4">
        <v>1200.0</v>
      </c>
      <c r="F52873" s="5">
        <f t="shared" si="1"/>
        <v>43838.47638</v>
      </c>
      <c r="G52873" s="6">
        <f t="shared" si="2"/>
        <v>0</v>
      </c>
    </row>
    <row r="52874" ht="14.25" customHeight="1">
      <c r="A52874" s="3">
        <v>253163.0</v>
      </c>
      <c r="B52874" s="3">
        <v>6428.0</v>
      </c>
      <c r="C52874" s="70">
        <v>44167.51724537037</v>
      </c>
      <c r="D52874" s="3">
        <v>11664.0</v>
      </c>
      <c r="E52874" s="4">
        <v>1200.0</v>
      </c>
      <c r="F52874" s="5">
        <f t="shared" si="1"/>
        <v>44105.66017</v>
      </c>
      <c r="G52874" s="6">
        <f t="shared" si="2"/>
        <v>0</v>
      </c>
    </row>
    <row r="52875" ht="14.25" customHeight="1">
      <c r="A52875" s="3">
        <v>253170.0</v>
      </c>
      <c r="B52875" s="3">
        <v>11365.0</v>
      </c>
      <c r="C52875" s="70">
        <v>44167.51747685186</v>
      </c>
      <c r="D52875" s="3">
        <v>8103.0</v>
      </c>
      <c r="E52875" s="4">
        <v>1200.0</v>
      </c>
      <c r="F52875" s="5">
        <f t="shared" si="1"/>
        <v>44105.6183</v>
      </c>
      <c r="G52875" s="6">
        <f t="shared" si="2"/>
        <v>0</v>
      </c>
    </row>
    <row r="52876" ht="14.25" customHeight="1">
      <c r="A52876" s="3">
        <v>253171.0</v>
      </c>
      <c r="B52876" s="3">
        <v>634.0</v>
      </c>
      <c r="C52876" s="70">
        <v>44167.52001157407</v>
      </c>
      <c r="D52876" s="3">
        <v>11285.0</v>
      </c>
      <c r="E52876" s="4">
        <v>960.0</v>
      </c>
      <c r="F52876" s="5">
        <f t="shared" si="1"/>
        <v>43833.44093</v>
      </c>
      <c r="G52876" s="6">
        <f t="shared" si="2"/>
        <v>0</v>
      </c>
    </row>
    <row r="52877" ht="14.25" customHeight="1">
      <c r="A52877" s="3">
        <v>253179.0</v>
      </c>
      <c r="B52877" s="3">
        <v>5212.0</v>
      </c>
      <c r="C52877" s="70">
        <v>44167.52458333333</v>
      </c>
      <c r="D52877" s="3">
        <v>6962.0</v>
      </c>
      <c r="E52877" s="4">
        <v>1200.0</v>
      </c>
      <c r="F52877" s="5">
        <f t="shared" si="1"/>
        <v>43922.21374</v>
      </c>
      <c r="G52877" s="6">
        <f t="shared" si="2"/>
        <v>0</v>
      </c>
    </row>
    <row r="52878" ht="14.25" customHeight="1">
      <c r="A52878" s="3">
        <v>253186.0</v>
      </c>
      <c r="B52878" s="3">
        <v>7975.0</v>
      </c>
      <c r="C52878" s="70">
        <v>44167.52556712963</v>
      </c>
      <c r="D52878" s="3">
        <v>13817.0</v>
      </c>
      <c r="E52878" s="4">
        <v>1200.0</v>
      </c>
      <c r="F52878" s="5">
        <f t="shared" si="1"/>
        <v>43891.13111</v>
      </c>
      <c r="G52878" s="6">
        <f t="shared" si="2"/>
        <v>0</v>
      </c>
    </row>
    <row r="52879" ht="14.25" customHeight="1">
      <c r="A52879" s="3">
        <v>253191.0</v>
      </c>
      <c r="B52879" s="3">
        <v>4232.0</v>
      </c>
      <c r="C52879" s="70">
        <v>44167.52701388889</v>
      </c>
      <c r="D52879" s="3">
        <v>11551.0</v>
      </c>
      <c r="E52879" s="4">
        <v>0.0</v>
      </c>
      <c r="F52879" s="5">
        <f t="shared" si="1"/>
        <v>43983.33884</v>
      </c>
      <c r="G52879" s="6">
        <f t="shared" si="2"/>
        <v>0</v>
      </c>
    </row>
    <row r="52880" ht="14.25" customHeight="1">
      <c r="A52880" s="3">
        <v>253192.0</v>
      </c>
      <c r="B52880" s="3">
        <v>12276.0</v>
      </c>
      <c r="C52880" s="70">
        <v>44167.53179398148</v>
      </c>
      <c r="D52880" s="3">
        <v>6669.0</v>
      </c>
      <c r="E52880" s="4">
        <v>1200.0</v>
      </c>
      <c r="F52880" s="5">
        <f t="shared" si="1"/>
        <v>44105.00309</v>
      </c>
      <c r="G52880" s="6">
        <f t="shared" si="2"/>
        <v>0</v>
      </c>
    </row>
    <row r="52881" ht="14.25" customHeight="1">
      <c r="A52881" s="3">
        <v>253197.0</v>
      </c>
      <c r="B52881" s="3">
        <v>12038.0</v>
      </c>
      <c r="C52881" s="70">
        <v>44167.5441087963</v>
      </c>
      <c r="D52881" s="3">
        <v>13702.0</v>
      </c>
      <c r="E52881" s="4">
        <v>1200.0</v>
      </c>
      <c r="F52881" s="5">
        <f t="shared" si="1"/>
        <v>43983.59172</v>
      </c>
      <c r="G52881" s="6">
        <f t="shared" si="2"/>
        <v>0</v>
      </c>
    </row>
    <row r="52882" ht="14.25" customHeight="1">
      <c r="A52882" s="3">
        <v>253206.0</v>
      </c>
      <c r="B52882" s="3">
        <v>11659.0</v>
      </c>
      <c r="C52882" s="70">
        <v>44167.54945601852</v>
      </c>
      <c r="D52882" s="3">
        <v>5216.0</v>
      </c>
      <c r="E52882" s="4">
        <v>1200.0</v>
      </c>
      <c r="F52882" s="5">
        <f t="shared" si="1"/>
        <v>44166.06951</v>
      </c>
      <c r="G52882" s="6">
        <f t="shared" si="2"/>
        <v>0</v>
      </c>
    </row>
    <row r="52883" ht="14.25" customHeight="1">
      <c r="A52883" s="3">
        <v>253211.0</v>
      </c>
      <c r="B52883" s="3">
        <v>9547.0</v>
      </c>
      <c r="C52883" s="70">
        <v>44167.55232638889</v>
      </c>
      <c r="D52883" s="3">
        <v>11551.0</v>
      </c>
      <c r="E52883" s="4">
        <v>1200.0</v>
      </c>
      <c r="F52883" s="5">
        <f t="shared" si="1"/>
        <v>43983.33884</v>
      </c>
      <c r="G52883" s="6">
        <f t="shared" si="2"/>
        <v>0</v>
      </c>
    </row>
    <row r="52884" ht="14.25" customHeight="1">
      <c r="A52884" s="3">
        <v>253214.0</v>
      </c>
      <c r="B52884" s="3">
        <v>4246.0</v>
      </c>
      <c r="C52884" s="70">
        <v>44167.55519675926</v>
      </c>
      <c r="D52884" s="3">
        <v>2343.0</v>
      </c>
      <c r="E52884" s="4">
        <v>1200.0</v>
      </c>
      <c r="F52884" s="5">
        <f t="shared" si="1"/>
        <v>43952.03303</v>
      </c>
      <c r="G52884" s="6">
        <f t="shared" si="2"/>
        <v>0</v>
      </c>
    </row>
    <row r="52885" ht="14.25" customHeight="1">
      <c r="A52885" s="3">
        <v>253218.0</v>
      </c>
      <c r="B52885" s="3">
        <v>11944.0</v>
      </c>
      <c r="C52885" s="70">
        <v>44167.55611111111</v>
      </c>
      <c r="D52885" s="3">
        <v>7281.0</v>
      </c>
      <c r="E52885" s="4">
        <v>1200.0</v>
      </c>
      <c r="F52885" s="5">
        <f t="shared" si="1"/>
        <v>44136.28726</v>
      </c>
      <c r="G52885" s="6">
        <f t="shared" si="2"/>
        <v>0</v>
      </c>
    </row>
    <row r="52886" ht="14.25" customHeight="1">
      <c r="A52886" s="3">
        <v>253223.0</v>
      </c>
      <c r="B52886" s="3">
        <v>4410.0</v>
      </c>
      <c r="C52886" s="70">
        <v>44167.56504629629</v>
      </c>
      <c r="D52886" s="3">
        <v>1305.0</v>
      </c>
      <c r="E52886" s="4">
        <v>960.0</v>
      </c>
      <c r="F52886" s="5">
        <f t="shared" si="1"/>
        <v>43922.02125</v>
      </c>
      <c r="G52886" s="6">
        <f t="shared" si="2"/>
        <v>0</v>
      </c>
    </row>
    <row r="52887" ht="14.25" customHeight="1">
      <c r="A52887" s="3">
        <v>253224.0</v>
      </c>
      <c r="B52887" s="3">
        <v>1878.0</v>
      </c>
      <c r="C52887" s="70">
        <v>44167.57525462963</v>
      </c>
      <c r="D52887" s="3">
        <v>11700.0</v>
      </c>
      <c r="E52887" s="4">
        <v>1200.0</v>
      </c>
      <c r="F52887" s="5">
        <f t="shared" si="1"/>
        <v>43833.01934</v>
      </c>
      <c r="G52887" s="6">
        <f t="shared" si="2"/>
        <v>0</v>
      </c>
    </row>
    <row r="52888" ht="14.25" customHeight="1">
      <c r="A52888" s="3">
        <v>253228.0</v>
      </c>
      <c r="B52888" s="3">
        <v>2326.0</v>
      </c>
      <c r="C52888" s="70">
        <v>44167.57594907407</v>
      </c>
      <c r="D52888" s="3">
        <v>7817.0</v>
      </c>
      <c r="E52888" s="4">
        <v>1200.0</v>
      </c>
      <c r="F52888" s="5">
        <f t="shared" si="1"/>
        <v>44136.68279</v>
      </c>
      <c r="G52888" s="6">
        <f t="shared" si="2"/>
        <v>0</v>
      </c>
    </row>
    <row r="52889" ht="14.25" customHeight="1">
      <c r="A52889" s="3">
        <v>253230.0</v>
      </c>
      <c r="B52889" s="3">
        <v>6824.0</v>
      </c>
      <c r="C52889" s="70">
        <v>44167.58482638889</v>
      </c>
      <c r="D52889" s="3">
        <v>8036.0</v>
      </c>
      <c r="E52889" s="4">
        <v>1200.0</v>
      </c>
      <c r="F52889" s="5">
        <f t="shared" si="1"/>
        <v>44167.58483</v>
      </c>
      <c r="G52889" s="6">
        <f t="shared" si="2"/>
        <v>1</v>
      </c>
    </row>
    <row r="52890" ht="14.25" customHeight="1">
      <c r="A52890" s="3">
        <v>253237.0</v>
      </c>
      <c r="B52890" s="3">
        <v>7431.0</v>
      </c>
      <c r="C52890" s="70">
        <v>44167.58825231482</v>
      </c>
      <c r="D52890" s="3">
        <v>9982.0</v>
      </c>
      <c r="E52890" s="4">
        <v>1200.0</v>
      </c>
      <c r="F52890" s="5">
        <f t="shared" si="1"/>
        <v>43952.19927</v>
      </c>
      <c r="G52890" s="6">
        <f t="shared" si="2"/>
        <v>0</v>
      </c>
    </row>
    <row r="52891" ht="14.25" customHeight="1">
      <c r="A52891" s="3">
        <v>253244.0</v>
      </c>
      <c r="B52891" s="3">
        <v>6318.0</v>
      </c>
      <c r="C52891" s="70">
        <v>44167.59185185185</v>
      </c>
      <c r="D52891" s="3">
        <v>3788.0</v>
      </c>
      <c r="E52891" s="4">
        <v>1200.0</v>
      </c>
      <c r="F52891" s="5">
        <f t="shared" si="1"/>
        <v>44075.48057</v>
      </c>
      <c r="G52891" s="6">
        <f t="shared" si="2"/>
        <v>0</v>
      </c>
    </row>
    <row r="52892" ht="14.25" customHeight="1">
      <c r="A52892" s="3">
        <v>253248.0</v>
      </c>
      <c r="B52892" s="3">
        <v>13048.0</v>
      </c>
      <c r="C52892" s="70">
        <v>44167.59186342593</v>
      </c>
      <c r="D52892" s="3">
        <v>11210.0</v>
      </c>
      <c r="E52892" s="4">
        <v>1200.0</v>
      </c>
      <c r="F52892" s="5">
        <f t="shared" si="1"/>
        <v>43922.33478</v>
      </c>
      <c r="G52892" s="6">
        <f t="shared" si="2"/>
        <v>0</v>
      </c>
    </row>
    <row r="52893" ht="14.25" customHeight="1">
      <c r="A52893" s="3">
        <v>253254.0</v>
      </c>
      <c r="B52893" s="3">
        <v>3840.0</v>
      </c>
      <c r="C52893" s="70">
        <v>44167.59373842592</v>
      </c>
      <c r="D52893" s="3">
        <v>11437.0</v>
      </c>
      <c r="E52893" s="4">
        <v>1200.0</v>
      </c>
      <c r="F52893" s="5">
        <f t="shared" si="1"/>
        <v>43923.12586</v>
      </c>
      <c r="G52893" s="6">
        <f t="shared" si="2"/>
        <v>0</v>
      </c>
    </row>
    <row r="52894" ht="14.25" customHeight="1">
      <c r="A52894" s="3">
        <v>253255.0</v>
      </c>
      <c r="B52894" s="3">
        <v>10212.0</v>
      </c>
      <c r="C52894" s="70">
        <v>44167.59773148148</v>
      </c>
      <c r="D52894" s="3">
        <v>2807.0</v>
      </c>
      <c r="E52894" s="4">
        <v>0.0</v>
      </c>
      <c r="F52894" s="5">
        <f t="shared" si="1"/>
        <v>44044.63545</v>
      </c>
      <c r="G52894" s="6">
        <f t="shared" si="2"/>
        <v>0</v>
      </c>
    </row>
    <row r="52895" ht="14.25" customHeight="1">
      <c r="A52895" s="3">
        <v>253260.0</v>
      </c>
      <c r="B52895" s="3">
        <v>10096.0</v>
      </c>
      <c r="C52895" s="70">
        <v>44167.59884259259</v>
      </c>
      <c r="D52895" s="3">
        <v>2491.0</v>
      </c>
      <c r="E52895" s="4">
        <v>1200.0</v>
      </c>
      <c r="F52895" s="5">
        <f t="shared" si="1"/>
        <v>44136.6205</v>
      </c>
      <c r="G52895" s="6">
        <f t="shared" si="2"/>
        <v>0</v>
      </c>
    </row>
    <row r="52896" ht="14.25" customHeight="1">
      <c r="A52896" s="3">
        <v>253261.0</v>
      </c>
      <c r="B52896" s="3">
        <v>3292.0</v>
      </c>
      <c r="C52896" s="70">
        <v>44167.60645833334</v>
      </c>
      <c r="D52896" s="3">
        <v>264.0</v>
      </c>
      <c r="E52896" s="4">
        <v>1200.0</v>
      </c>
      <c r="F52896" s="5">
        <f t="shared" si="1"/>
        <v>44045.33145</v>
      </c>
      <c r="G52896" s="6">
        <f t="shared" si="2"/>
        <v>0</v>
      </c>
    </row>
    <row r="52897" ht="14.25" customHeight="1">
      <c r="A52897" s="3">
        <v>253266.0</v>
      </c>
      <c r="B52897" s="3">
        <v>4594.0</v>
      </c>
      <c r="C52897" s="70">
        <v>44167.60709490741</v>
      </c>
      <c r="D52897" s="3">
        <v>11529.0</v>
      </c>
      <c r="E52897" s="4">
        <v>1200.0</v>
      </c>
      <c r="F52897" s="5">
        <f t="shared" si="1"/>
        <v>44166.23838</v>
      </c>
      <c r="G52897" s="6">
        <f t="shared" si="2"/>
        <v>0</v>
      </c>
    </row>
    <row r="52898" ht="14.25" customHeight="1">
      <c r="A52898" s="3">
        <v>253271.0</v>
      </c>
      <c r="B52898" s="3">
        <v>12533.0</v>
      </c>
      <c r="C52898" s="70">
        <v>44167.61284722222</v>
      </c>
      <c r="D52898" s="3">
        <v>6844.0</v>
      </c>
      <c r="E52898" s="4">
        <v>1200.0</v>
      </c>
      <c r="F52898" s="5">
        <f t="shared" si="1"/>
        <v>43891.22446</v>
      </c>
      <c r="G52898" s="6">
        <f t="shared" si="2"/>
        <v>0</v>
      </c>
    </row>
    <row r="52899" ht="14.25" customHeight="1">
      <c r="A52899" s="3">
        <v>253278.0</v>
      </c>
      <c r="B52899" s="3">
        <v>255.0</v>
      </c>
      <c r="C52899" s="70">
        <v>44167.6131712963</v>
      </c>
      <c r="D52899" s="3">
        <v>12094.0</v>
      </c>
      <c r="E52899" s="4">
        <v>1200.0</v>
      </c>
      <c r="F52899" s="5">
        <f t="shared" si="1"/>
        <v>44167.37525</v>
      </c>
      <c r="G52899" s="6">
        <f t="shared" si="2"/>
        <v>0</v>
      </c>
    </row>
    <row r="52900" ht="14.25" customHeight="1">
      <c r="A52900" s="3">
        <v>253285.0</v>
      </c>
      <c r="B52900" s="3">
        <v>1868.0</v>
      </c>
      <c r="C52900" s="70">
        <v>44167.61638888889</v>
      </c>
      <c r="D52900" s="3">
        <v>2360.0</v>
      </c>
      <c r="E52900" s="4">
        <v>1200.0</v>
      </c>
      <c r="F52900" s="5">
        <f t="shared" si="1"/>
        <v>44136.16164</v>
      </c>
      <c r="G52900" s="6">
        <f t="shared" si="2"/>
        <v>0</v>
      </c>
    </row>
    <row r="52901" ht="14.25" customHeight="1">
      <c r="A52901" s="3">
        <v>253296.0</v>
      </c>
      <c r="B52901" s="3">
        <v>7900.0</v>
      </c>
      <c r="C52901" s="70">
        <v>44167.62188657407</v>
      </c>
      <c r="D52901" s="3">
        <v>10587.0</v>
      </c>
      <c r="E52901" s="4">
        <v>960.0</v>
      </c>
      <c r="F52901" s="5">
        <f t="shared" si="1"/>
        <v>44013.00718</v>
      </c>
      <c r="G52901" s="6">
        <f t="shared" si="2"/>
        <v>0</v>
      </c>
    </row>
    <row r="52902" ht="14.25" customHeight="1">
      <c r="A52902" s="3">
        <v>253298.0</v>
      </c>
      <c r="B52902" s="3">
        <v>10001.0</v>
      </c>
      <c r="C52902" s="70">
        <v>44167.62357638889</v>
      </c>
      <c r="D52902" s="3">
        <v>3318.0</v>
      </c>
      <c r="E52902" s="4">
        <v>1200.0</v>
      </c>
      <c r="F52902" s="5">
        <f t="shared" si="1"/>
        <v>43923.46262</v>
      </c>
      <c r="G52902" s="6">
        <f t="shared" si="2"/>
        <v>0</v>
      </c>
    </row>
    <row r="52903" ht="14.25" customHeight="1">
      <c r="A52903" s="3">
        <v>253299.0</v>
      </c>
      <c r="B52903" s="3">
        <v>6452.0</v>
      </c>
      <c r="C52903" s="70">
        <v>44167.63009259259</v>
      </c>
      <c r="D52903" s="3">
        <v>232.0</v>
      </c>
      <c r="E52903" s="4">
        <v>1200.0</v>
      </c>
      <c r="F52903" s="5">
        <f t="shared" si="1"/>
        <v>44136.20546</v>
      </c>
      <c r="G52903" s="6">
        <f t="shared" si="2"/>
        <v>0</v>
      </c>
    </row>
    <row r="52904" ht="14.25" customHeight="1">
      <c r="A52904" s="3">
        <v>253303.0</v>
      </c>
      <c r="B52904" s="3">
        <v>9289.0</v>
      </c>
      <c r="C52904" s="70">
        <v>44167.63211805555</v>
      </c>
      <c r="D52904" s="3">
        <v>8662.0</v>
      </c>
      <c r="E52904" s="4">
        <v>1200.0</v>
      </c>
      <c r="F52904" s="5">
        <f t="shared" si="1"/>
        <v>44044.30648</v>
      </c>
      <c r="G52904" s="6">
        <f t="shared" si="2"/>
        <v>0</v>
      </c>
    </row>
    <row r="52905" ht="14.25" customHeight="1">
      <c r="A52905" s="3">
        <v>253304.0</v>
      </c>
      <c r="B52905" s="3">
        <v>8463.0</v>
      </c>
      <c r="C52905" s="70">
        <v>44167.63414351852</v>
      </c>
      <c r="D52905" s="3">
        <v>264.0</v>
      </c>
      <c r="E52905" s="4">
        <v>1200.0</v>
      </c>
      <c r="F52905" s="5">
        <f t="shared" si="1"/>
        <v>44045.33145</v>
      </c>
      <c r="G52905" s="6">
        <f t="shared" si="2"/>
        <v>0</v>
      </c>
    </row>
    <row r="52906" ht="14.25" customHeight="1">
      <c r="A52906" s="3">
        <v>253310.0</v>
      </c>
      <c r="B52906" s="3">
        <v>10212.0</v>
      </c>
      <c r="C52906" s="70">
        <v>44167.6353125</v>
      </c>
      <c r="D52906" s="3">
        <v>11749.0</v>
      </c>
      <c r="E52906" s="4">
        <v>1200.0</v>
      </c>
      <c r="F52906" s="5">
        <f t="shared" si="1"/>
        <v>44166.34905</v>
      </c>
      <c r="G52906" s="6">
        <f t="shared" si="2"/>
        <v>0</v>
      </c>
    </row>
    <row r="52907" ht="14.25" customHeight="1">
      <c r="A52907" s="3">
        <v>253312.0</v>
      </c>
      <c r="B52907" s="3">
        <v>3216.0</v>
      </c>
      <c r="C52907" s="70">
        <v>44167.63539351852</v>
      </c>
      <c r="D52907" s="3">
        <v>13812.0</v>
      </c>
      <c r="E52907" s="4">
        <v>1200.0</v>
      </c>
      <c r="F52907" s="5">
        <f t="shared" si="1"/>
        <v>44105.46674</v>
      </c>
      <c r="G52907" s="6">
        <f t="shared" si="2"/>
        <v>0</v>
      </c>
    </row>
    <row r="52908" ht="14.25" customHeight="1">
      <c r="A52908" s="3">
        <v>253317.0</v>
      </c>
      <c r="B52908" s="3">
        <v>10331.0</v>
      </c>
      <c r="C52908" s="70">
        <v>44167.65123842593</v>
      </c>
      <c r="D52908" s="3">
        <v>1737.0</v>
      </c>
      <c r="E52908" s="4">
        <v>960.0</v>
      </c>
      <c r="F52908" s="5">
        <f t="shared" si="1"/>
        <v>43923.04707</v>
      </c>
      <c r="G52908" s="6">
        <f t="shared" si="2"/>
        <v>0</v>
      </c>
    </row>
    <row r="52909" ht="14.25" customHeight="1">
      <c r="A52909" s="3">
        <v>253323.0</v>
      </c>
      <c r="B52909" s="3">
        <v>320.0</v>
      </c>
      <c r="C52909" s="70">
        <v>44167.65216435185</v>
      </c>
      <c r="D52909" s="3">
        <v>6210.0</v>
      </c>
      <c r="E52909" s="4">
        <v>960.0</v>
      </c>
      <c r="F52909" s="5">
        <f t="shared" si="1"/>
        <v>43922.6284</v>
      </c>
      <c r="G52909" s="6">
        <f t="shared" si="2"/>
        <v>0</v>
      </c>
    </row>
    <row r="52910" ht="14.25" customHeight="1">
      <c r="A52910" s="3">
        <v>253326.0</v>
      </c>
      <c r="B52910" s="3">
        <v>4804.0</v>
      </c>
      <c r="C52910" s="70">
        <v>44167.65355324074</v>
      </c>
      <c r="D52910" s="3">
        <v>11551.0</v>
      </c>
      <c r="E52910" s="4">
        <v>1200.0</v>
      </c>
      <c r="F52910" s="5">
        <f t="shared" si="1"/>
        <v>43983.33884</v>
      </c>
      <c r="G52910" s="6">
        <f t="shared" si="2"/>
        <v>0</v>
      </c>
    </row>
    <row r="52911" ht="14.25" customHeight="1">
      <c r="A52911" s="3">
        <v>253333.0</v>
      </c>
      <c r="B52911" s="3">
        <v>7858.0</v>
      </c>
      <c r="C52911" s="70">
        <v>44167.65398148148</v>
      </c>
      <c r="D52911" s="3">
        <v>4947.0</v>
      </c>
      <c r="E52911" s="4">
        <v>1200.0</v>
      </c>
      <c r="F52911" s="5">
        <f t="shared" si="1"/>
        <v>43983.62814</v>
      </c>
      <c r="G52911" s="6">
        <f t="shared" si="2"/>
        <v>0</v>
      </c>
    </row>
    <row r="52912" ht="14.25" customHeight="1">
      <c r="A52912" s="3">
        <v>253337.0</v>
      </c>
      <c r="B52912" s="3">
        <v>4847.0</v>
      </c>
      <c r="C52912" s="70">
        <v>44167.65439814814</v>
      </c>
      <c r="D52912" s="3">
        <v>10805.0</v>
      </c>
      <c r="E52912" s="4">
        <v>1200.0</v>
      </c>
      <c r="F52912" s="5">
        <f t="shared" si="1"/>
        <v>44075.54738</v>
      </c>
      <c r="G52912" s="6">
        <f t="shared" si="2"/>
        <v>0</v>
      </c>
    </row>
    <row r="52913" ht="14.25" customHeight="1">
      <c r="A52913" s="3">
        <v>253338.0</v>
      </c>
      <c r="B52913" s="3">
        <v>7895.0</v>
      </c>
      <c r="C52913" s="70">
        <v>44167.65716435185</v>
      </c>
      <c r="D52913" s="3">
        <v>11726.0</v>
      </c>
      <c r="E52913" s="4">
        <v>0.0</v>
      </c>
      <c r="F52913" s="5">
        <f t="shared" si="1"/>
        <v>43835.52642</v>
      </c>
      <c r="G52913" s="6">
        <f t="shared" si="2"/>
        <v>0</v>
      </c>
    </row>
    <row r="52914" ht="14.25" customHeight="1">
      <c r="A52914" s="3">
        <v>253339.0</v>
      </c>
      <c r="B52914" s="3">
        <v>4201.0</v>
      </c>
      <c r="C52914" s="70">
        <v>44167.65740740741</v>
      </c>
      <c r="D52914" s="3">
        <v>3788.0</v>
      </c>
      <c r="E52914" s="4">
        <v>1200.0</v>
      </c>
      <c r="F52914" s="5">
        <f t="shared" si="1"/>
        <v>44075.48057</v>
      </c>
      <c r="G52914" s="6">
        <f t="shared" si="2"/>
        <v>0</v>
      </c>
    </row>
    <row r="52915" ht="14.25" customHeight="1">
      <c r="A52915" s="3">
        <v>253341.0</v>
      </c>
      <c r="B52915" s="3">
        <v>3449.0</v>
      </c>
      <c r="C52915" s="70">
        <v>44167.66033564815</v>
      </c>
      <c r="D52915" s="3">
        <v>6266.0</v>
      </c>
      <c r="E52915" s="4">
        <v>1200.0</v>
      </c>
      <c r="F52915" s="5">
        <f t="shared" si="1"/>
        <v>43863.60212</v>
      </c>
      <c r="G52915" s="6">
        <f t="shared" si="2"/>
        <v>0</v>
      </c>
    </row>
    <row r="52916" ht="14.25" customHeight="1">
      <c r="A52916" s="3">
        <v>253343.0</v>
      </c>
      <c r="B52916" s="3">
        <v>6944.0</v>
      </c>
      <c r="C52916" s="70">
        <v>44167.66521990741</v>
      </c>
      <c r="D52916" s="3">
        <v>12798.0</v>
      </c>
      <c r="E52916" s="4">
        <v>1200.0</v>
      </c>
      <c r="F52916" s="5">
        <f t="shared" si="1"/>
        <v>44045.84332</v>
      </c>
      <c r="G52916" s="6">
        <f t="shared" si="2"/>
        <v>0</v>
      </c>
    </row>
    <row r="52917" ht="14.25" customHeight="1">
      <c r="A52917" s="3">
        <v>253347.0</v>
      </c>
      <c r="B52917" s="3">
        <v>4183.0</v>
      </c>
      <c r="C52917" s="70">
        <v>44167.67128472222</v>
      </c>
      <c r="D52917" s="3">
        <v>8823.0</v>
      </c>
      <c r="E52917" s="4">
        <v>1200.0</v>
      </c>
      <c r="F52917" s="5">
        <f t="shared" si="1"/>
        <v>44136.46015</v>
      </c>
      <c r="G52917" s="6">
        <f t="shared" si="2"/>
        <v>0</v>
      </c>
    </row>
    <row r="52918" ht="14.25" customHeight="1">
      <c r="A52918" s="3">
        <v>253354.0</v>
      </c>
      <c r="B52918" s="3">
        <v>5200.0</v>
      </c>
      <c r="C52918" s="70">
        <v>44167.67251157408</v>
      </c>
      <c r="D52918" s="3">
        <v>5849.0</v>
      </c>
      <c r="E52918" s="4">
        <v>1200.0</v>
      </c>
      <c r="F52918" s="5">
        <f t="shared" si="1"/>
        <v>44013.74572</v>
      </c>
      <c r="G52918" s="6">
        <f t="shared" si="2"/>
        <v>0</v>
      </c>
    </row>
    <row r="52919" ht="14.25" customHeight="1">
      <c r="A52919" s="3">
        <v>253357.0</v>
      </c>
      <c r="B52919" s="3">
        <v>12053.0</v>
      </c>
      <c r="C52919" s="70">
        <v>44167.6737037037</v>
      </c>
      <c r="D52919" s="3">
        <v>11932.0</v>
      </c>
      <c r="E52919" s="4">
        <v>1200.0</v>
      </c>
      <c r="F52919" s="5">
        <f t="shared" si="1"/>
        <v>44136.61545</v>
      </c>
      <c r="G52919" s="6">
        <f t="shared" si="2"/>
        <v>0</v>
      </c>
    </row>
    <row r="52920" ht="14.25" customHeight="1">
      <c r="A52920" s="3">
        <v>253364.0</v>
      </c>
      <c r="B52920" s="3">
        <v>1335.0</v>
      </c>
      <c r="C52920" s="70">
        <v>44167.67725694444</v>
      </c>
      <c r="D52920" s="3">
        <v>12160.0</v>
      </c>
      <c r="E52920" s="4">
        <v>1200.0</v>
      </c>
      <c r="F52920" s="5">
        <f t="shared" si="1"/>
        <v>43891.02598</v>
      </c>
      <c r="G52920" s="6">
        <f t="shared" si="2"/>
        <v>0</v>
      </c>
    </row>
    <row r="52921" ht="14.25" customHeight="1">
      <c r="A52921" s="3">
        <v>253374.0</v>
      </c>
      <c r="B52921" s="3">
        <v>4267.0</v>
      </c>
      <c r="C52921" s="70">
        <v>44167.69193287037</v>
      </c>
      <c r="D52921" s="3">
        <v>5216.0</v>
      </c>
      <c r="E52921" s="4">
        <v>1200.0</v>
      </c>
      <c r="F52921" s="5">
        <f t="shared" si="1"/>
        <v>44166.06951</v>
      </c>
      <c r="G52921" s="6">
        <f t="shared" si="2"/>
        <v>0</v>
      </c>
    </row>
    <row r="52922" ht="14.25" customHeight="1">
      <c r="A52922" s="3">
        <v>253378.0</v>
      </c>
      <c r="B52922" s="3">
        <v>6167.0</v>
      </c>
      <c r="C52922" s="70">
        <v>44167.69381944444</v>
      </c>
      <c r="D52922" s="3">
        <v>4293.0</v>
      </c>
      <c r="E52922" s="4">
        <v>1200.0</v>
      </c>
      <c r="F52922" s="5">
        <f t="shared" si="1"/>
        <v>44136.11847</v>
      </c>
      <c r="G52922" s="6">
        <f t="shared" si="2"/>
        <v>0</v>
      </c>
    </row>
    <row r="52923" ht="14.25" customHeight="1">
      <c r="A52923" s="3">
        <v>253384.0</v>
      </c>
      <c r="B52923" s="3">
        <v>4993.0</v>
      </c>
      <c r="C52923" s="70">
        <v>44167.69702546296</v>
      </c>
      <c r="D52923" s="3">
        <v>11214.0</v>
      </c>
      <c r="E52923" s="4">
        <v>1200.0</v>
      </c>
      <c r="F52923" s="5">
        <f t="shared" si="1"/>
        <v>44136.09425</v>
      </c>
      <c r="G52923" s="6">
        <f t="shared" si="2"/>
        <v>0</v>
      </c>
    </row>
    <row r="52924" ht="14.25" customHeight="1">
      <c r="A52924" s="3">
        <v>253395.0</v>
      </c>
      <c r="B52924" s="3">
        <v>1900.0</v>
      </c>
      <c r="C52924" s="70">
        <v>44167.70158564814</v>
      </c>
      <c r="D52924" s="3">
        <v>2401.0</v>
      </c>
      <c r="E52924" s="4">
        <v>1200.0</v>
      </c>
      <c r="F52924" s="5">
        <f t="shared" si="1"/>
        <v>44136.09986</v>
      </c>
      <c r="G52924" s="6">
        <f t="shared" si="2"/>
        <v>0</v>
      </c>
    </row>
    <row r="52925" ht="14.25" customHeight="1">
      <c r="A52925" s="3">
        <v>253399.0</v>
      </c>
      <c r="B52925" s="3">
        <v>9069.0</v>
      </c>
      <c r="C52925" s="70">
        <v>44167.70554398148</v>
      </c>
      <c r="D52925" s="3">
        <v>11835.0</v>
      </c>
      <c r="E52925" s="4">
        <v>1200.0</v>
      </c>
      <c r="F52925" s="5">
        <f t="shared" si="1"/>
        <v>43922.84409</v>
      </c>
      <c r="G52925" s="6">
        <f t="shared" si="2"/>
        <v>0</v>
      </c>
    </row>
    <row r="52926" ht="14.25" customHeight="1">
      <c r="A52926" s="3">
        <v>253407.0</v>
      </c>
      <c r="B52926" s="3">
        <v>10525.0</v>
      </c>
      <c r="C52926" s="70">
        <v>44167.70865740741</v>
      </c>
      <c r="D52926" s="3">
        <v>8036.0</v>
      </c>
      <c r="E52926" s="4">
        <v>1200.0</v>
      </c>
      <c r="F52926" s="5">
        <f t="shared" si="1"/>
        <v>44167.58483</v>
      </c>
      <c r="G52926" s="6">
        <f t="shared" si="2"/>
        <v>0</v>
      </c>
    </row>
    <row r="52927" ht="14.25" customHeight="1">
      <c r="A52927" s="3">
        <v>253410.0</v>
      </c>
      <c r="B52927" s="3">
        <v>2385.0</v>
      </c>
      <c r="C52927" s="70">
        <v>44167.70965277778</v>
      </c>
      <c r="D52927" s="3">
        <v>7734.0</v>
      </c>
      <c r="E52927" s="4">
        <v>1200.0</v>
      </c>
      <c r="F52927" s="5">
        <f t="shared" si="1"/>
        <v>44044.09876</v>
      </c>
      <c r="G52927" s="6">
        <f t="shared" si="2"/>
        <v>0</v>
      </c>
    </row>
    <row r="52928" ht="14.25" customHeight="1">
      <c r="A52928" s="3">
        <v>253413.0</v>
      </c>
      <c r="B52928" s="3">
        <v>9406.0</v>
      </c>
      <c r="C52928" s="70">
        <v>44167.71412037037</v>
      </c>
      <c r="D52928" s="3">
        <v>2491.0</v>
      </c>
      <c r="E52928" s="4">
        <v>960.0</v>
      </c>
      <c r="F52928" s="5">
        <f t="shared" si="1"/>
        <v>44136.6205</v>
      </c>
      <c r="G52928" s="6">
        <f t="shared" si="2"/>
        <v>0</v>
      </c>
    </row>
    <row r="52929" ht="14.25" customHeight="1">
      <c r="A52929" s="3">
        <v>253417.0</v>
      </c>
      <c r="B52929" s="3">
        <v>8889.0</v>
      </c>
      <c r="C52929" s="70">
        <v>44167.71611111111</v>
      </c>
      <c r="D52929" s="3">
        <v>3788.0</v>
      </c>
      <c r="E52929" s="4">
        <v>1200.0</v>
      </c>
      <c r="F52929" s="5">
        <f t="shared" si="1"/>
        <v>44075.48057</v>
      </c>
      <c r="G52929" s="6">
        <f t="shared" si="2"/>
        <v>0</v>
      </c>
    </row>
    <row r="52930" ht="14.25" customHeight="1">
      <c r="A52930" s="3">
        <v>253427.0</v>
      </c>
      <c r="B52930" s="3">
        <v>3349.0</v>
      </c>
      <c r="C52930" s="70">
        <v>44167.71807870371</v>
      </c>
      <c r="D52930" s="3">
        <v>12156.0</v>
      </c>
      <c r="E52930" s="4">
        <v>1200.0</v>
      </c>
      <c r="F52930" s="5">
        <f t="shared" si="1"/>
        <v>43922.01736</v>
      </c>
      <c r="G52930" s="6">
        <f t="shared" si="2"/>
        <v>0</v>
      </c>
    </row>
    <row r="52931" ht="14.25" customHeight="1">
      <c r="A52931" s="3">
        <v>253428.0</v>
      </c>
      <c r="B52931" s="3">
        <v>12177.0</v>
      </c>
      <c r="C52931" s="70">
        <v>44167.71951388889</v>
      </c>
      <c r="D52931" s="3">
        <v>11749.0</v>
      </c>
      <c r="E52931" s="4">
        <v>1200.0</v>
      </c>
      <c r="F52931" s="5">
        <f t="shared" si="1"/>
        <v>44166.34905</v>
      </c>
      <c r="G52931" s="6">
        <f t="shared" si="2"/>
        <v>0</v>
      </c>
    </row>
    <row r="52932" ht="14.25" customHeight="1">
      <c r="A52932" s="3">
        <v>253432.0</v>
      </c>
      <c r="B52932" s="3">
        <v>3859.0</v>
      </c>
      <c r="C52932" s="70">
        <v>44167.71960648148</v>
      </c>
      <c r="D52932" s="3">
        <v>638.0</v>
      </c>
      <c r="E52932" s="4">
        <v>960.0</v>
      </c>
      <c r="F52932" s="5">
        <f t="shared" si="1"/>
        <v>44166.57579</v>
      </c>
      <c r="G52932" s="6">
        <f t="shared" si="2"/>
        <v>0</v>
      </c>
    </row>
    <row r="52933" ht="14.25" customHeight="1">
      <c r="A52933" s="3">
        <v>253439.0</v>
      </c>
      <c r="B52933" s="3">
        <v>3449.0</v>
      </c>
      <c r="C52933" s="70">
        <v>44167.73032407407</v>
      </c>
      <c r="D52933" s="3">
        <v>4478.0</v>
      </c>
      <c r="E52933" s="4">
        <v>1200.0</v>
      </c>
      <c r="F52933" s="5">
        <f t="shared" si="1"/>
        <v>43892.46031</v>
      </c>
      <c r="G52933" s="6">
        <f t="shared" si="2"/>
        <v>0</v>
      </c>
    </row>
    <row r="52934" ht="14.25" customHeight="1">
      <c r="A52934" s="3">
        <v>253441.0</v>
      </c>
      <c r="B52934" s="3">
        <v>2251.0</v>
      </c>
      <c r="C52934" s="70">
        <v>44167.73133101852</v>
      </c>
      <c r="D52934" s="3">
        <v>4972.0</v>
      </c>
      <c r="E52934" s="4">
        <v>1200.0</v>
      </c>
      <c r="F52934" s="5">
        <f t="shared" si="1"/>
        <v>43952.02931</v>
      </c>
      <c r="G52934" s="6">
        <f t="shared" si="2"/>
        <v>0</v>
      </c>
    </row>
    <row r="52935" ht="14.25" customHeight="1">
      <c r="A52935" s="3">
        <v>253449.0</v>
      </c>
      <c r="B52935" s="3">
        <v>977.0</v>
      </c>
      <c r="C52935" s="70">
        <v>44167.73414351852</v>
      </c>
      <c r="D52935" s="3">
        <v>11835.0</v>
      </c>
      <c r="E52935" s="4">
        <v>1200.0</v>
      </c>
      <c r="F52935" s="5">
        <f t="shared" si="1"/>
        <v>43922.84409</v>
      </c>
      <c r="G52935" s="6">
        <f t="shared" si="2"/>
        <v>0</v>
      </c>
    </row>
    <row r="52936" ht="14.25" customHeight="1">
      <c r="A52936" s="3">
        <v>253454.0</v>
      </c>
      <c r="B52936" s="3">
        <v>8833.0</v>
      </c>
      <c r="C52936" s="70">
        <v>44167.73511574074</v>
      </c>
      <c r="D52936" s="3">
        <v>264.0</v>
      </c>
      <c r="E52936" s="4">
        <v>1200.0</v>
      </c>
      <c r="F52936" s="5">
        <f t="shared" si="1"/>
        <v>44045.33145</v>
      </c>
      <c r="G52936" s="6">
        <f t="shared" si="2"/>
        <v>0</v>
      </c>
    </row>
    <row r="52937" ht="14.25" customHeight="1">
      <c r="A52937" s="3">
        <v>253457.0</v>
      </c>
      <c r="B52937" s="3">
        <v>7794.0</v>
      </c>
      <c r="C52937" s="70">
        <v>44167.73804398148</v>
      </c>
      <c r="D52937" s="3">
        <v>7978.0</v>
      </c>
      <c r="E52937" s="4">
        <v>1200.0</v>
      </c>
      <c r="F52937" s="5">
        <f t="shared" si="1"/>
        <v>44076.5712</v>
      </c>
      <c r="G52937" s="6">
        <f t="shared" si="2"/>
        <v>0</v>
      </c>
    </row>
    <row r="52938" ht="14.25" customHeight="1">
      <c r="A52938" s="3">
        <v>253467.0</v>
      </c>
      <c r="B52938" s="3">
        <v>5584.0</v>
      </c>
      <c r="C52938" s="70">
        <v>44167.74510416666</v>
      </c>
      <c r="D52938" s="3">
        <v>11700.0</v>
      </c>
      <c r="E52938" s="4">
        <v>960.0</v>
      </c>
      <c r="F52938" s="5">
        <f t="shared" si="1"/>
        <v>43833.01934</v>
      </c>
      <c r="G52938" s="6">
        <f t="shared" si="2"/>
        <v>0</v>
      </c>
    </row>
    <row r="52939" ht="14.25" customHeight="1">
      <c r="A52939" s="3">
        <v>253474.0</v>
      </c>
      <c r="B52939" s="3">
        <v>9215.0</v>
      </c>
      <c r="C52939" s="70">
        <v>44167.75254629629</v>
      </c>
      <c r="D52939" s="3">
        <v>10526.0</v>
      </c>
      <c r="E52939" s="4">
        <v>1200.0</v>
      </c>
      <c r="F52939" s="5">
        <f t="shared" si="1"/>
        <v>43922.45653</v>
      </c>
      <c r="G52939" s="6">
        <f t="shared" si="2"/>
        <v>0</v>
      </c>
    </row>
    <row r="52940" ht="14.25" customHeight="1">
      <c r="A52940" s="3">
        <v>253479.0</v>
      </c>
      <c r="B52940" s="3">
        <v>5051.0</v>
      </c>
      <c r="C52940" s="70">
        <v>44167.75696759259</v>
      </c>
      <c r="D52940" s="3">
        <v>5927.0</v>
      </c>
      <c r="E52940" s="4">
        <v>1200.0</v>
      </c>
      <c r="F52940" s="5">
        <f t="shared" si="1"/>
        <v>43862.03502</v>
      </c>
      <c r="G52940" s="6">
        <f t="shared" si="2"/>
        <v>0</v>
      </c>
    </row>
    <row r="52941" ht="14.25" customHeight="1">
      <c r="A52941" s="3">
        <v>253484.0</v>
      </c>
      <c r="B52941" s="3">
        <v>11454.0</v>
      </c>
      <c r="C52941" s="70">
        <v>44167.760625</v>
      </c>
      <c r="D52941" s="3">
        <v>10607.0</v>
      </c>
      <c r="E52941" s="4">
        <v>1200.0</v>
      </c>
      <c r="F52941" s="5">
        <f t="shared" si="1"/>
        <v>44106.28938</v>
      </c>
      <c r="G52941" s="6">
        <f t="shared" si="2"/>
        <v>0</v>
      </c>
    </row>
    <row r="52942" ht="14.25" customHeight="1">
      <c r="A52942" s="3">
        <v>253487.0</v>
      </c>
      <c r="B52942" s="3">
        <v>8094.0</v>
      </c>
      <c r="C52942" s="70">
        <v>44167.77508101852</v>
      </c>
      <c r="D52942" s="3">
        <v>4972.0</v>
      </c>
      <c r="E52942" s="4">
        <v>960.0</v>
      </c>
      <c r="F52942" s="5">
        <f t="shared" si="1"/>
        <v>43952.02931</v>
      </c>
      <c r="G52942" s="6">
        <f t="shared" si="2"/>
        <v>0</v>
      </c>
    </row>
    <row r="52943" ht="14.25" customHeight="1">
      <c r="A52943" s="3">
        <v>253493.0</v>
      </c>
      <c r="B52943" s="3">
        <v>8828.0</v>
      </c>
      <c r="C52943" s="70">
        <v>44167.77763888889</v>
      </c>
      <c r="D52943" s="3">
        <v>10681.0</v>
      </c>
      <c r="E52943" s="4">
        <v>1200.0</v>
      </c>
      <c r="F52943" s="5">
        <f t="shared" si="1"/>
        <v>43984.75916</v>
      </c>
      <c r="G52943" s="6">
        <f t="shared" si="2"/>
        <v>0</v>
      </c>
    </row>
    <row r="52944" ht="14.25" customHeight="1">
      <c r="A52944" s="3">
        <v>253500.0</v>
      </c>
      <c r="B52944" s="3">
        <v>2843.0</v>
      </c>
      <c r="C52944" s="70">
        <v>44167.77775462963</v>
      </c>
      <c r="D52944" s="3">
        <v>11210.0</v>
      </c>
      <c r="E52944" s="4">
        <v>1200.0</v>
      </c>
      <c r="F52944" s="5">
        <f t="shared" si="1"/>
        <v>43922.33478</v>
      </c>
      <c r="G52944" s="6">
        <f t="shared" si="2"/>
        <v>0</v>
      </c>
    </row>
    <row r="52945" ht="14.25" customHeight="1">
      <c r="A52945" s="3">
        <v>253506.0</v>
      </c>
      <c r="B52945" s="3">
        <v>6125.0</v>
      </c>
      <c r="C52945" s="70">
        <v>44167.77934027778</v>
      </c>
      <c r="D52945" s="3">
        <v>10526.0</v>
      </c>
      <c r="E52945" s="4">
        <v>1200.0</v>
      </c>
      <c r="F52945" s="5">
        <f t="shared" si="1"/>
        <v>43922.45653</v>
      </c>
      <c r="G52945" s="6">
        <f t="shared" si="2"/>
        <v>0</v>
      </c>
    </row>
    <row r="52946" ht="14.25" customHeight="1">
      <c r="A52946" s="3">
        <v>253513.0</v>
      </c>
      <c r="B52946" s="3">
        <v>5420.0</v>
      </c>
      <c r="C52946" s="70">
        <v>44167.78560185185</v>
      </c>
      <c r="D52946" s="3">
        <v>7281.0</v>
      </c>
      <c r="E52946" s="4">
        <v>1200.0</v>
      </c>
      <c r="F52946" s="5">
        <f t="shared" si="1"/>
        <v>44136.28726</v>
      </c>
      <c r="G52946" s="6">
        <f t="shared" si="2"/>
        <v>0</v>
      </c>
    </row>
    <row r="52947" ht="14.25" customHeight="1">
      <c r="A52947" s="3">
        <v>253516.0</v>
      </c>
      <c r="B52947" s="3">
        <v>12632.0</v>
      </c>
      <c r="C52947" s="70">
        <v>44167.78601851852</v>
      </c>
      <c r="D52947" s="3">
        <v>2096.0</v>
      </c>
      <c r="E52947" s="4">
        <v>1200.0</v>
      </c>
      <c r="F52947" s="5">
        <f t="shared" si="1"/>
        <v>44044.18924</v>
      </c>
      <c r="G52947" s="6">
        <f t="shared" si="2"/>
        <v>0</v>
      </c>
    </row>
    <row r="52948" ht="14.25" customHeight="1">
      <c r="A52948" s="3">
        <v>253519.0</v>
      </c>
      <c r="B52948" s="3">
        <v>11394.0</v>
      </c>
      <c r="C52948" s="70">
        <v>44167.79569444444</v>
      </c>
      <c r="D52948" s="3">
        <v>8103.0</v>
      </c>
      <c r="E52948" s="4">
        <v>0.0</v>
      </c>
      <c r="F52948" s="5">
        <f t="shared" si="1"/>
        <v>44105.6183</v>
      </c>
      <c r="G52948" s="6">
        <f t="shared" si="2"/>
        <v>0</v>
      </c>
    </row>
    <row r="52949" ht="14.25" customHeight="1">
      <c r="A52949" s="3">
        <v>253526.0</v>
      </c>
      <c r="B52949" s="3">
        <v>3817.0</v>
      </c>
      <c r="C52949" s="70">
        <v>44167.80238425926</v>
      </c>
      <c r="D52949" s="3">
        <v>7978.0</v>
      </c>
      <c r="E52949" s="4">
        <v>1200.0</v>
      </c>
      <c r="F52949" s="5">
        <f t="shared" si="1"/>
        <v>44076.5712</v>
      </c>
      <c r="G52949" s="6">
        <f t="shared" si="2"/>
        <v>0</v>
      </c>
    </row>
    <row r="52950" ht="14.25" customHeight="1">
      <c r="A52950" s="3">
        <v>253532.0</v>
      </c>
      <c r="B52950" s="3">
        <v>4502.0</v>
      </c>
      <c r="C52950" s="70">
        <v>44167.80527777778</v>
      </c>
      <c r="D52950" s="3">
        <v>2405.0</v>
      </c>
      <c r="E52950" s="4">
        <v>960.0</v>
      </c>
      <c r="F52950" s="5">
        <f t="shared" si="1"/>
        <v>43891.5691</v>
      </c>
      <c r="G52950" s="6">
        <f t="shared" si="2"/>
        <v>0</v>
      </c>
    </row>
    <row r="52951" ht="14.25" customHeight="1">
      <c r="A52951" s="3">
        <v>253538.0</v>
      </c>
      <c r="B52951" s="3">
        <v>2502.0</v>
      </c>
      <c r="C52951" s="70">
        <v>44167.81234953704</v>
      </c>
      <c r="D52951" s="3">
        <v>4758.0</v>
      </c>
      <c r="E52951" s="4">
        <v>1200.0</v>
      </c>
      <c r="F52951" s="5">
        <f t="shared" si="1"/>
        <v>43838.47638</v>
      </c>
      <c r="G52951" s="6">
        <f t="shared" si="2"/>
        <v>0</v>
      </c>
    </row>
    <row r="52952" ht="14.25" customHeight="1">
      <c r="A52952" s="3">
        <v>253540.0</v>
      </c>
      <c r="B52952" s="3">
        <v>6468.0</v>
      </c>
      <c r="C52952" s="70">
        <v>44167.81784722222</v>
      </c>
      <c r="D52952" s="3">
        <v>12950.0</v>
      </c>
      <c r="E52952" s="4">
        <v>1200.0</v>
      </c>
      <c r="F52952" s="5">
        <f t="shared" si="1"/>
        <v>44166.16981</v>
      </c>
      <c r="G52952" s="6">
        <f t="shared" si="2"/>
        <v>0</v>
      </c>
    </row>
    <row r="52953" ht="14.25" customHeight="1">
      <c r="A52953" s="3">
        <v>253547.0</v>
      </c>
      <c r="B52953" s="3">
        <v>7920.0</v>
      </c>
      <c r="C52953" s="70">
        <v>44167.81864583334</v>
      </c>
      <c r="D52953" s="3">
        <v>12160.0</v>
      </c>
      <c r="E52953" s="4">
        <v>1200.0</v>
      </c>
      <c r="F52953" s="5">
        <f t="shared" si="1"/>
        <v>43891.02598</v>
      </c>
      <c r="G52953" s="6">
        <f t="shared" si="2"/>
        <v>0</v>
      </c>
    </row>
    <row r="52954" ht="14.25" customHeight="1">
      <c r="A52954" s="3">
        <v>253550.0</v>
      </c>
      <c r="B52954" s="3">
        <v>9480.0</v>
      </c>
      <c r="C52954" s="70">
        <v>44167.82097222222</v>
      </c>
      <c r="D52954" s="3">
        <v>9597.0</v>
      </c>
      <c r="E52954" s="4">
        <v>1200.0</v>
      </c>
      <c r="F52954" s="5">
        <f t="shared" si="1"/>
        <v>44044.82112</v>
      </c>
      <c r="G52954" s="6">
        <f t="shared" si="2"/>
        <v>0</v>
      </c>
    </row>
    <row r="52955" ht="14.25" customHeight="1">
      <c r="A52955" s="3">
        <v>253555.0</v>
      </c>
      <c r="B52955" s="3">
        <v>2325.0</v>
      </c>
      <c r="C52955" s="70">
        <v>44167.82306712963</v>
      </c>
      <c r="D52955" s="3">
        <v>7629.0</v>
      </c>
      <c r="E52955" s="4">
        <v>1200.0</v>
      </c>
      <c r="F52955" s="5">
        <f t="shared" si="1"/>
        <v>43986.25663</v>
      </c>
      <c r="G52955" s="6">
        <f t="shared" si="2"/>
        <v>0</v>
      </c>
    </row>
    <row r="52956" ht="14.25" customHeight="1">
      <c r="A52956" s="3">
        <v>253562.0</v>
      </c>
      <c r="B52956" s="3">
        <v>6356.0</v>
      </c>
      <c r="C52956" s="70">
        <v>44167.82954861111</v>
      </c>
      <c r="D52956" s="3">
        <v>4972.0</v>
      </c>
      <c r="E52956" s="4">
        <v>1200.0</v>
      </c>
      <c r="F52956" s="5">
        <f t="shared" si="1"/>
        <v>43952.02931</v>
      </c>
      <c r="G52956" s="6">
        <f t="shared" si="2"/>
        <v>0</v>
      </c>
    </row>
    <row r="52957" ht="14.25" customHeight="1">
      <c r="A52957" s="3">
        <v>253567.0</v>
      </c>
      <c r="B52957" s="3">
        <v>8580.0</v>
      </c>
      <c r="C52957" s="70">
        <v>44167.82988425926</v>
      </c>
      <c r="D52957" s="3">
        <v>4758.0</v>
      </c>
      <c r="E52957" s="4">
        <v>1200.0</v>
      </c>
      <c r="F52957" s="5">
        <f t="shared" si="1"/>
        <v>43838.47638</v>
      </c>
      <c r="G52957" s="6">
        <f t="shared" si="2"/>
        <v>0</v>
      </c>
    </row>
    <row r="52958" ht="14.25" customHeight="1">
      <c r="A52958" s="3">
        <v>253574.0</v>
      </c>
      <c r="B52958" s="3">
        <v>6797.0</v>
      </c>
      <c r="C52958" s="70">
        <v>44167.83459490741</v>
      </c>
      <c r="D52958" s="3">
        <v>11388.0</v>
      </c>
      <c r="E52958" s="4">
        <v>1200.0</v>
      </c>
      <c r="F52958" s="5">
        <f t="shared" si="1"/>
        <v>44136.66705</v>
      </c>
      <c r="G52958" s="6">
        <f t="shared" si="2"/>
        <v>0</v>
      </c>
    </row>
    <row r="52959" ht="14.25" customHeight="1">
      <c r="A52959" s="3">
        <v>253579.0</v>
      </c>
      <c r="B52959" s="3">
        <v>10924.0</v>
      </c>
      <c r="C52959" s="70">
        <v>44167.83799768519</v>
      </c>
      <c r="D52959" s="3">
        <v>3120.0</v>
      </c>
      <c r="E52959" s="4">
        <v>1200.0</v>
      </c>
      <c r="F52959" s="5">
        <f t="shared" si="1"/>
        <v>44136.07809</v>
      </c>
      <c r="G52959" s="6">
        <f t="shared" si="2"/>
        <v>0</v>
      </c>
    </row>
    <row r="52960" ht="14.25" customHeight="1">
      <c r="A52960" s="3">
        <v>253581.0</v>
      </c>
      <c r="B52960" s="3">
        <v>9737.0</v>
      </c>
      <c r="C52960" s="70">
        <v>44167.83972222222</v>
      </c>
      <c r="D52960" s="3">
        <v>9597.0</v>
      </c>
      <c r="E52960" s="4">
        <v>1200.0</v>
      </c>
      <c r="F52960" s="5">
        <f t="shared" si="1"/>
        <v>44044.82112</v>
      </c>
      <c r="G52960" s="6">
        <f t="shared" si="2"/>
        <v>0</v>
      </c>
    </row>
    <row r="52961" ht="14.25" customHeight="1">
      <c r="A52961" s="3">
        <v>253584.0</v>
      </c>
      <c r="B52961" s="3">
        <v>2382.0</v>
      </c>
      <c r="C52961" s="70">
        <v>44167.84010416667</v>
      </c>
      <c r="D52961" s="3">
        <v>4361.0</v>
      </c>
      <c r="E52961" s="4">
        <v>1200.0</v>
      </c>
      <c r="F52961" s="5">
        <f t="shared" si="1"/>
        <v>44166.4614</v>
      </c>
      <c r="G52961" s="6">
        <f t="shared" si="2"/>
        <v>0</v>
      </c>
    </row>
    <row r="52962" ht="14.25" customHeight="1">
      <c r="A52962" s="3">
        <v>253590.0</v>
      </c>
      <c r="B52962" s="3">
        <v>10170.0</v>
      </c>
      <c r="C52962" s="70">
        <v>44167.84040509259</v>
      </c>
      <c r="D52962" s="3">
        <v>4339.0</v>
      </c>
      <c r="E52962" s="4">
        <v>1200.0</v>
      </c>
      <c r="F52962" s="5">
        <f t="shared" si="1"/>
        <v>44045.00009</v>
      </c>
      <c r="G52962" s="6">
        <f t="shared" si="2"/>
        <v>0</v>
      </c>
    </row>
    <row r="52963" ht="14.25" customHeight="1">
      <c r="A52963" s="3">
        <v>253595.0</v>
      </c>
      <c r="B52963" s="3">
        <v>9741.0</v>
      </c>
      <c r="C52963" s="70">
        <v>44167.84344907408</v>
      </c>
      <c r="D52963" s="3">
        <v>6721.0</v>
      </c>
      <c r="E52963" s="4">
        <v>1200.0</v>
      </c>
      <c r="F52963" s="5">
        <f t="shared" si="1"/>
        <v>44075.44764</v>
      </c>
      <c r="G52963" s="6">
        <f t="shared" si="2"/>
        <v>0</v>
      </c>
    </row>
    <row r="52964" ht="14.25" customHeight="1">
      <c r="A52964" s="3">
        <v>253606.0</v>
      </c>
      <c r="B52964" s="3">
        <v>12116.0</v>
      </c>
      <c r="C52964" s="70">
        <v>44167.84459490741</v>
      </c>
      <c r="D52964" s="3">
        <v>12160.0</v>
      </c>
      <c r="E52964" s="4">
        <v>1200.0</v>
      </c>
      <c r="F52964" s="5">
        <f t="shared" si="1"/>
        <v>43891.02598</v>
      </c>
      <c r="G52964" s="6">
        <f t="shared" si="2"/>
        <v>0</v>
      </c>
    </row>
    <row r="52965" ht="14.25" customHeight="1">
      <c r="A52965" s="3">
        <v>253613.0</v>
      </c>
      <c r="B52965" s="3">
        <v>12147.0</v>
      </c>
      <c r="C52965" s="70">
        <v>44167.84581018519</v>
      </c>
      <c r="D52965" s="3">
        <v>10681.0</v>
      </c>
      <c r="E52965" s="4">
        <v>0.0</v>
      </c>
      <c r="F52965" s="5">
        <f t="shared" si="1"/>
        <v>43984.75916</v>
      </c>
      <c r="G52965" s="6">
        <f t="shared" si="2"/>
        <v>0</v>
      </c>
    </row>
    <row r="52966" ht="14.25" customHeight="1">
      <c r="A52966" s="3">
        <v>253615.0</v>
      </c>
      <c r="B52966" s="3">
        <v>10471.0</v>
      </c>
      <c r="C52966" s="70">
        <v>44167.84633101852</v>
      </c>
      <c r="D52966" s="3">
        <v>13812.0</v>
      </c>
      <c r="E52966" s="4">
        <v>1200.0</v>
      </c>
      <c r="F52966" s="5">
        <f t="shared" si="1"/>
        <v>44105.46674</v>
      </c>
      <c r="G52966" s="6">
        <f t="shared" si="2"/>
        <v>0</v>
      </c>
    </row>
    <row r="52967" ht="14.25" customHeight="1">
      <c r="A52967" s="3">
        <v>253622.0</v>
      </c>
      <c r="B52967" s="3">
        <v>12404.0</v>
      </c>
      <c r="C52967" s="70">
        <v>44167.84743055556</v>
      </c>
      <c r="D52967" s="3">
        <v>5701.0</v>
      </c>
      <c r="E52967" s="4">
        <v>1200.0</v>
      </c>
      <c r="F52967" s="5">
        <f t="shared" si="1"/>
        <v>44166.40168</v>
      </c>
      <c r="G52967" s="6">
        <f t="shared" si="2"/>
        <v>0</v>
      </c>
    </row>
    <row r="52968" ht="14.25" customHeight="1">
      <c r="A52968" s="3">
        <v>253623.0</v>
      </c>
      <c r="B52968" s="3">
        <v>7240.0</v>
      </c>
      <c r="C52968" s="70">
        <v>44167.85467592593</v>
      </c>
      <c r="D52968" s="3">
        <v>13670.0</v>
      </c>
      <c r="E52968" s="4">
        <v>0.0</v>
      </c>
      <c r="F52968" s="5">
        <f t="shared" si="1"/>
        <v>44014.36549</v>
      </c>
      <c r="G52968" s="6">
        <f t="shared" si="2"/>
        <v>0</v>
      </c>
    </row>
    <row r="52969" ht="14.25" customHeight="1">
      <c r="A52969" s="3">
        <v>253627.0</v>
      </c>
      <c r="B52969" s="3">
        <v>1967.0</v>
      </c>
      <c r="C52969" s="70">
        <v>44167.86346064815</v>
      </c>
      <c r="D52969" s="3">
        <v>3224.0</v>
      </c>
      <c r="E52969" s="4">
        <v>1200.0</v>
      </c>
      <c r="F52969" s="5">
        <f t="shared" si="1"/>
        <v>44136.47023</v>
      </c>
      <c r="G52969" s="6">
        <f t="shared" si="2"/>
        <v>0</v>
      </c>
    </row>
    <row r="52970" ht="14.25" customHeight="1">
      <c r="A52970" s="3">
        <v>253639.0</v>
      </c>
      <c r="B52970" s="3">
        <v>5651.0</v>
      </c>
      <c r="C52970" s="70">
        <v>44167.86760416667</v>
      </c>
      <c r="D52970" s="3">
        <v>5355.0</v>
      </c>
      <c r="E52970" s="4">
        <v>1200.0</v>
      </c>
      <c r="F52970" s="5">
        <f t="shared" si="1"/>
        <v>43985.12619</v>
      </c>
      <c r="G52970" s="6">
        <f t="shared" si="2"/>
        <v>0</v>
      </c>
    </row>
    <row r="52971" ht="14.25" customHeight="1">
      <c r="A52971" s="3">
        <v>253645.0</v>
      </c>
      <c r="B52971" s="3">
        <v>4335.0</v>
      </c>
      <c r="C52971" s="70">
        <v>44167.86884259259</v>
      </c>
      <c r="D52971" s="3">
        <v>10781.0</v>
      </c>
      <c r="E52971" s="4">
        <v>960.0</v>
      </c>
      <c r="F52971" s="5">
        <f t="shared" si="1"/>
        <v>44076.1685</v>
      </c>
      <c r="G52971" s="6">
        <f t="shared" si="2"/>
        <v>0</v>
      </c>
    </row>
    <row r="52972" ht="14.25" customHeight="1">
      <c r="A52972" s="3">
        <v>253649.0</v>
      </c>
      <c r="B52972" s="3">
        <v>2096.0</v>
      </c>
      <c r="C52972" s="70">
        <v>44167.86913194445</v>
      </c>
      <c r="D52972" s="3">
        <v>4293.0</v>
      </c>
      <c r="E52972" s="4">
        <v>1200.0</v>
      </c>
      <c r="F52972" s="5">
        <f t="shared" si="1"/>
        <v>44136.11847</v>
      </c>
      <c r="G52972" s="6">
        <f t="shared" si="2"/>
        <v>0</v>
      </c>
    </row>
    <row r="52973" ht="14.25" customHeight="1">
      <c r="A52973" s="3">
        <v>253653.0</v>
      </c>
      <c r="B52973" s="3">
        <v>13362.0</v>
      </c>
      <c r="C52973" s="70">
        <v>44167.875625</v>
      </c>
      <c r="D52973" s="3">
        <v>831.0</v>
      </c>
      <c r="E52973" s="4">
        <v>1200.0</v>
      </c>
      <c r="F52973" s="5">
        <f t="shared" si="1"/>
        <v>43952.33463</v>
      </c>
      <c r="G52973" s="6">
        <f t="shared" si="2"/>
        <v>0</v>
      </c>
    </row>
    <row r="52974" ht="14.25" customHeight="1">
      <c r="A52974" s="3">
        <v>253659.0</v>
      </c>
      <c r="B52974" s="3">
        <v>2402.0</v>
      </c>
      <c r="C52974" s="70">
        <v>44167.88386574074</v>
      </c>
      <c r="D52974" s="3">
        <v>11551.0</v>
      </c>
      <c r="E52974" s="4">
        <v>1200.0</v>
      </c>
      <c r="F52974" s="5">
        <f t="shared" si="1"/>
        <v>43983.33884</v>
      </c>
      <c r="G52974" s="6">
        <f t="shared" si="2"/>
        <v>0</v>
      </c>
    </row>
    <row r="52975" ht="14.25" customHeight="1">
      <c r="A52975" s="3">
        <v>253662.0</v>
      </c>
      <c r="B52975" s="3">
        <v>5769.0</v>
      </c>
      <c r="C52975" s="70">
        <v>44167.88390046296</v>
      </c>
      <c r="D52975" s="3">
        <v>6351.0</v>
      </c>
      <c r="E52975" s="4">
        <v>1200.0</v>
      </c>
      <c r="F52975" s="5">
        <f t="shared" si="1"/>
        <v>44045.81988</v>
      </c>
      <c r="G52975" s="6">
        <f t="shared" si="2"/>
        <v>0</v>
      </c>
    </row>
    <row r="52976" ht="14.25" customHeight="1">
      <c r="A52976" s="3">
        <v>253667.0</v>
      </c>
      <c r="B52976" s="3">
        <v>2846.0</v>
      </c>
      <c r="C52976" s="70">
        <v>44167.89099537037</v>
      </c>
      <c r="D52976" s="3">
        <v>7281.0</v>
      </c>
      <c r="E52976" s="4">
        <v>960.0</v>
      </c>
      <c r="F52976" s="5">
        <f t="shared" si="1"/>
        <v>44136.28726</v>
      </c>
      <c r="G52976" s="6">
        <f t="shared" si="2"/>
        <v>0</v>
      </c>
    </row>
    <row r="52977" ht="14.25" customHeight="1">
      <c r="A52977" s="3">
        <v>253670.0</v>
      </c>
      <c r="B52977" s="3">
        <v>1423.0</v>
      </c>
      <c r="C52977" s="70">
        <v>44167.8993287037</v>
      </c>
      <c r="D52977" s="3">
        <v>5994.0</v>
      </c>
      <c r="E52977" s="4">
        <v>1200.0</v>
      </c>
      <c r="F52977" s="5">
        <f t="shared" si="1"/>
        <v>43833.74147</v>
      </c>
      <c r="G52977" s="6">
        <f t="shared" si="2"/>
        <v>0</v>
      </c>
    </row>
    <row r="52978" ht="14.25" customHeight="1">
      <c r="A52978" s="3">
        <v>253672.0</v>
      </c>
      <c r="B52978" s="3">
        <v>10273.0</v>
      </c>
      <c r="C52978" s="70">
        <v>44167.89987268519</v>
      </c>
      <c r="D52978" s="3">
        <v>2401.0</v>
      </c>
      <c r="E52978" s="4">
        <v>960.0</v>
      </c>
      <c r="F52978" s="5">
        <f t="shared" si="1"/>
        <v>44136.09986</v>
      </c>
      <c r="G52978" s="6">
        <f t="shared" si="2"/>
        <v>0</v>
      </c>
    </row>
    <row r="52979" ht="14.25" customHeight="1">
      <c r="A52979" s="3">
        <v>253678.0</v>
      </c>
      <c r="B52979" s="3">
        <v>8828.0</v>
      </c>
      <c r="C52979" s="70">
        <v>44167.91232638889</v>
      </c>
      <c r="D52979" s="3">
        <v>13102.0</v>
      </c>
      <c r="E52979" s="4">
        <v>1200.0</v>
      </c>
      <c r="F52979" s="5">
        <f t="shared" si="1"/>
        <v>44166.35735</v>
      </c>
      <c r="G52979" s="6">
        <f t="shared" si="2"/>
        <v>0</v>
      </c>
    </row>
    <row r="52980" ht="14.25" customHeight="1">
      <c r="A52980" s="3">
        <v>253680.0</v>
      </c>
      <c r="B52980" s="3">
        <v>6068.0</v>
      </c>
      <c r="C52980" s="70">
        <v>44167.9255324074</v>
      </c>
      <c r="D52980" s="3">
        <v>2535.0</v>
      </c>
      <c r="E52980" s="4">
        <v>1200.0</v>
      </c>
      <c r="F52980" s="5">
        <f t="shared" si="1"/>
        <v>44166.29497</v>
      </c>
      <c r="G52980" s="6">
        <f t="shared" si="2"/>
        <v>0</v>
      </c>
    </row>
    <row r="52981" ht="14.25" customHeight="1">
      <c r="A52981" s="3">
        <v>253687.0</v>
      </c>
      <c r="B52981" s="3">
        <v>710.0</v>
      </c>
      <c r="C52981" s="70">
        <v>44167.92775462963</v>
      </c>
      <c r="D52981" s="3">
        <v>13758.0</v>
      </c>
      <c r="E52981" s="4">
        <v>1200.0</v>
      </c>
      <c r="F52981" s="5">
        <f t="shared" si="1"/>
        <v>44167.44215</v>
      </c>
      <c r="G52981" s="6">
        <f t="shared" si="2"/>
        <v>0</v>
      </c>
    </row>
    <row r="52982" ht="14.25" customHeight="1">
      <c r="A52982" s="3">
        <v>253693.0</v>
      </c>
      <c r="B52982" s="3">
        <v>4372.0</v>
      </c>
      <c r="C52982" s="70">
        <v>44167.93178240741</v>
      </c>
      <c r="D52982" s="3">
        <v>5849.0</v>
      </c>
      <c r="E52982" s="4">
        <v>1200.0</v>
      </c>
      <c r="F52982" s="5">
        <f t="shared" si="1"/>
        <v>44013.74572</v>
      </c>
      <c r="G52982" s="6">
        <f t="shared" si="2"/>
        <v>0</v>
      </c>
    </row>
    <row r="52983" ht="14.25" customHeight="1">
      <c r="A52983" s="3">
        <v>253696.0</v>
      </c>
      <c r="B52983" s="3">
        <v>10735.0</v>
      </c>
      <c r="C52983" s="70">
        <v>44167.93252314815</v>
      </c>
      <c r="D52983" s="3">
        <v>11922.0</v>
      </c>
      <c r="E52983" s="4">
        <v>1200.0</v>
      </c>
      <c r="F52983" s="5">
        <f t="shared" si="1"/>
        <v>44105.53486</v>
      </c>
      <c r="G52983" s="6">
        <f t="shared" si="2"/>
        <v>0</v>
      </c>
    </row>
    <row r="52984" ht="14.25" customHeight="1">
      <c r="A52984" s="3">
        <v>253697.0</v>
      </c>
      <c r="B52984" s="3">
        <v>3275.0</v>
      </c>
      <c r="C52984" s="70">
        <v>44167.93743055555</v>
      </c>
      <c r="D52984" s="3">
        <v>10850.0</v>
      </c>
      <c r="E52984" s="4">
        <v>1200.0</v>
      </c>
      <c r="F52984" s="5">
        <f t="shared" si="1"/>
        <v>44075.11185</v>
      </c>
      <c r="G52984" s="6">
        <f t="shared" si="2"/>
        <v>0</v>
      </c>
    </row>
    <row r="52985" ht="14.25" customHeight="1">
      <c r="A52985" s="3">
        <v>253702.0</v>
      </c>
      <c r="B52985" s="3">
        <v>1392.0</v>
      </c>
      <c r="C52985" s="70">
        <v>44167.94370370371</v>
      </c>
      <c r="D52985" s="3">
        <v>6962.0</v>
      </c>
      <c r="E52985" s="4">
        <v>1200.0</v>
      </c>
      <c r="F52985" s="5">
        <f t="shared" si="1"/>
        <v>43922.21374</v>
      </c>
      <c r="G52985" s="6">
        <f t="shared" si="2"/>
        <v>0</v>
      </c>
    </row>
    <row r="52986" ht="14.25" customHeight="1">
      <c r="A52986" s="3">
        <v>253705.0</v>
      </c>
      <c r="B52986" s="3">
        <v>8305.0</v>
      </c>
      <c r="C52986" s="70">
        <v>44167.94836805556</v>
      </c>
      <c r="D52986" s="3">
        <v>2387.0</v>
      </c>
      <c r="E52986" s="4">
        <v>960.0</v>
      </c>
      <c r="F52986" s="5">
        <f t="shared" si="1"/>
        <v>43836.12751</v>
      </c>
      <c r="G52986" s="6">
        <f t="shared" si="2"/>
        <v>0</v>
      </c>
    </row>
    <row r="52987" ht="14.25" customHeight="1">
      <c r="A52987" s="3">
        <v>253712.0</v>
      </c>
      <c r="B52987" s="3">
        <v>1617.0</v>
      </c>
      <c r="C52987" s="70">
        <v>44167.94936342593</v>
      </c>
      <c r="D52987" s="3">
        <v>6025.0</v>
      </c>
      <c r="E52987" s="4">
        <v>1200.0</v>
      </c>
      <c r="F52987" s="5">
        <f t="shared" si="1"/>
        <v>44136.58736</v>
      </c>
      <c r="G52987" s="6">
        <f t="shared" si="2"/>
        <v>0</v>
      </c>
    </row>
    <row r="52988" ht="14.25" customHeight="1">
      <c r="A52988" s="3">
        <v>253715.0</v>
      </c>
      <c r="B52988" s="3">
        <v>2156.0</v>
      </c>
      <c r="C52988" s="70">
        <v>44167.95356481482</v>
      </c>
      <c r="D52988" s="3">
        <v>11329.0</v>
      </c>
      <c r="E52988" s="4">
        <v>1200.0</v>
      </c>
      <c r="F52988" s="5">
        <f t="shared" si="1"/>
        <v>43983.59655</v>
      </c>
      <c r="G52988" s="6">
        <f t="shared" si="2"/>
        <v>0</v>
      </c>
    </row>
    <row r="52989" ht="14.25" customHeight="1">
      <c r="A52989" s="3">
        <v>253718.0</v>
      </c>
      <c r="B52989" s="3">
        <v>4495.0</v>
      </c>
      <c r="C52989" s="70">
        <v>44167.95787037037</v>
      </c>
      <c r="D52989" s="3">
        <v>5612.0</v>
      </c>
      <c r="E52989" s="4">
        <v>1200.0</v>
      </c>
      <c r="F52989" s="5">
        <f t="shared" si="1"/>
        <v>43891.11309</v>
      </c>
      <c r="G52989" s="6">
        <f t="shared" si="2"/>
        <v>0</v>
      </c>
    </row>
    <row r="52990" ht="14.25" customHeight="1">
      <c r="A52990" s="3">
        <v>253720.0</v>
      </c>
      <c r="B52990" s="3">
        <v>1347.0</v>
      </c>
      <c r="C52990" s="70">
        <v>44167.95825231481</v>
      </c>
      <c r="D52990" s="3">
        <v>4522.0</v>
      </c>
      <c r="E52990" s="4">
        <v>1200.0</v>
      </c>
      <c r="F52990" s="5">
        <f t="shared" si="1"/>
        <v>44136.15308</v>
      </c>
      <c r="G52990" s="6">
        <f t="shared" si="2"/>
        <v>0</v>
      </c>
    </row>
    <row r="52991" ht="14.25" customHeight="1">
      <c r="A52991" s="3">
        <v>253722.0</v>
      </c>
      <c r="B52991" s="3">
        <v>13582.0</v>
      </c>
      <c r="C52991" s="70">
        <v>44167.95894675926</v>
      </c>
      <c r="D52991" s="3">
        <v>10805.0</v>
      </c>
      <c r="E52991" s="4">
        <v>1200.0</v>
      </c>
      <c r="F52991" s="5">
        <f t="shared" si="1"/>
        <v>44075.54738</v>
      </c>
      <c r="G52991" s="6">
        <f t="shared" si="2"/>
        <v>0</v>
      </c>
    </row>
    <row r="52992" ht="14.25" customHeight="1">
      <c r="A52992" s="3">
        <v>253728.0</v>
      </c>
      <c r="B52992" s="3">
        <v>12345.0</v>
      </c>
      <c r="C52992" s="70">
        <v>44167.96231481482</v>
      </c>
      <c r="D52992" s="3">
        <v>4293.0</v>
      </c>
      <c r="E52992" s="4">
        <v>1200.0</v>
      </c>
      <c r="F52992" s="5">
        <f t="shared" si="1"/>
        <v>44136.11847</v>
      </c>
      <c r="G52992" s="6">
        <f t="shared" si="2"/>
        <v>0</v>
      </c>
    </row>
    <row r="52993" ht="14.25" customHeight="1">
      <c r="A52993" s="3">
        <v>253729.0</v>
      </c>
      <c r="B52993" s="3">
        <v>6574.0</v>
      </c>
      <c r="C52993" s="70">
        <v>44167.96462962963</v>
      </c>
      <c r="D52993" s="3">
        <v>6210.0</v>
      </c>
      <c r="E52993" s="4">
        <v>1200.0</v>
      </c>
      <c r="F52993" s="5">
        <f t="shared" si="1"/>
        <v>43922.6284</v>
      </c>
      <c r="G52993" s="6">
        <f t="shared" si="2"/>
        <v>0</v>
      </c>
    </row>
    <row r="52994" ht="14.25" customHeight="1">
      <c r="A52994" s="3">
        <v>253732.0</v>
      </c>
      <c r="B52994" s="3">
        <v>12515.0</v>
      </c>
      <c r="C52994" s="70">
        <v>44167.96545138889</v>
      </c>
      <c r="D52994" s="3">
        <v>5537.0</v>
      </c>
      <c r="E52994" s="4">
        <v>1200.0</v>
      </c>
      <c r="F52994" s="5">
        <f t="shared" si="1"/>
        <v>43984.40573</v>
      </c>
      <c r="G52994" s="6">
        <f t="shared" si="2"/>
        <v>0</v>
      </c>
    </row>
    <row r="52995" ht="14.25" customHeight="1">
      <c r="A52995" s="3">
        <v>253738.0</v>
      </c>
      <c r="B52995" s="3">
        <v>11431.0</v>
      </c>
      <c r="C52995" s="70">
        <v>44167.96769675926</v>
      </c>
      <c r="D52995" s="3">
        <v>2167.0</v>
      </c>
      <c r="E52995" s="4">
        <v>1200.0</v>
      </c>
      <c r="F52995" s="5">
        <f t="shared" si="1"/>
        <v>43983.32076</v>
      </c>
      <c r="G52995" s="6">
        <f t="shared" si="2"/>
        <v>0</v>
      </c>
    </row>
    <row r="52996" ht="14.25" customHeight="1">
      <c r="A52996" s="3">
        <v>253739.0</v>
      </c>
      <c r="B52996" s="3">
        <v>9817.0</v>
      </c>
      <c r="C52996" s="70">
        <v>44167.96827546296</v>
      </c>
      <c r="D52996" s="3">
        <v>12187.0</v>
      </c>
      <c r="E52996" s="4">
        <v>1200.0</v>
      </c>
      <c r="F52996" s="5">
        <f t="shared" si="1"/>
        <v>44077.79225</v>
      </c>
      <c r="G52996" s="6">
        <f t="shared" si="2"/>
        <v>0</v>
      </c>
    </row>
    <row r="52997" ht="14.25" customHeight="1">
      <c r="A52997" s="3">
        <v>253746.0</v>
      </c>
      <c r="B52997" s="3">
        <v>5594.0</v>
      </c>
      <c r="C52997" s="70">
        <v>44167.96928240741</v>
      </c>
      <c r="D52997" s="3">
        <v>4808.0</v>
      </c>
      <c r="E52997" s="4">
        <v>1200.0</v>
      </c>
      <c r="F52997" s="5">
        <f t="shared" si="1"/>
        <v>43835.221</v>
      </c>
      <c r="G52997" s="6">
        <f t="shared" si="2"/>
        <v>0</v>
      </c>
    </row>
    <row r="52998" ht="14.25" customHeight="1">
      <c r="A52998" s="3">
        <v>253752.0</v>
      </c>
      <c r="B52998" s="3">
        <v>8115.0</v>
      </c>
      <c r="C52998" s="70">
        <v>44167.97528935185</v>
      </c>
      <c r="D52998" s="3">
        <v>6844.0</v>
      </c>
      <c r="E52998" s="4">
        <v>0.0</v>
      </c>
      <c r="F52998" s="5">
        <f t="shared" si="1"/>
        <v>43891.22446</v>
      </c>
      <c r="G52998" s="6">
        <f t="shared" si="2"/>
        <v>0</v>
      </c>
    </row>
    <row r="52999" ht="14.25" customHeight="1">
      <c r="A52999" s="3">
        <v>253763.0</v>
      </c>
      <c r="B52999" s="3">
        <v>7639.0</v>
      </c>
      <c r="C52999" s="70">
        <v>44167.98625</v>
      </c>
      <c r="D52999" s="3">
        <v>5612.0</v>
      </c>
      <c r="E52999" s="4">
        <v>1200.0</v>
      </c>
      <c r="F52999" s="5">
        <f t="shared" si="1"/>
        <v>43891.11309</v>
      </c>
      <c r="G52999" s="6">
        <f t="shared" si="2"/>
        <v>0</v>
      </c>
    </row>
    <row r="53000" ht="14.25" customHeight="1">
      <c r="A53000" s="3">
        <v>253768.0</v>
      </c>
      <c r="B53000" s="3">
        <v>478.0</v>
      </c>
      <c r="C53000" s="70">
        <v>44167.98733796296</v>
      </c>
      <c r="D53000" s="3">
        <v>3120.0</v>
      </c>
      <c r="E53000" s="4">
        <v>1200.0</v>
      </c>
      <c r="F53000" s="5">
        <f t="shared" si="1"/>
        <v>44136.07809</v>
      </c>
      <c r="G53000" s="6">
        <f t="shared" si="2"/>
        <v>0</v>
      </c>
    </row>
    <row r="53001" ht="14.25" customHeight="1">
      <c r="A53001" s="3">
        <v>253773.0</v>
      </c>
      <c r="B53001" s="3">
        <v>194.0</v>
      </c>
      <c r="C53001" s="70">
        <v>44167.99126157408</v>
      </c>
      <c r="D53001" s="3">
        <v>11388.0</v>
      </c>
      <c r="E53001" s="4">
        <v>1200.0</v>
      </c>
      <c r="F53001" s="5">
        <f t="shared" si="1"/>
        <v>44136.66705</v>
      </c>
      <c r="G53001" s="6">
        <f t="shared" si="2"/>
        <v>0</v>
      </c>
    </row>
    <row r="53002" ht="14.25" customHeight="1">
      <c r="A53002" s="3">
        <v>253777.0</v>
      </c>
      <c r="B53002" s="3">
        <v>10170.0</v>
      </c>
      <c r="C53002" s="70">
        <v>44167.99847222222</v>
      </c>
      <c r="D53002" s="3">
        <v>5893.0</v>
      </c>
      <c r="E53002" s="4">
        <v>960.0</v>
      </c>
      <c r="F53002" s="5">
        <f t="shared" si="1"/>
        <v>44075.81169</v>
      </c>
      <c r="G53002" s="6">
        <f t="shared" si="2"/>
        <v>0</v>
      </c>
    </row>
    <row r="53003" ht="14.25" customHeight="1">
      <c r="A53003" s="3">
        <v>253782.0</v>
      </c>
      <c r="B53003" s="3">
        <v>1609.0</v>
      </c>
      <c r="C53003" s="70">
        <v>44168.00018518518</v>
      </c>
      <c r="D53003" s="3">
        <v>12504.0</v>
      </c>
      <c r="E53003" s="4">
        <v>1200.0</v>
      </c>
      <c r="F53003" s="5">
        <f t="shared" si="1"/>
        <v>43833.39757</v>
      </c>
      <c r="G53003" s="6">
        <f t="shared" si="2"/>
        <v>0</v>
      </c>
    </row>
    <row r="53004" ht="14.25" customHeight="1">
      <c r="A53004" s="3">
        <v>253788.0</v>
      </c>
      <c r="B53004" s="3">
        <v>5139.0</v>
      </c>
      <c r="C53004" s="70">
        <v>44168.0021412037</v>
      </c>
      <c r="D53004" s="3">
        <v>12950.0</v>
      </c>
      <c r="E53004" s="4">
        <v>1200.0</v>
      </c>
      <c r="F53004" s="5">
        <f t="shared" si="1"/>
        <v>44166.16981</v>
      </c>
      <c r="G53004" s="6">
        <f t="shared" si="2"/>
        <v>0</v>
      </c>
    </row>
    <row r="53005" ht="14.25" customHeight="1">
      <c r="A53005" s="3">
        <v>253793.0</v>
      </c>
      <c r="B53005" s="3">
        <v>6252.0</v>
      </c>
      <c r="C53005" s="70">
        <v>44168.00328703703</v>
      </c>
      <c r="D53005" s="3">
        <v>10111.0</v>
      </c>
      <c r="E53005" s="4">
        <v>0.0</v>
      </c>
      <c r="F53005" s="5">
        <f t="shared" si="1"/>
        <v>43891.16563</v>
      </c>
      <c r="G53005" s="6">
        <f t="shared" si="2"/>
        <v>0</v>
      </c>
    </row>
    <row r="53006" ht="14.25" customHeight="1">
      <c r="A53006" s="3">
        <v>253794.0</v>
      </c>
      <c r="B53006" s="3">
        <v>5286.0</v>
      </c>
      <c r="C53006" s="70">
        <v>44168.00399305556</v>
      </c>
      <c r="D53006" s="3">
        <v>10968.0</v>
      </c>
      <c r="E53006" s="4">
        <v>1200.0</v>
      </c>
      <c r="F53006" s="5">
        <f t="shared" si="1"/>
        <v>44044.12738</v>
      </c>
      <c r="G53006" s="6">
        <f t="shared" si="2"/>
        <v>0</v>
      </c>
    </row>
    <row r="53007" ht="14.25" customHeight="1">
      <c r="A53007" s="3">
        <v>253796.0</v>
      </c>
      <c r="B53007" s="3">
        <v>13762.0</v>
      </c>
      <c r="C53007" s="70">
        <v>44168.00423611111</v>
      </c>
      <c r="D53007" s="3">
        <v>2387.0</v>
      </c>
      <c r="E53007" s="4">
        <v>1200.0</v>
      </c>
      <c r="F53007" s="5">
        <f t="shared" si="1"/>
        <v>43836.12751</v>
      </c>
      <c r="G53007" s="6">
        <f t="shared" si="2"/>
        <v>0</v>
      </c>
    </row>
    <row r="53008" ht="14.25" customHeight="1">
      <c r="A53008" s="3">
        <v>253799.0</v>
      </c>
      <c r="B53008" s="3">
        <v>4033.0</v>
      </c>
      <c r="C53008" s="70">
        <v>44168.00972222222</v>
      </c>
      <c r="D53008" s="3">
        <v>4972.0</v>
      </c>
      <c r="E53008" s="4">
        <v>1200.0</v>
      </c>
      <c r="F53008" s="5">
        <f t="shared" si="1"/>
        <v>43952.02931</v>
      </c>
      <c r="G53008" s="6">
        <f t="shared" si="2"/>
        <v>0</v>
      </c>
    </row>
    <row r="53009" ht="14.25" customHeight="1">
      <c r="A53009" s="3">
        <v>253808.0</v>
      </c>
      <c r="B53009" s="3">
        <v>6320.0</v>
      </c>
      <c r="C53009" s="70">
        <v>44168.02134259259</v>
      </c>
      <c r="D53009" s="3">
        <v>6025.0</v>
      </c>
      <c r="E53009" s="4">
        <v>1200.0</v>
      </c>
      <c r="F53009" s="5">
        <f t="shared" si="1"/>
        <v>44136.58736</v>
      </c>
      <c r="G53009" s="6">
        <f t="shared" si="2"/>
        <v>0</v>
      </c>
    </row>
    <row r="53010" ht="14.25" customHeight="1">
      <c r="A53010" s="3">
        <v>253815.0</v>
      </c>
      <c r="B53010" s="3">
        <v>13529.0</v>
      </c>
      <c r="C53010" s="70">
        <v>44168.02233796296</v>
      </c>
      <c r="D53010" s="3">
        <v>2096.0</v>
      </c>
      <c r="E53010" s="4">
        <v>960.0</v>
      </c>
      <c r="F53010" s="5">
        <f t="shared" si="1"/>
        <v>44044.18924</v>
      </c>
      <c r="G53010" s="6">
        <f t="shared" si="2"/>
        <v>0</v>
      </c>
    </row>
    <row r="53011" ht="14.25" customHeight="1">
      <c r="A53011" s="3">
        <v>253821.0</v>
      </c>
      <c r="B53011" s="3">
        <v>12539.0</v>
      </c>
      <c r="C53011" s="70">
        <v>44168.02884259259</v>
      </c>
      <c r="D53011" s="3">
        <v>878.0</v>
      </c>
      <c r="E53011" s="4">
        <v>1200.0</v>
      </c>
      <c r="F53011" s="5">
        <f t="shared" si="1"/>
        <v>43922.9691</v>
      </c>
      <c r="G53011" s="6">
        <f t="shared" si="2"/>
        <v>0</v>
      </c>
    </row>
    <row r="53012" ht="14.25" customHeight="1">
      <c r="A53012" s="3">
        <v>253824.0</v>
      </c>
      <c r="B53012" s="3">
        <v>10845.0</v>
      </c>
      <c r="C53012" s="70">
        <v>44168.03383101852</v>
      </c>
      <c r="D53012" s="3">
        <v>9755.0</v>
      </c>
      <c r="E53012" s="4">
        <v>1200.0</v>
      </c>
      <c r="F53012" s="5">
        <f t="shared" si="1"/>
        <v>44167.09987</v>
      </c>
      <c r="G53012" s="6">
        <f t="shared" si="2"/>
        <v>0</v>
      </c>
    </row>
    <row r="53013" ht="14.25" customHeight="1">
      <c r="A53013" s="3">
        <v>253831.0</v>
      </c>
      <c r="B53013" s="3">
        <v>12348.0</v>
      </c>
      <c r="C53013" s="70">
        <v>44168.03831018518</v>
      </c>
      <c r="D53013" s="3">
        <v>8823.0</v>
      </c>
      <c r="E53013" s="4">
        <v>1200.0</v>
      </c>
      <c r="F53013" s="5">
        <f t="shared" si="1"/>
        <v>44136.46015</v>
      </c>
      <c r="G53013" s="6">
        <f t="shared" si="2"/>
        <v>0</v>
      </c>
    </row>
    <row r="53014" ht="14.25" customHeight="1">
      <c r="A53014" s="3">
        <v>253833.0</v>
      </c>
      <c r="B53014" s="3">
        <v>6166.0</v>
      </c>
      <c r="C53014" s="70">
        <v>44168.04054398148</v>
      </c>
      <c r="D53014" s="3">
        <v>11551.0</v>
      </c>
      <c r="E53014" s="4">
        <v>1200.0</v>
      </c>
      <c r="F53014" s="5">
        <f t="shared" si="1"/>
        <v>43983.33884</v>
      </c>
      <c r="G53014" s="6">
        <f t="shared" si="2"/>
        <v>0</v>
      </c>
    </row>
    <row r="53015" ht="14.25" customHeight="1">
      <c r="A53015" s="3">
        <v>253834.0</v>
      </c>
      <c r="B53015" s="3">
        <v>10430.0</v>
      </c>
      <c r="C53015" s="70">
        <v>44168.04074074074</v>
      </c>
      <c r="D53015" s="3">
        <v>5927.0</v>
      </c>
      <c r="E53015" s="4">
        <v>1200.0</v>
      </c>
      <c r="F53015" s="5">
        <f t="shared" si="1"/>
        <v>43862.03502</v>
      </c>
      <c r="G53015" s="6">
        <f t="shared" si="2"/>
        <v>0</v>
      </c>
    </row>
    <row r="53016" ht="14.25" customHeight="1">
      <c r="A53016" s="3">
        <v>253837.0</v>
      </c>
      <c r="B53016" s="3">
        <v>4092.0</v>
      </c>
      <c r="C53016" s="70">
        <v>44168.04378472222</v>
      </c>
      <c r="D53016" s="3">
        <v>4283.0</v>
      </c>
      <c r="E53016" s="4">
        <v>1200.0</v>
      </c>
      <c r="F53016" s="5">
        <f t="shared" si="1"/>
        <v>43983.64959</v>
      </c>
      <c r="G53016" s="6">
        <f t="shared" si="2"/>
        <v>0</v>
      </c>
    </row>
    <row r="53017" ht="14.25" customHeight="1">
      <c r="A53017" s="3">
        <v>253839.0</v>
      </c>
      <c r="B53017" s="3">
        <v>5723.0</v>
      </c>
      <c r="C53017" s="70">
        <v>44168.04644675926</v>
      </c>
      <c r="D53017" s="3">
        <v>6266.0</v>
      </c>
      <c r="E53017" s="4">
        <v>1200.0</v>
      </c>
      <c r="F53017" s="5">
        <f t="shared" si="1"/>
        <v>43863.60212</v>
      </c>
      <c r="G53017" s="6">
        <f t="shared" si="2"/>
        <v>0</v>
      </c>
    </row>
    <row r="53018" ht="14.25" customHeight="1">
      <c r="A53018" s="3">
        <v>253846.0</v>
      </c>
      <c r="B53018" s="3">
        <v>4787.0</v>
      </c>
      <c r="C53018" s="70">
        <v>44168.05188657407</v>
      </c>
      <c r="D53018" s="3">
        <v>5701.0</v>
      </c>
      <c r="E53018" s="4">
        <v>1200.0</v>
      </c>
      <c r="F53018" s="5">
        <f t="shared" si="1"/>
        <v>44166.40168</v>
      </c>
      <c r="G53018" s="6">
        <f t="shared" si="2"/>
        <v>0</v>
      </c>
    </row>
    <row r="53019" ht="14.25" customHeight="1">
      <c r="A53019" s="3">
        <v>253853.0</v>
      </c>
      <c r="B53019" s="3">
        <v>7816.0</v>
      </c>
      <c r="C53019" s="70">
        <v>44168.05256944444</v>
      </c>
      <c r="D53019" s="3">
        <v>11214.0</v>
      </c>
      <c r="E53019" s="4">
        <v>960.0</v>
      </c>
      <c r="F53019" s="5">
        <f t="shared" si="1"/>
        <v>44136.09425</v>
      </c>
      <c r="G53019" s="6">
        <f t="shared" si="2"/>
        <v>0</v>
      </c>
    </row>
    <row r="53020" ht="14.25" customHeight="1">
      <c r="A53020" s="3">
        <v>253857.0</v>
      </c>
      <c r="B53020" s="3">
        <v>579.0</v>
      </c>
      <c r="C53020" s="70">
        <v>44168.0546412037</v>
      </c>
      <c r="D53020" s="3">
        <v>8590.0</v>
      </c>
      <c r="E53020" s="4">
        <v>1200.0</v>
      </c>
      <c r="F53020" s="5">
        <f t="shared" si="1"/>
        <v>44136.29326</v>
      </c>
      <c r="G53020" s="6">
        <f t="shared" si="2"/>
        <v>0</v>
      </c>
    </row>
    <row r="53021" ht="14.25" customHeight="1">
      <c r="A53021" s="3">
        <v>253862.0</v>
      </c>
      <c r="B53021" s="3">
        <v>12787.0</v>
      </c>
      <c r="C53021" s="70">
        <v>44168.05560185185</v>
      </c>
      <c r="D53021" s="3">
        <v>9889.0</v>
      </c>
      <c r="E53021" s="4">
        <v>1200.0</v>
      </c>
      <c r="F53021" s="5">
        <f t="shared" si="1"/>
        <v>44166.99904</v>
      </c>
      <c r="G53021" s="6">
        <f t="shared" si="2"/>
        <v>0</v>
      </c>
    </row>
    <row r="53022" ht="14.25" customHeight="1">
      <c r="A53022" s="3">
        <v>253868.0</v>
      </c>
      <c r="B53022" s="3">
        <v>12116.0</v>
      </c>
      <c r="C53022" s="70">
        <v>44168.06261574074</v>
      </c>
      <c r="D53022" s="3">
        <v>1570.0</v>
      </c>
      <c r="E53022" s="4">
        <v>1200.0</v>
      </c>
      <c r="F53022" s="5">
        <f t="shared" si="1"/>
        <v>43891.10543</v>
      </c>
      <c r="G53022" s="6">
        <f t="shared" si="2"/>
        <v>0</v>
      </c>
    </row>
    <row r="53023" ht="14.25" customHeight="1">
      <c r="A53023" s="3">
        <v>253870.0</v>
      </c>
      <c r="B53023" s="3">
        <v>198.0</v>
      </c>
      <c r="C53023" s="70">
        <v>44168.06283564815</v>
      </c>
      <c r="D53023" s="3">
        <v>11551.0</v>
      </c>
      <c r="E53023" s="4">
        <v>1200.0</v>
      </c>
      <c r="F53023" s="5">
        <f t="shared" si="1"/>
        <v>43983.33884</v>
      </c>
      <c r="G53023" s="6">
        <f t="shared" si="2"/>
        <v>0</v>
      </c>
    </row>
    <row r="53024" ht="14.25" customHeight="1">
      <c r="A53024" s="3">
        <v>253871.0</v>
      </c>
      <c r="B53024" s="3">
        <v>6437.0</v>
      </c>
      <c r="C53024" s="70">
        <v>44168.0637037037</v>
      </c>
      <c r="D53024" s="3">
        <v>1570.0</v>
      </c>
      <c r="E53024" s="4">
        <v>1200.0</v>
      </c>
      <c r="F53024" s="5">
        <f t="shared" si="1"/>
        <v>43891.10543</v>
      </c>
      <c r="G53024" s="6">
        <f t="shared" si="2"/>
        <v>0</v>
      </c>
    </row>
    <row r="53025" ht="14.25" customHeight="1">
      <c r="A53025" s="3">
        <v>253876.0</v>
      </c>
      <c r="B53025" s="3">
        <v>4838.0</v>
      </c>
      <c r="C53025" s="70">
        <v>44168.06851851852</v>
      </c>
      <c r="D53025" s="3">
        <v>5216.0</v>
      </c>
      <c r="E53025" s="4">
        <v>1200.0</v>
      </c>
      <c r="F53025" s="5">
        <f t="shared" si="1"/>
        <v>44166.06951</v>
      </c>
      <c r="G53025" s="6">
        <f t="shared" si="2"/>
        <v>0</v>
      </c>
    </row>
    <row r="53026" ht="14.25" customHeight="1">
      <c r="A53026" s="3">
        <v>253882.0</v>
      </c>
      <c r="B53026" s="3">
        <v>12173.0</v>
      </c>
      <c r="C53026" s="70">
        <v>44168.07175925926</v>
      </c>
      <c r="D53026" s="3">
        <v>4478.0</v>
      </c>
      <c r="E53026" s="4">
        <v>1200.0</v>
      </c>
      <c r="F53026" s="5">
        <f t="shared" si="1"/>
        <v>43892.46031</v>
      </c>
      <c r="G53026" s="6">
        <f t="shared" si="2"/>
        <v>0</v>
      </c>
    </row>
    <row r="53027" ht="14.25" customHeight="1">
      <c r="A53027" s="3">
        <v>253891.0</v>
      </c>
      <c r="B53027" s="3">
        <v>3386.0</v>
      </c>
      <c r="C53027" s="70">
        <v>44168.07868055555</v>
      </c>
      <c r="D53027" s="3">
        <v>8530.0</v>
      </c>
      <c r="E53027" s="4">
        <v>1200.0</v>
      </c>
      <c r="F53027" s="5">
        <f t="shared" si="1"/>
        <v>44136.91083</v>
      </c>
      <c r="G53027" s="6">
        <f t="shared" si="2"/>
        <v>0</v>
      </c>
    </row>
    <row r="53028" ht="14.25" customHeight="1">
      <c r="A53028" s="3">
        <v>253893.0</v>
      </c>
      <c r="B53028" s="3">
        <v>7751.0</v>
      </c>
      <c r="C53028" s="70">
        <v>44168.08359953704</v>
      </c>
      <c r="D53028" s="3">
        <v>9608.0</v>
      </c>
      <c r="E53028" s="4">
        <v>1200.0</v>
      </c>
      <c r="F53028" s="5">
        <f t="shared" si="1"/>
        <v>44076.015</v>
      </c>
      <c r="G53028" s="6">
        <f t="shared" si="2"/>
        <v>0</v>
      </c>
    </row>
    <row r="53029" ht="14.25" customHeight="1">
      <c r="A53029" s="3">
        <v>253896.0</v>
      </c>
      <c r="B53029" s="3">
        <v>9787.0</v>
      </c>
      <c r="C53029" s="70">
        <v>44168.08399305555</v>
      </c>
      <c r="D53029" s="3">
        <v>5927.0</v>
      </c>
      <c r="E53029" s="4">
        <v>1200.0</v>
      </c>
      <c r="F53029" s="5">
        <f t="shared" si="1"/>
        <v>43862.03502</v>
      </c>
      <c r="G53029" s="6">
        <f t="shared" si="2"/>
        <v>0</v>
      </c>
    </row>
    <row r="53030" ht="14.25" customHeight="1">
      <c r="A53030" s="3">
        <v>253901.0</v>
      </c>
      <c r="B53030" s="3">
        <v>9059.0</v>
      </c>
      <c r="C53030" s="70">
        <v>44168.08605324074</v>
      </c>
      <c r="D53030" s="3">
        <v>10347.0</v>
      </c>
      <c r="E53030" s="4">
        <v>1200.0</v>
      </c>
      <c r="F53030" s="5">
        <f t="shared" si="1"/>
        <v>44076.12495</v>
      </c>
      <c r="G53030" s="6">
        <f t="shared" si="2"/>
        <v>0</v>
      </c>
    </row>
    <row r="53031" ht="14.25" customHeight="1">
      <c r="A53031" s="3">
        <v>253907.0</v>
      </c>
      <c r="B53031" s="3">
        <v>4470.0</v>
      </c>
      <c r="C53031" s="70">
        <v>44168.09359953704</v>
      </c>
      <c r="D53031" s="3">
        <v>9086.0</v>
      </c>
      <c r="E53031" s="4">
        <v>1200.0</v>
      </c>
      <c r="F53031" s="5">
        <f t="shared" si="1"/>
        <v>43952.75179</v>
      </c>
      <c r="G53031" s="6">
        <f t="shared" si="2"/>
        <v>0</v>
      </c>
    </row>
    <row r="53032" ht="14.25" customHeight="1">
      <c r="A53032" s="3">
        <v>253910.0</v>
      </c>
      <c r="B53032" s="3">
        <v>3301.0</v>
      </c>
      <c r="C53032" s="70">
        <v>44168.09775462963</v>
      </c>
      <c r="D53032" s="3">
        <v>4947.0</v>
      </c>
      <c r="E53032" s="4">
        <v>1200.0</v>
      </c>
      <c r="F53032" s="5">
        <f t="shared" si="1"/>
        <v>43983.62814</v>
      </c>
      <c r="G53032" s="6">
        <f t="shared" si="2"/>
        <v>0</v>
      </c>
    </row>
    <row r="53033" ht="14.25" customHeight="1">
      <c r="A53033" s="3">
        <v>253916.0</v>
      </c>
      <c r="B53033" s="3">
        <v>3484.0</v>
      </c>
      <c r="C53033" s="70">
        <v>44168.09826388889</v>
      </c>
      <c r="D53033" s="3">
        <v>11835.0</v>
      </c>
      <c r="E53033" s="4">
        <v>1200.0</v>
      </c>
      <c r="F53033" s="5">
        <f t="shared" si="1"/>
        <v>43922.84409</v>
      </c>
      <c r="G53033" s="6">
        <f t="shared" si="2"/>
        <v>0</v>
      </c>
    </row>
    <row r="53034" ht="14.25" customHeight="1">
      <c r="A53034" s="3">
        <v>253918.0</v>
      </c>
      <c r="B53034" s="3">
        <v>6117.0</v>
      </c>
      <c r="C53034" s="70">
        <v>44168.10018518518</v>
      </c>
      <c r="D53034" s="3">
        <v>6631.0</v>
      </c>
      <c r="E53034" s="4">
        <v>1200.0</v>
      </c>
      <c r="F53034" s="5">
        <f t="shared" si="1"/>
        <v>43952.97714</v>
      </c>
      <c r="G53034" s="6">
        <f t="shared" si="2"/>
        <v>0</v>
      </c>
    </row>
    <row r="53035" ht="14.25" customHeight="1">
      <c r="A53035" s="3">
        <v>253921.0</v>
      </c>
      <c r="B53035" s="3">
        <v>4901.0</v>
      </c>
      <c r="C53035" s="70">
        <v>44168.10251157408</v>
      </c>
      <c r="D53035" s="3">
        <v>13817.0</v>
      </c>
      <c r="E53035" s="4">
        <v>1200.0</v>
      </c>
      <c r="F53035" s="5">
        <f t="shared" si="1"/>
        <v>43891.13111</v>
      </c>
      <c r="G53035" s="6">
        <f t="shared" si="2"/>
        <v>0</v>
      </c>
    </row>
    <row r="53036" ht="14.25" customHeight="1">
      <c r="A53036" s="3">
        <v>253928.0</v>
      </c>
      <c r="B53036" s="3">
        <v>8535.0</v>
      </c>
      <c r="C53036" s="70">
        <v>44168.10297453704</v>
      </c>
      <c r="D53036" s="3">
        <v>1181.0</v>
      </c>
      <c r="E53036" s="4">
        <v>1200.0</v>
      </c>
      <c r="F53036" s="5">
        <f t="shared" si="1"/>
        <v>43985.45846</v>
      </c>
      <c r="G53036" s="6">
        <f t="shared" si="2"/>
        <v>0</v>
      </c>
    </row>
    <row r="53037" ht="14.25" customHeight="1">
      <c r="A53037" s="3">
        <v>253929.0</v>
      </c>
      <c r="B53037" s="3">
        <v>7043.0</v>
      </c>
      <c r="C53037" s="70">
        <v>44168.10388888889</v>
      </c>
      <c r="D53037" s="3">
        <v>7978.0</v>
      </c>
      <c r="E53037" s="4">
        <v>1200.0</v>
      </c>
      <c r="F53037" s="5">
        <f t="shared" si="1"/>
        <v>44076.5712</v>
      </c>
      <c r="G53037" s="6">
        <f t="shared" si="2"/>
        <v>0</v>
      </c>
    </row>
    <row r="53038" ht="14.25" customHeight="1">
      <c r="A53038" s="3">
        <v>253930.0</v>
      </c>
      <c r="B53038" s="3">
        <v>2251.0</v>
      </c>
      <c r="C53038" s="70">
        <v>44168.10561342593</v>
      </c>
      <c r="D53038" s="3">
        <v>1194.0</v>
      </c>
      <c r="E53038" s="4">
        <v>1200.0</v>
      </c>
      <c r="F53038" s="5">
        <f t="shared" si="1"/>
        <v>44136.66773</v>
      </c>
      <c r="G53038" s="6">
        <f t="shared" si="2"/>
        <v>0</v>
      </c>
    </row>
    <row r="53039" ht="14.25" customHeight="1">
      <c r="A53039" s="3">
        <v>253933.0</v>
      </c>
      <c r="B53039" s="3">
        <v>5420.0</v>
      </c>
      <c r="C53039" s="70">
        <v>44168.10799768518</v>
      </c>
      <c r="D53039" s="3">
        <v>5537.0</v>
      </c>
      <c r="E53039" s="4">
        <v>1200.0</v>
      </c>
      <c r="F53039" s="5">
        <f t="shared" si="1"/>
        <v>43984.40573</v>
      </c>
      <c r="G53039" s="6">
        <f t="shared" si="2"/>
        <v>0</v>
      </c>
    </row>
    <row r="53040" ht="14.25" customHeight="1">
      <c r="A53040" s="3">
        <v>253935.0</v>
      </c>
      <c r="B53040" s="3">
        <v>3582.0</v>
      </c>
      <c r="C53040" s="70">
        <v>44168.11274305556</v>
      </c>
      <c r="D53040" s="3">
        <v>9086.0</v>
      </c>
      <c r="E53040" s="4">
        <v>1200.0</v>
      </c>
      <c r="F53040" s="5">
        <f t="shared" si="1"/>
        <v>43952.75179</v>
      </c>
      <c r="G53040" s="6">
        <f t="shared" si="2"/>
        <v>0</v>
      </c>
    </row>
    <row r="53041" ht="14.25" customHeight="1">
      <c r="A53041" s="3">
        <v>253936.0</v>
      </c>
      <c r="B53041" s="3">
        <v>5145.0</v>
      </c>
      <c r="C53041" s="70">
        <v>44168.11611111111</v>
      </c>
      <c r="D53041" s="3">
        <v>11551.0</v>
      </c>
      <c r="E53041" s="4">
        <v>1200.0</v>
      </c>
      <c r="F53041" s="5">
        <f t="shared" si="1"/>
        <v>43983.33884</v>
      </c>
      <c r="G53041" s="6">
        <f t="shared" si="2"/>
        <v>0</v>
      </c>
    </row>
    <row r="53042" ht="14.25" customHeight="1">
      <c r="A53042" s="3">
        <v>253937.0</v>
      </c>
      <c r="B53042" s="3">
        <v>3148.0</v>
      </c>
      <c r="C53042" s="70">
        <v>44168.11619212963</v>
      </c>
      <c r="D53042" s="3">
        <v>3005.0</v>
      </c>
      <c r="E53042" s="4">
        <v>1200.0</v>
      </c>
      <c r="F53042" s="5">
        <f t="shared" si="1"/>
        <v>44044.76353</v>
      </c>
      <c r="G53042" s="6">
        <f t="shared" si="2"/>
        <v>0</v>
      </c>
    </row>
    <row r="53043" ht="14.25" customHeight="1">
      <c r="A53043" s="3">
        <v>253938.0</v>
      </c>
      <c r="B53043" s="3">
        <v>1687.0</v>
      </c>
      <c r="C53043" s="70">
        <v>44168.118125</v>
      </c>
      <c r="D53043" s="3">
        <v>2338.0</v>
      </c>
      <c r="E53043" s="4">
        <v>1200.0</v>
      </c>
      <c r="F53043" s="5">
        <f t="shared" si="1"/>
        <v>43952.0159</v>
      </c>
      <c r="G53043" s="6">
        <f t="shared" si="2"/>
        <v>0</v>
      </c>
    </row>
    <row r="53044" ht="14.25" customHeight="1">
      <c r="A53044" s="3">
        <v>253945.0</v>
      </c>
      <c r="B53044" s="3">
        <v>6775.0</v>
      </c>
      <c r="C53044" s="70">
        <v>44168.12131944444</v>
      </c>
      <c r="D53044" s="3">
        <v>11749.0</v>
      </c>
      <c r="E53044" s="4">
        <v>1200.0</v>
      </c>
      <c r="F53044" s="5">
        <f t="shared" si="1"/>
        <v>44166.34905</v>
      </c>
      <c r="G53044" s="6">
        <f t="shared" si="2"/>
        <v>0</v>
      </c>
    </row>
    <row r="53045" ht="14.25" customHeight="1">
      <c r="A53045" s="3">
        <v>253953.0</v>
      </c>
      <c r="B53045" s="3">
        <v>8078.0</v>
      </c>
      <c r="C53045" s="70">
        <v>44168.12555555555</v>
      </c>
      <c r="D53045" s="3">
        <v>8590.0</v>
      </c>
      <c r="E53045" s="4">
        <v>960.0</v>
      </c>
      <c r="F53045" s="5">
        <f t="shared" si="1"/>
        <v>44136.29326</v>
      </c>
      <c r="G53045" s="6">
        <f t="shared" si="2"/>
        <v>0</v>
      </c>
    </row>
    <row r="53046" ht="14.25" customHeight="1">
      <c r="A53046" s="3">
        <v>253959.0</v>
      </c>
      <c r="B53046" s="3">
        <v>8628.0</v>
      </c>
      <c r="C53046" s="70">
        <v>44168.12953703704</v>
      </c>
      <c r="D53046" s="3">
        <v>4972.0</v>
      </c>
      <c r="E53046" s="4">
        <v>960.0</v>
      </c>
      <c r="F53046" s="5">
        <f t="shared" si="1"/>
        <v>43952.02931</v>
      </c>
      <c r="G53046" s="6">
        <f t="shared" si="2"/>
        <v>0</v>
      </c>
    </row>
    <row r="53047" ht="14.25" customHeight="1">
      <c r="A53047" s="3">
        <v>253972.0</v>
      </c>
      <c r="B53047" s="3">
        <v>2421.0</v>
      </c>
      <c r="C53047" s="70">
        <v>44168.1370949074</v>
      </c>
      <c r="D53047" s="3">
        <v>2096.0</v>
      </c>
      <c r="E53047" s="4">
        <v>1200.0</v>
      </c>
      <c r="F53047" s="5">
        <f t="shared" si="1"/>
        <v>44044.18924</v>
      </c>
      <c r="G53047" s="6">
        <f t="shared" si="2"/>
        <v>0</v>
      </c>
    </row>
    <row r="53048" ht="14.25" customHeight="1">
      <c r="A53048" s="3">
        <v>253976.0</v>
      </c>
      <c r="B53048" s="3">
        <v>11845.0</v>
      </c>
      <c r="C53048" s="70">
        <v>44168.14309027778</v>
      </c>
      <c r="D53048" s="3">
        <v>2167.0</v>
      </c>
      <c r="E53048" s="4">
        <v>960.0</v>
      </c>
      <c r="F53048" s="5">
        <f t="shared" si="1"/>
        <v>43983.32076</v>
      </c>
      <c r="G53048" s="6">
        <f t="shared" si="2"/>
        <v>0</v>
      </c>
    </row>
    <row r="53049" ht="14.25" customHeight="1">
      <c r="A53049" s="3">
        <v>253977.0</v>
      </c>
      <c r="B53049" s="3">
        <v>13055.0</v>
      </c>
      <c r="C53049" s="70">
        <v>44168.14730324074</v>
      </c>
      <c r="D53049" s="3">
        <v>8436.0</v>
      </c>
      <c r="E53049" s="4">
        <v>1200.0</v>
      </c>
      <c r="F53049" s="5">
        <f t="shared" si="1"/>
        <v>43862.02968</v>
      </c>
      <c r="G53049" s="6">
        <f t="shared" si="2"/>
        <v>0</v>
      </c>
    </row>
    <row r="53050" ht="14.25" customHeight="1">
      <c r="A53050" s="3">
        <v>253983.0</v>
      </c>
      <c r="B53050" s="3">
        <v>10154.0</v>
      </c>
      <c r="C53050" s="70">
        <v>44168.15113425926</v>
      </c>
      <c r="D53050" s="3">
        <v>11551.0</v>
      </c>
      <c r="E53050" s="4">
        <v>1200.0</v>
      </c>
      <c r="F53050" s="5">
        <f t="shared" si="1"/>
        <v>43983.33884</v>
      </c>
      <c r="G53050" s="6">
        <f t="shared" si="2"/>
        <v>0</v>
      </c>
    </row>
    <row r="53051" ht="14.25" customHeight="1">
      <c r="A53051" s="3">
        <v>253984.0</v>
      </c>
      <c r="B53051" s="3">
        <v>10513.0</v>
      </c>
      <c r="C53051" s="70">
        <v>44168.15460648148</v>
      </c>
      <c r="D53051" s="3">
        <v>13110.0</v>
      </c>
      <c r="E53051" s="4">
        <v>1200.0</v>
      </c>
      <c r="F53051" s="5">
        <f t="shared" si="1"/>
        <v>43831.86384</v>
      </c>
      <c r="G53051" s="6">
        <f t="shared" si="2"/>
        <v>0</v>
      </c>
    </row>
    <row r="53052" ht="14.25" customHeight="1">
      <c r="A53052" s="3">
        <v>253991.0</v>
      </c>
      <c r="B53052" s="3">
        <v>3763.0</v>
      </c>
      <c r="C53052" s="70">
        <v>44168.155</v>
      </c>
      <c r="D53052" s="3">
        <v>4797.0</v>
      </c>
      <c r="E53052" s="4">
        <v>1200.0</v>
      </c>
      <c r="F53052" s="5">
        <f t="shared" si="1"/>
        <v>44075.11093</v>
      </c>
      <c r="G53052" s="6">
        <f t="shared" si="2"/>
        <v>0</v>
      </c>
    </row>
    <row r="53053" ht="14.25" customHeight="1">
      <c r="A53053" s="3">
        <v>253995.0</v>
      </c>
      <c r="B53053" s="3">
        <v>7826.0</v>
      </c>
      <c r="C53053" s="70">
        <v>44168.155625</v>
      </c>
      <c r="D53053" s="3">
        <v>6631.0</v>
      </c>
      <c r="E53053" s="4">
        <v>1200.0</v>
      </c>
      <c r="F53053" s="5">
        <f t="shared" si="1"/>
        <v>43952.97714</v>
      </c>
      <c r="G53053" s="6">
        <f t="shared" si="2"/>
        <v>0</v>
      </c>
    </row>
    <row r="53054" ht="14.25" customHeight="1">
      <c r="A53054" s="3">
        <v>254001.0</v>
      </c>
      <c r="B53054" s="3">
        <v>4993.0</v>
      </c>
      <c r="C53054" s="70">
        <v>44168.15885416666</v>
      </c>
      <c r="D53054" s="3">
        <v>704.0</v>
      </c>
      <c r="E53054" s="4">
        <v>1200.0</v>
      </c>
      <c r="F53054" s="5">
        <f t="shared" si="1"/>
        <v>44075.20332</v>
      </c>
      <c r="G53054" s="6">
        <f t="shared" si="2"/>
        <v>0</v>
      </c>
    </row>
    <row r="53055" ht="14.25" customHeight="1">
      <c r="A53055" s="3">
        <v>254004.0</v>
      </c>
      <c r="B53055" s="3">
        <v>2846.0</v>
      </c>
      <c r="C53055" s="70">
        <v>44168.1600925926</v>
      </c>
      <c r="D53055" s="3">
        <v>11932.0</v>
      </c>
      <c r="E53055" s="4">
        <v>1200.0</v>
      </c>
      <c r="F53055" s="5">
        <f t="shared" si="1"/>
        <v>44136.61545</v>
      </c>
      <c r="G53055" s="6">
        <f t="shared" si="2"/>
        <v>0</v>
      </c>
    </row>
    <row r="53056" ht="14.25" customHeight="1">
      <c r="A53056" s="3">
        <v>254006.0</v>
      </c>
      <c r="B53056" s="3">
        <v>1337.0</v>
      </c>
      <c r="C53056" s="70">
        <v>44168.16559027778</v>
      </c>
      <c r="D53056" s="3">
        <v>9982.0</v>
      </c>
      <c r="E53056" s="4">
        <v>1200.0</v>
      </c>
      <c r="F53056" s="5">
        <f t="shared" si="1"/>
        <v>43952.19927</v>
      </c>
      <c r="G53056" s="6">
        <f t="shared" si="2"/>
        <v>0</v>
      </c>
    </row>
    <row r="53057" ht="14.25" customHeight="1">
      <c r="A53057" s="3">
        <v>254009.0</v>
      </c>
      <c r="B53057" s="3">
        <v>204.0</v>
      </c>
      <c r="C53057" s="70">
        <v>44168.17283564815</v>
      </c>
      <c r="D53057" s="3">
        <v>8662.0</v>
      </c>
      <c r="E53057" s="4">
        <v>1200.0</v>
      </c>
      <c r="F53057" s="5">
        <f t="shared" si="1"/>
        <v>44044.30648</v>
      </c>
      <c r="G53057" s="6">
        <f t="shared" si="2"/>
        <v>0</v>
      </c>
    </row>
    <row r="53058" ht="14.25" customHeight="1">
      <c r="A53058" s="3">
        <v>254015.0</v>
      </c>
      <c r="B53058" s="3">
        <v>988.0</v>
      </c>
      <c r="C53058" s="70">
        <v>44168.17527777778</v>
      </c>
      <c r="D53058" s="3">
        <v>5709.0</v>
      </c>
      <c r="E53058" s="4">
        <v>1200.0</v>
      </c>
      <c r="F53058" s="5">
        <f t="shared" si="1"/>
        <v>44166.08137</v>
      </c>
      <c r="G53058" s="6">
        <f t="shared" si="2"/>
        <v>0</v>
      </c>
    </row>
    <row r="53059" ht="14.25" customHeight="1">
      <c r="A53059" s="3">
        <v>254022.0</v>
      </c>
      <c r="B53059" s="3">
        <v>2351.0</v>
      </c>
      <c r="C53059" s="70">
        <v>44168.17917824074</v>
      </c>
      <c r="D53059" s="3">
        <v>4972.0</v>
      </c>
      <c r="E53059" s="4">
        <v>1200.0</v>
      </c>
      <c r="F53059" s="5">
        <f t="shared" si="1"/>
        <v>43952.02931</v>
      </c>
      <c r="G53059" s="6">
        <f t="shared" si="2"/>
        <v>0</v>
      </c>
    </row>
    <row r="53060" ht="14.25" customHeight="1">
      <c r="A53060" s="3">
        <v>254025.0</v>
      </c>
      <c r="B53060" s="3">
        <v>8078.0</v>
      </c>
      <c r="C53060" s="70">
        <v>44168.17983796296</v>
      </c>
      <c r="D53060" s="3">
        <v>13110.0</v>
      </c>
      <c r="E53060" s="4">
        <v>1200.0</v>
      </c>
      <c r="F53060" s="5">
        <f t="shared" si="1"/>
        <v>43831.86384</v>
      </c>
      <c r="G53060" s="6">
        <f t="shared" si="2"/>
        <v>0</v>
      </c>
    </row>
    <row r="53061" ht="14.25" customHeight="1">
      <c r="A53061" s="3">
        <v>254031.0</v>
      </c>
      <c r="B53061" s="3">
        <v>1487.0</v>
      </c>
      <c r="C53061" s="70">
        <v>44168.18032407408</v>
      </c>
      <c r="D53061" s="3">
        <v>4972.0</v>
      </c>
      <c r="E53061" s="4">
        <v>0.0</v>
      </c>
      <c r="F53061" s="5">
        <f t="shared" si="1"/>
        <v>43952.02931</v>
      </c>
      <c r="G53061" s="6">
        <f t="shared" si="2"/>
        <v>0</v>
      </c>
    </row>
    <row r="53062" ht="14.25" customHeight="1">
      <c r="A53062" s="3">
        <v>254033.0</v>
      </c>
      <c r="B53062" s="3">
        <v>8187.0</v>
      </c>
      <c r="C53062" s="70">
        <v>44168.18454861111</v>
      </c>
      <c r="D53062" s="3">
        <v>10630.0</v>
      </c>
      <c r="E53062" s="4">
        <v>1200.0</v>
      </c>
      <c r="F53062" s="5">
        <f t="shared" si="1"/>
        <v>44136.00322</v>
      </c>
      <c r="G53062" s="6">
        <f t="shared" si="2"/>
        <v>0</v>
      </c>
    </row>
    <row r="53063" ht="14.25" customHeight="1">
      <c r="A53063" s="3">
        <v>254043.0</v>
      </c>
      <c r="B53063" s="3">
        <v>13892.0</v>
      </c>
      <c r="C53063" s="70">
        <v>44168.19356481481</v>
      </c>
      <c r="D53063" s="3">
        <v>9193.0</v>
      </c>
      <c r="E53063" s="4">
        <v>1200.0</v>
      </c>
      <c r="F53063" s="5">
        <f t="shared" si="1"/>
        <v>43922.42946</v>
      </c>
      <c r="G53063" s="6">
        <f t="shared" si="2"/>
        <v>0</v>
      </c>
    </row>
    <row r="53064" ht="14.25" customHeight="1">
      <c r="A53064" s="3">
        <v>254045.0</v>
      </c>
      <c r="B53064" s="3">
        <v>13570.0</v>
      </c>
      <c r="C53064" s="70">
        <v>44168.19755787037</v>
      </c>
      <c r="D53064" s="3">
        <v>1670.0</v>
      </c>
      <c r="E53064" s="4">
        <v>1200.0</v>
      </c>
      <c r="F53064" s="5">
        <f t="shared" si="1"/>
        <v>43952.04943</v>
      </c>
      <c r="G53064" s="6">
        <f t="shared" si="2"/>
        <v>0</v>
      </c>
    </row>
    <row r="53065" ht="14.25" customHeight="1">
      <c r="A53065" s="3">
        <v>254056.0</v>
      </c>
      <c r="B53065" s="3">
        <v>5852.0</v>
      </c>
      <c r="C53065" s="70">
        <v>44168.20060185185</v>
      </c>
      <c r="D53065" s="3">
        <v>8064.0</v>
      </c>
      <c r="E53065" s="4">
        <v>1200.0</v>
      </c>
      <c r="F53065" s="5">
        <f t="shared" si="1"/>
        <v>43832.8762</v>
      </c>
      <c r="G53065" s="6">
        <f t="shared" si="2"/>
        <v>0</v>
      </c>
    </row>
    <row r="53066" ht="14.25" customHeight="1">
      <c r="A53066" s="3">
        <v>254058.0</v>
      </c>
      <c r="B53066" s="3">
        <v>3751.0</v>
      </c>
      <c r="C53066" s="70">
        <v>44168.20128472222</v>
      </c>
      <c r="D53066" s="3">
        <v>5893.0</v>
      </c>
      <c r="E53066" s="4">
        <v>1200.0</v>
      </c>
      <c r="F53066" s="5">
        <f t="shared" si="1"/>
        <v>44075.81169</v>
      </c>
      <c r="G53066" s="6">
        <f t="shared" si="2"/>
        <v>0</v>
      </c>
    </row>
    <row r="53067" ht="14.25" customHeight="1">
      <c r="A53067" s="3">
        <v>254065.0</v>
      </c>
      <c r="B53067" s="3">
        <v>2096.0</v>
      </c>
      <c r="C53067" s="70">
        <v>44168.20131944444</v>
      </c>
      <c r="D53067" s="3">
        <v>11922.0</v>
      </c>
      <c r="E53067" s="4">
        <v>1200.0</v>
      </c>
      <c r="F53067" s="5">
        <f t="shared" si="1"/>
        <v>44105.53486</v>
      </c>
      <c r="G53067" s="6">
        <f t="shared" si="2"/>
        <v>0</v>
      </c>
    </row>
    <row r="53068" ht="14.25" customHeight="1">
      <c r="A53068" s="3">
        <v>254071.0</v>
      </c>
      <c r="B53068" s="3">
        <v>2567.0</v>
      </c>
      <c r="C53068" s="70">
        <v>44168.21106481482</v>
      </c>
      <c r="D53068" s="3">
        <v>2535.0</v>
      </c>
      <c r="E53068" s="4">
        <v>1200.0</v>
      </c>
      <c r="F53068" s="5">
        <f t="shared" si="1"/>
        <v>44166.29497</v>
      </c>
      <c r="G53068" s="6">
        <f t="shared" si="2"/>
        <v>0</v>
      </c>
    </row>
    <row r="53069" ht="14.25" customHeight="1">
      <c r="A53069" s="3">
        <v>254073.0</v>
      </c>
      <c r="B53069" s="3">
        <v>9035.0</v>
      </c>
      <c r="C53069" s="70">
        <v>44168.21328703704</v>
      </c>
      <c r="D53069" s="3">
        <v>11562.0</v>
      </c>
      <c r="E53069" s="4">
        <v>1200.0</v>
      </c>
      <c r="F53069" s="5">
        <f t="shared" si="1"/>
        <v>44076.7709</v>
      </c>
      <c r="G53069" s="6">
        <f t="shared" si="2"/>
        <v>0</v>
      </c>
    </row>
    <row r="53070" ht="14.25" customHeight="1">
      <c r="A53070" s="3">
        <v>254074.0</v>
      </c>
      <c r="B53070" s="3">
        <v>10613.0</v>
      </c>
      <c r="C53070" s="70">
        <v>44168.21356481482</v>
      </c>
      <c r="D53070" s="3">
        <v>10080.0</v>
      </c>
      <c r="E53070" s="4">
        <v>960.0</v>
      </c>
      <c r="F53070" s="5">
        <f t="shared" si="1"/>
        <v>44044.26434</v>
      </c>
      <c r="G53070" s="6">
        <f t="shared" si="2"/>
        <v>0</v>
      </c>
    </row>
    <row r="53071" ht="14.25" customHeight="1">
      <c r="A53071" s="3">
        <v>254078.0</v>
      </c>
      <c r="B53071" s="3">
        <v>3474.0</v>
      </c>
      <c r="C53071" s="70">
        <v>44168.21532407407</v>
      </c>
      <c r="D53071" s="3">
        <v>3506.0</v>
      </c>
      <c r="E53071" s="4">
        <v>1200.0</v>
      </c>
      <c r="F53071" s="5">
        <f t="shared" si="1"/>
        <v>44044.02965</v>
      </c>
      <c r="G53071" s="6">
        <f t="shared" si="2"/>
        <v>0</v>
      </c>
    </row>
    <row r="53072" ht="14.25" customHeight="1">
      <c r="A53072" s="3">
        <v>254088.0</v>
      </c>
      <c r="B53072" s="3">
        <v>8664.0</v>
      </c>
      <c r="C53072" s="70">
        <v>44168.21729166667</v>
      </c>
      <c r="D53072" s="3">
        <v>3120.0</v>
      </c>
      <c r="E53072" s="4">
        <v>1200.0</v>
      </c>
      <c r="F53072" s="5">
        <f t="shared" si="1"/>
        <v>44136.07809</v>
      </c>
      <c r="G53072" s="6">
        <f t="shared" si="2"/>
        <v>0</v>
      </c>
    </row>
    <row r="53073" ht="14.25" customHeight="1">
      <c r="A53073" s="3">
        <v>254092.0</v>
      </c>
      <c r="B53073" s="3">
        <v>13519.0</v>
      </c>
      <c r="C53073" s="70">
        <v>44168.21857638889</v>
      </c>
      <c r="D53073" s="3">
        <v>10607.0</v>
      </c>
      <c r="E53073" s="4">
        <v>960.0</v>
      </c>
      <c r="F53073" s="5">
        <f t="shared" si="1"/>
        <v>44106.28938</v>
      </c>
      <c r="G53073" s="6">
        <f t="shared" si="2"/>
        <v>0</v>
      </c>
    </row>
    <row r="53074" ht="14.25" customHeight="1">
      <c r="A53074" s="3">
        <v>254096.0</v>
      </c>
      <c r="B53074" s="3">
        <v>12168.0</v>
      </c>
      <c r="C53074" s="70">
        <v>44168.22020833333</v>
      </c>
      <c r="D53074" s="3">
        <v>7629.0</v>
      </c>
      <c r="E53074" s="4">
        <v>1200.0</v>
      </c>
      <c r="F53074" s="5">
        <f t="shared" si="1"/>
        <v>43986.25663</v>
      </c>
      <c r="G53074" s="6">
        <f t="shared" si="2"/>
        <v>0</v>
      </c>
    </row>
    <row r="53075" ht="14.25" customHeight="1">
      <c r="A53075" s="3">
        <v>254101.0</v>
      </c>
      <c r="B53075" s="3">
        <v>7240.0</v>
      </c>
      <c r="C53075" s="70">
        <v>44168.2222800926</v>
      </c>
      <c r="D53075" s="3">
        <v>4972.0</v>
      </c>
      <c r="E53075" s="4">
        <v>1200.0</v>
      </c>
      <c r="F53075" s="5">
        <f t="shared" si="1"/>
        <v>43952.02931</v>
      </c>
      <c r="G53075" s="6">
        <f t="shared" si="2"/>
        <v>0</v>
      </c>
    </row>
    <row r="53076" ht="14.25" customHeight="1">
      <c r="A53076" s="3">
        <v>254105.0</v>
      </c>
      <c r="B53076" s="3">
        <v>13718.0</v>
      </c>
      <c r="C53076" s="70">
        <v>44168.22375</v>
      </c>
      <c r="D53076" s="3">
        <v>8036.0</v>
      </c>
      <c r="E53076" s="4">
        <v>1200.0</v>
      </c>
      <c r="F53076" s="5">
        <f t="shared" si="1"/>
        <v>44167.58483</v>
      </c>
      <c r="G53076" s="6">
        <f t="shared" si="2"/>
        <v>0</v>
      </c>
    </row>
    <row r="53077" ht="14.25" customHeight="1">
      <c r="A53077" s="3">
        <v>254108.0</v>
      </c>
      <c r="B53077" s="3">
        <v>8819.0</v>
      </c>
      <c r="C53077" s="70">
        <v>44168.22518518518</v>
      </c>
      <c r="D53077" s="3">
        <v>4293.0</v>
      </c>
      <c r="E53077" s="4">
        <v>1200.0</v>
      </c>
      <c r="F53077" s="5">
        <f t="shared" si="1"/>
        <v>44136.11847</v>
      </c>
      <c r="G53077" s="6">
        <f t="shared" si="2"/>
        <v>0</v>
      </c>
    </row>
    <row r="53078" ht="14.25" customHeight="1">
      <c r="A53078" s="3">
        <v>254110.0</v>
      </c>
      <c r="B53078" s="3">
        <v>10525.0</v>
      </c>
      <c r="C53078" s="70">
        <v>44168.22662037037</v>
      </c>
      <c r="D53078" s="3">
        <v>2096.0</v>
      </c>
      <c r="E53078" s="4">
        <v>1200.0</v>
      </c>
      <c r="F53078" s="5">
        <f t="shared" si="1"/>
        <v>44044.18924</v>
      </c>
      <c r="G53078" s="6">
        <f t="shared" si="2"/>
        <v>0</v>
      </c>
    </row>
    <row r="53079" ht="14.25" customHeight="1">
      <c r="A53079" s="3">
        <v>254111.0</v>
      </c>
      <c r="B53079" s="3">
        <v>8115.0</v>
      </c>
      <c r="C53079" s="70">
        <v>44168.2296412037</v>
      </c>
      <c r="D53079" s="3">
        <v>1897.0</v>
      </c>
      <c r="E53079" s="4">
        <v>1200.0</v>
      </c>
      <c r="F53079" s="5">
        <f t="shared" si="1"/>
        <v>44166.03487</v>
      </c>
      <c r="G53079" s="6">
        <f t="shared" si="2"/>
        <v>0</v>
      </c>
    </row>
    <row r="53080" ht="14.25" customHeight="1">
      <c r="A53080" s="3">
        <v>254113.0</v>
      </c>
      <c r="B53080" s="3">
        <v>10975.0</v>
      </c>
      <c r="C53080" s="70">
        <v>44168.23710648148</v>
      </c>
      <c r="D53080" s="3">
        <v>878.0</v>
      </c>
      <c r="E53080" s="4">
        <v>1200.0</v>
      </c>
      <c r="F53080" s="5">
        <f t="shared" si="1"/>
        <v>43922.9691</v>
      </c>
      <c r="G53080" s="6">
        <f t="shared" si="2"/>
        <v>0</v>
      </c>
    </row>
    <row r="53081" ht="14.25" customHeight="1">
      <c r="A53081" s="3">
        <v>254117.0</v>
      </c>
      <c r="B53081" s="3">
        <v>1763.0</v>
      </c>
      <c r="C53081" s="70">
        <v>44168.24010416667</v>
      </c>
      <c r="D53081" s="3">
        <v>10850.0</v>
      </c>
      <c r="E53081" s="4">
        <v>1200.0</v>
      </c>
      <c r="F53081" s="5">
        <f t="shared" si="1"/>
        <v>44075.11185</v>
      </c>
      <c r="G53081" s="6">
        <f t="shared" si="2"/>
        <v>0</v>
      </c>
    </row>
    <row r="53082" ht="14.25" customHeight="1">
      <c r="A53082" s="3">
        <v>254123.0</v>
      </c>
      <c r="B53082" s="3">
        <v>7900.0</v>
      </c>
      <c r="C53082" s="70">
        <v>44168.24024305555</v>
      </c>
      <c r="D53082" s="3">
        <v>10807.0</v>
      </c>
      <c r="E53082" s="4">
        <v>1200.0</v>
      </c>
      <c r="F53082" s="5">
        <f t="shared" si="1"/>
        <v>43953.84152</v>
      </c>
      <c r="G53082" s="6">
        <f t="shared" si="2"/>
        <v>0</v>
      </c>
    </row>
    <row r="53083" ht="14.25" customHeight="1">
      <c r="A53083" s="3">
        <v>254135.0</v>
      </c>
      <c r="B53083" s="3">
        <v>8464.0</v>
      </c>
      <c r="C53083" s="70">
        <v>44168.24719907407</v>
      </c>
      <c r="D53083" s="3">
        <v>11749.0</v>
      </c>
      <c r="E53083" s="4">
        <v>1200.0</v>
      </c>
      <c r="F53083" s="5">
        <f t="shared" si="1"/>
        <v>44166.34905</v>
      </c>
      <c r="G53083" s="6">
        <f t="shared" si="2"/>
        <v>0</v>
      </c>
    </row>
    <row r="53084" ht="14.25" customHeight="1">
      <c r="A53084" s="3">
        <v>254141.0</v>
      </c>
      <c r="B53084" s="3">
        <v>1675.0</v>
      </c>
      <c r="C53084" s="70">
        <v>44168.24962962963</v>
      </c>
      <c r="D53084" s="3">
        <v>11696.0</v>
      </c>
      <c r="E53084" s="4">
        <v>1200.0</v>
      </c>
      <c r="F53084" s="5">
        <f t="shared" si="1"/>
        <v>44136.68851</v>
      </c>
      <c r="G53084" s="6">
        <f t="shared" si="2"/>
        <v>0</v>
      </c>
    </row>
    <row r="53085" ht="14.25" customHeight="1">
      <c r="A53085" s="3">
        <v>254148.0</v>
      </c>
      <c r="B53085" s="3">
        <v>2075.0</v>
      </c>
      <c r="C53085" s="70">
        <v>44168.25277777778</v>
      </c>
      <c r="D53085" s="3">
        <v>2343.0</v>
      </c>
      <c r="E53085" s="4">
        <v>1200.0</v>
      </c>
      <c r="F53085" s="5">
        <f t="shared" si="1"/>
        <v>43952.03303</v>
      </c>
      <c r="G53085" s="6">
        <f t="shared" si="2"/>
        <v>0</v>
      </c>
    </row>
    <row r="53086" ht="14.25" customHeight="1">
      <c r="A53086" s="3">
        <v>254152.0</v>
      </c>
      <c r="B53086" s="3">
        <v>8480.0</v>
      </c>
      <c r="C53086" s="70">
        <v>44168.25914351852</v>
      </c>
      <c r="D53086" s="3">
        <v>11696.0</v>
      </c>
      <c r="E53086" s="4">
        <v>1200.0</v>
      </c>
      <c r="F53086" s="5">
        <f t="shared" si="1"/>
        <v>44136.68851</v>
      </c>
      <c r="G53086" s="6">
        <f t="shared" si="2"/>
        <v>0</v>
      </c>
    </row>
    <row r="53087" ht="14.25" customHeight="1">
      <c r="A53087" s="3">
        <v>254161.0</v>
      </c>
      <c r="B53087" s="3">
        <v>8589.0</v>
      </c>
      <c r="C53087" s="70">
        <v>44168.26266203704</v>
      </c>
      <c r="D53087" s="3">
        <v>6669.0</v>
      </c>
      <c r="E53087" s="4">
        <v>1200.0</v>
      </c>
      <c r="F53087" s="5">
        <f t="shared" si="1"/>
        <v>44105.00309</v>
      </c>
      <c r="G53087" s="6">
        <f t="shared" si="2"/>
        <v>0</v>
      </c>
    </row>
    <row r="53088" ht="14.25" customHeight="1">
      <c r="A53088" s="3">
        <v>254162.0</v>
      </c>
      <c r="B53088" s="3">
        <v>11344.0</v>
      </c>
      <c r="C53088" s="70">
        <v>44168.26398148148</v>
      </c>
      <c r="D53088" s="3">
        <v>8404.0</v>
      </c>
      <c r="E53088" s="4">
        <v>1200.0</v>
      </c>
      <c r="F53088" s="5">
        <f t="shared" si="1"/>
        <v>43862.85161</v>
      </c>
      <c r="G53088" s="6">
        <f t="shared" si="2"/>
        <v>0</v>
      </c>
    </row>
    <row r="53089" ht="14.25" customHeight="1">
      <c r="A53089" s="3">
        <v>254169.0</v>
      </c>
      <c r="B53089" s="3">
        <v>8834.0</v>
      </c>
      <c r="C53089" s="70">
        <v>44168.26697916666</v>
      </c>
      <c r="D53089" s="3">
        <v>232.0</v>
      </c>
      <c r="E53089" s="4">
        <v>1200.0</v>
      </c>
      <c r="F53089" s="5">
        <f t="shared" si="1"/>
        <v>44136.20546</v>
      </c>
      <c r="G53089" s="6">
        <f t="shared" si="2"/>
        <v>0</v>
      </c>
    </row>
    <row r="53090" ht="14.25" customHeight="1">
      <c r="A53090" s="3">
        <v>254173.0</v>
      </c>
      <c r="B53090" s="3">
        <v>2901.0</v>
      </c>
      <c r="C53090" s="70">
        <v>44168.26798611111</v>
      </c>
      <c r="D53090" s="3">
        <v>10587.0</v>
      </c>
      <c r="E53090" s="4">
        <v>1200.0</v>
      </c>
      <c r="F53090" s="5">
        <f t="shared" si="1"/>
        <v>44013.00718</v>
      </c>
      <c r="G53090" s="6">
        <f t="shared" si="2"/>
        <v>0</v>
      </c>
    </row>
    <row r="53091" ht="14.25" customHeight="1">
      <c r="A53091" s="3">
        <v>254175.0</v>
      </c>
      <c r="B53091" s="3">
        <v>7895.0</v>
      </c>
      <c r="C53091" s="70">
        <v>44168.27005787037</v>
      </c>
      <c r="D53091" s="3">
        <v>13033.0</v>
      </c>
      <c r="E53091" s="4">
        <v>1200.0</v>
      </c>
      <c r="F53091" s="5">
        <f t="shared" si="1"/>
        <v>44075.38759</v>
      </c>
      <c r="G53091" s="6">
        <f t="shared" si="2"/>
        <v>0</v>
      </c>
    </row>
    <row r="53092" ht="14.25" customHeight="1">
      <c r="A53092" s="3">
        <v>254176.0</v>
      </c>
      <c r="B53092" s="3">
        <v>4993.0</v>
      </c>
      <c r="C53092" s="70">
        <v>44168.27055555556</v>
      </c>
      <c r="D53092" s="3">
        <v>10681.0</v>
      </c>
      <c r="E53092" s="4">
        <v>1200.0</v>
      </c>
      <c r="F53092" s="5">
        <f t="shared" si="1"/>
        <v>43984.75916</v>
      </c>
      <c r="G53092" s="6">
        <f t="shared" si="2"/>
        <v>0</v>
      </c>
    </row>
    <row r="53093" ht="14.25" customHeight="1">
      <c r="A53093" s="3">
        <v>254178.0</v>
      </c>
      <c r="B53093" s="3">
        <v>11240.0</v>
      </c>
      <c r="C53093" s="70">
        <v>44168.27103009259</v>
      </c>
      <c r="D53093" s="3">
        <v>8823.0</v>
      </c>
      <c r="E53093" s="4">
        <v>960.0</v>
      </c>
      <c r="F53093" s="5">
        <f t="shared" si="1"/>
        <v>44136.46015</v>
      </c>
      <c r="G53093" s="6">
        <f t="shared" si="2"/>
        <v>0</v>
      </c>
    </row>
    <row r="53094" ht="14.25" customHeight="1">
      <c r="A53094" s="3">
        <v>254182.0</v>
      </c>
      <c r="B53094" s="3">
        <v>3551.0</v>
      </c>
      <c r="C53094" s="70">
        <v>44168.2721875</v>
      </c>
      <c r="D53094" s="3">
        <v>3813.0</v>
      </c>
      <c r="E53094" s="4">
        <v>1200.0</v>
      </c>
      <c r="F53094" s="5">
        <f t="shared" si="1"/>
        <v>44044.2887</v>
      </c>
      <c r="G53094" s="6">
        <f t="shared" si="2"/>
        <v>0</v>
      </c>
    </row>
    <row r="53095" ht="14.25" customHeight="1">
      <c r="A53095" s="3">
        <v>254183.0</v>
      </c>
      <c r="B53095" s="3">
        <v>6746.0</v>
      </c>
      <c r="C53095" s="70">
        <v>44168.27415509259</v>
      </c>
      <c r="D53095" s="3">
        <v>11922.0</v>
      </c>
      <c r="E53095" s="4">
        <v>1200.0</v>
      </c>
      <c r="F53095" s="5">
        <f t="shared" si="1"/>
        <v>44105.53486</v>
      </c>
      <c r="G53095" s="6">
        <f t="shared" si="2"/>
        <v>0</v>
      </c>
    </row>
    <row r="53096" ht="14.25" customHeight="1">
      <c r="A53096" s="3">
        <v>254186.0</v>
      </c>
      <c r="B53096" s="3">
        <v>2527.0</v>
      </c>
      <c r="C53096" s="70">
        <v>44168.28045138889</v>
      </c>
      <c r="D53096" s="3">
        <v>6721.0</v>
      </c>
      <c r="E53096" s="4">
        <v>1200.0</v>
      </c>
      <c r="F53096" s="5">
        <f t="shared" si="1"/>
        <v>44075.44764</v>
      </c>
      <c r="G53096" s="6">
        <f t="shared" si="2"/>
        <v>0</v>
      </c>
    </row>
    <row r="53097" ht="14.25" customHeight="1">
      <c r="A53097" s="3">
        <v>254192.0</v>
      </c>
      <c r="B53097" s="3">
        <v>5592.0</v>
      </c>
      <c r="C53097" s="70">
        <v>44168.28075231481</v>
      </c>
      <c r="D53097" s="3">
        <v>13670.0</v>
      </c>
      <c r="E53097" s="4">
        <v>960.0</v>
      </c>
      <c r="F53097" s="5">
        <f t="shared" si="1"/>
        <v>44014.36549</v>
      </c>
      <c r="G53097" s="6">
        <f t="shared" si="2"/>
        <v>0</v>
      </c>
    </row>
    <row r="53098" ht="14.25" customHeight="1">
      <c r="A53098" s="3">
        <v>254195.0</v>
      </c>
      <c r="B53098" s="3">
        <v>3165.0</v>
      </c>
      <c r="C53098" s="70">
        <v>44168.28108796296</v>
      </c>
      <c r="D53098" s="3">
        <v>11954.0</v>
      </c>
      <c r="E53098" s="4">
        <v>1200.0</v>
      </c>
      <c r="F53098" s="5">
        <f t="shared" si="1"/>
        <v>43922.16378</v>
      </c>
      <c r="G53098" s="6">
        <f t="shared" si="2"/>
        <v>0</v>
      </c>
    </row>
    <row r="53099" ht="14.25" customHeight="1">
      <c r="A53099" s="3">
        <v>254201.0</v>
      </c>
      <c r="B53099" s="3">
        <v>8815.0</v>
      </c>
      <c r="C53099" s="70">
        <v>44168.28304398148</v>
      </c>
      <c r="D53099" s="3">
        <v>3120.0</v>
      </c>
      <c r="E53099" s="4">
        <v>1200.0</v>
      </c>
      <c r="F53099" s="5">
        <f t="shared" si="1"/>
        <v>44136.07809</v>
      </c>
      <c r="G53099" s="6">
        <f t="shared" si="2"/>
        <v>0</v>
      </c>
    </row>
    <row r="53100" ht="14.25" customHeight="1">
      <c r="A53100" s="3">
        <v>254208.0</v>
      </c>
      <c r="B53100" s="3">
        <v>2262.0</v>
      </c>
      <c r="C53100" s="70">
        <v>44168.28842592592</v>
      </c>
      <c r="D53100" s="3">
        <v>2251.0</v>
      </c>
      <c r="E53100" s="4">
        <v>1200.0</v>
      </c>
      <c r="F53100" s="5">
        <f t="shared" si="1"/>
        <v>43923.15227</v>
      </c>
      <c r="G53100" s="6">
        <f t="shared" si="2"/>
        <v>0</v>
      </c>
    </row>
    <row r="53101" ht="14.25" customHeight="1">
      <c r="A53101" s="3">
        <v>254210.0</v>
      </c>
      <c r="B53101" s="3">
        <v>6182.0</v>
      </c>
      <c r="C53101" s="70">
        <v>44168.28921296296</v>
      </c>
      <c r="D53101" s="3">
        <v>5952.0</v>
      </c>
      <c r="E53101" s="4">
        <v>1200.0</v>
      </c>
      <c r="F53101" s="5">
        <f t="shared" si="1"/>
        <v>44013.28098</v>
      </c>
      <c r="G53101" s="6">
        <f t="shared" si="2"/>
        <v>0</v>
      </c>
    </row>
    <row r="53102" ht="14.25" customHeight="1">
      <c r="A53102" s="3">
        <v>254218.0</v>
      </c>
      <c r="B53102" s="3">
        <v>6132.0</v>
      </c>
      <c r="C53102" s="70">
        <v>44168.30113425926</v>
      </c>
      <c r="D53102" s="3">
        <v>9597.0</v>
      </c>
      <c r="E53102" s="4">
        <v>0.0</v>
      </c>
      <c r="F53102" s="5">
        <f t="shared" si="1"/>
        <v>44044.82112</v>
      </c>
      <c r="G53102" s="6">
        <f t="shared" si="2"/>
        <v>0</v>
      </c>
    </row>
    <row r="53103" ht="14.25" customHeight="1">
      <c r="A53103" s="3">
        <v>254224.0</v>
      </c>
      <c r="B53103" s="3">
        <v>3812.0</v>
      </c>
      <c r="C53103" s="70">
        <v>44168.31148148148</v>
      </c>
      <c r="D53103" s="3">
        <v>3821.0</v>
      </c>
      <c r="E53103" s="4">
        <v>0.0</v>
      </c>
      <c r="F53103" s="5">
        <f t="shared" si="1"/>
        <v>43835.01995</v>
      </c>
      <c r="G53103" s="6">
        <f t="shared" si="2"/>
        <v>0</v>
      </c>
    </row>
    <row r="53104" ht="14.25" customHeight="1">
      <c r="A53104" s="3">
        <v>254234.0</v>
      </c>
      <c r="B53104" s="3">
        <v>12010.0</v>
      </c>
      <c r="C53104" s="70">
        <v>44168.32039351852</v>
      </c>
      <c r="D53104" s="3">
        <v>2807.0</v>
      </c>
      <c r="E53104" s="4">
        <v>1200.0</v>
      </c>
      <c r="F53104" s="5">
        <f t="shared" si="1"/>
        <v>44044.63545</v>
      </c>
      <c r="G53104" s="6">
        <f t="shared" si="2"/>
        <v>0</v>
      </c>
    </row>
    <row r="53105" ht="14.25" customHeight="1">
      <c r="A53105" s="3">
        <v>254243.0</v>
      </c>
      <c r="B53105" s="3">
        <v>12116.0</v>
      </c>
      <c r="C53105" s="70">
        <v>44168.32278935185</v>
      </c>
      <c r="D53105" s="3">
        <v>4120.0</v>
      </c>
      <c r="E53105" s="4">
        <v>1200.0</v>
      </c>
      <c r="F53105" s="5">
        <f t="shared" si="1"/>
        <v>43952.01684</v>
      </c>
      <c r="G53105" s="6">
        <f t="shared" si="2"/>
        <v>0</v>
      </c>
    </row>
    <row r="53106" ht="14.25" customHeight="1">
      <c r="A53106" s="3">
        <v>254249.0</v>
      </c>
      <c r="B53106" s="3">
        <v>8061.0</v>
      </c>
      <c r="C53106" s="70">
        <v>44168.32591435185</v>
      </c>
      <c r="D53106" s="3">
        <v>1570.0</v>
      </c>
      <c r="E53106" s="4">
        <v>1200.0</v>
      </c>
      <c r="F53106" s="5">
        <f t="shared" si="1"/>
        <v>43891.10543</v>
      </c>
      <c r="G53106" s="6">
        <f t="shared" si="2"/>
        <v>0</v>
      </c>
    </row>
    <row r="53107" ht="14.25" customHeight="1">
      <c r="A53107" s="3">
        <v>254251.0</v>
      </c>
      <c r="B53107" s="3">
        <v>8906.0</v>
      </c>
      <c r="C53107" s="70">
        <v>44168.32763888889</v>
      </c>
      <c r="D53107" s="3">
        <v>8064.0</v>
      </c>
      <c r="E53107" s="4">
        <v>1200.0</v>
      </c>
      <c r="F53107" s="5">
        <f t="shared" si="1"/>
        <v>43832.8762</v>
      </c>
      <c r="G53107" s="6">
        <f t="shared" si="2"/>
        <v>0</v>
      </c>
    </row>
    <row r="53108" ht="14.25" customHeight="1">
      <c r="A53108" s="3">
        <v>254254.0</v>
      </c>
      <c r="B53108" s="3">
        <v>6732.0</v>
      </c>
      <c r="C53108" s="70">
        <v>44168.32787037037</v>
      </c>
      <c r="D53108" s="3">
        <v>9982.0</v>
      </c>
      <c r="E53108" s="4">
        <v>1200.0</v>
      </c>
      <c r="F53108" s="5">
        <f t="shared" si="1"/>
        <v>43952.19927</v>
      </c>
      <c r="G53108" s="6">
        <f t="shared" si="2"/>
        <v>0</v>
      </c>
    </row>
    <row r="53109" ht="14.25" customHeight="1">
      <c r="A53109" s="3">
        <v>254261.0</v>
      </c>
      <c r="B53109" s="3">
        <v>5461.0</v>
      </c>
      <c r="C53109" s="70">
        <v>44168.33333333334</v>
      </c>
      <c r="D53109" s="3">
        <v>11749.0</v>
      </c>
      <c r="E53109" s="4">
        <v>1200.0</v>
      </c>
      <c r="F53109" s="5">
        <f t="shared" si="1"/>
        <v>44166.34905</v>
      </c>
      <c r="G53109" s="6">
        <f t="shared" si="2"/>
        <v>0</v>
      </c>
    </row>
    <row r="53110" ht="14.25" customHeight="1">
      <c r="A53110" s="3">
        <v>254264.0</v>
      </c>
      <c r="B53110" s="3">
        <v>819.0</v>
      </c>
      <c r="C53110" s="70">
        <v>44168.33361111111</v>
      </c>
      <c r="D53110" s="3">
        <v>264.0</v>
      </c>
      <c r="E53110" s="4">
        <v>1200.0</v>
      </c>
      <c r="F53110" s="5">
        <f t="shared" si="1"/>
        <v>44045.33145</v>
      </c>
      <c r="G53110" s="6">
        <f t="shared" si="2"/>
        <v>0</v>
      </c>
    </row>
    <row r="53111" ht="14.25" customHeight="1">
      <c r="A53111" s="3">
        <v>254268.0</v>
      </c>
      <c r="B53111" s="3">
        <v>6428.0</v>
      </c>
      <c r="C53111" s="70">
        <v>44168.33622685185</v>
      </c>
      <c r="D53111" s="3">
        <v>4621.0</v>
      </c>
      <c r="E53111" s="4">
        <v>1200.0</v>
      </c>
      <c r="F53111" s="5">
        <f t="shared" si="1"/>
        <v>44075.26337</v>
      </c>
      <c r="G53111" s="6">
        <f t="shared" si="2"/>
        <v>0</v>
      </c>
    </row>
    <row r="53112" ht="14.25" customHeight="1">
      <c r="A53112" s="3">
        <v>254270.0</v>
      </c>
      <c r="B53112" s="3">
        <v>5139.0</v>
      </c>
      <c r="C53112" s="70">
        <v>44168.33865740741</v>
      </c>
      <c r="D53112" s="3">
        <v>11922.0</v>
      </c>
      <c r="E53112" s="4">
        <v>1200.0</v>
      </c>
      <c r="F53112" s="5">
        <f t="shared" si="1"/>
        <v>44105.53486</v>
      </c>
      <c r="G53112" s="6">
        <f t="shared" si="2"/>
        <v>0</v>
      </c>
    </row>
    <row r="53113" ht="14.25" customHeight="1">
      <c r="A53113" s="3">
        <v>254277.0</v>
      </c>
      <c r="B53113" s="3">
        <v>5852.0</v>
      </c>
      <c r="C53113" s="70">
        <v>44168.33994212963</v>
      </c>
      <c r="D53113" s="3">
        <v>5465.0</v>
      </c>
      <c r="E53113" s="4">
        <v>960.0</v>
      </c>
      <c r="F53113" s="5">
        <f t="shared" si="1"/>
        <v>44166.53392</v>
      </c>
      <c r="G53113" s="6">
        <f t="shared" si="2"/>
        <v>0</v>
      </c>
    </row>
    <row r="53114" ht="14.25" customHeight="1">
      <c r="A53114" s="3">
        <v>254281.0</v>
      </c>
      <c r="B53114" s="3">
        <v>5010.0</v>
      </c>
      <c r="C53114" s="70">
        <v>44168.34445601852</v>
      </c>
      <c r="D53114" s="3">
        <v>2421.0</v>
      </c>
      <c r="E53114" s="4">
        <v>1200.0</v>
      </c>
      <c r="F53114" s="5">
        <f t="shared" si="1"/>
        <v>44044.36852</v>
      </c>
      <c r="G53114" s="6">
        <f t="shared" si="2"/>
        <v>0</v>
      </c>
    </row>
    <row r="53115" ht="14.25" customHeight="1">
      <c r="A53115" s="3">
        <v>254286.0</v>
      </c>
      <c r="B53115" s="3">
        <v>7948.0</v>
      </c>
      <c r="C53115" s="70">
        <v>44168.34489583333</v>
      </c>
      <c r="D53115" s="3">
        <v>10080.0</v>
      </c>
      <c r="E53115" s="4">
        <v>1200.0</v>
      </c>
      <c r="F53115" s="5">
        <f t="shared" si="1"/>
        <v>44044.26434</v>
      </c>
      <c r="G53115" s="6">
        <f t="shared" si="2"/>
        <v>0</v>
      </c>
    </row>
    <row r="53116" ht="14.25" customHeight="1">
      <c r="A53116" s="3">
        <v>254287.0</v>
      </c>
      <c r="B53116" s="3">
        <v>5200.0</v>
      </c>
      <c r="C53116" s="70">
        <v>44168.34678240741</v>
      </c>
      <c r="D53116" s="3">
        <v>10803.0</v>
      </c>
      <c r="E53116" s="4">
        <v>1200.0</v>
      </c>
      <c r="F53116" s="5">
        <f t="shared" si="1"/>
        <v>44044.3623</v>
      </c>
      <c r="G53116" s="6">
        <f t="shared" si="2"/>
        <v>0</v>
      </c>
    </row>
    <row r="53117" ht="14.25" customHeight="1">
      <c r="A53117" s="3">
        <v>254298.0</v>
      </c>
      <c r="B53117" s="3">
        <v>5060.0</v>
      </c>
      <c r="C53117" s="70">
        <v>44168.36481481481</v>
      </c>
      <c r="D53117" s="3">
        <v>11529.0</v>
      </c>
      <c r="E53117" s="4">
        <v>0.0</v>
      </c>
      <c r="F53117" s="5">
        <f t="shared" si="1"/>
        <v>44166.23838</v>
      </c>
      <c r="G53117" s="6">
        <f t="shared" si="2"/>
        <v>0</v>
      </c>
    </row>
    <row r="53118" ht="14.25" customHeight="1">
      <c r="A53118" s="3">
        <v>254302.0</v>
      </c>
      <c r="B53118" s="3">
        <v>11062.0</v>
      </c>
      <c r="C53118" s="70">
        <v>44168.36746527778</v>
      </c>
      <c r="D53118" s="3">
        <v>12160.0</v>
      </c>
      <c r="E53118" s="4">
        <v>1200.0</v>
      </c>
      <c r="F53118" s="5">
        <f t="shared" si="1"/>
        <v>43891.02598</v>
      </c>
      <c r="G53118" s="6">
        <f t="shared" si="2"/>
        <v>0</v>
      </c>
    </row>
    <row r="53119" ht="14.25" customHeight="1">
      <c r="A53119" s="3">
        <v>254306.0</v>
      </c>
      <c r="B53119" s="3">
        <v>3795.0</v>
      </c>
      <c r="C53119" s="70">
        <v>44168.36928240741</v>
      </c>
      <c r="D53119" s="3">
        <v>11339.0</v>
      </c>
      <c r="E53119" s="4">
        <v>1200.0</v>
      </c>
      <c r="F53119" s="5">
        <f t="shared" si="1"/>
        <v>44136.27751</v>
      </c>
      <c r="G53119" s="6">
        <f t="shared" si="2"/>
        <v>0</v>
      </c>
    </row>
    <row r="53120" ht="14.25" customHeight="1">
      <c r="A53120" s="3">
        <v>254311.0</v>
      </c>
      <c r="B53120" s="3">
        <v>6436.0</v>
      </c>
      <c r="C53120" s="70">
        <v>44168.37233796297</v>
      </c>
      <c r="D53120" s="3">
        <v>11329.0</v>
      </c>
      <c r="E53120" s="4">
        <v>1200.0</v>
      </c>
      <c r="F53120" s="5">
        <f t="shared" si="1"/>
        <v>43983.59655</v>
      </c>
      <c r="G53120" s="6">
        <f t="shared" si="2"/>
        <v>0</v>
      </c>
    </row>
    <row r="53121" ht="14.25" customHeight="1">
      <c r="A53121" s="3">
        <v>254322.0</v>
      </c>
      <c r="B53121" s="3">
        <v>7306.0</v>
      </c>
      <c r="C53121" s="70">
        <v>44168.37333333334</v>
      </c>
      <c r="D53121" s="3">
        <v>6204.0</v>
      </c>
      <c r="E53121" s="4">
        <v>1200.0</v>
      </c>
      <c r="F53121" s="5">
        <f t="shared" si="1"/>
        <v>43983.43541</v>
      </c>
      <c r="G53121" s="6">
        <f t="shared" si="2"/>
        <v>0</v>
      </c>
    </row>
    <row r="53122" ht="14.25" customHeight="1">
      <c r="A53122" s="3">
        <v>254324.0</v>
      </c>
      <c r="B53122" s="3">
        <v>5663.0</v>
      </c>
      <c r="C53122" s="70">
        <v>44168.37440972222</v>
      </c>
      <c r="D53122" s="3">
        <v>5537.0</v>
      </c>
      <c r="E53122" s="4">
        <v>1200.0</v>
      </c>
      <c r="F53122" s="5">
        <f t="shared" si="1"/>
        <v>43984.40573</v>
      </c>
      <c r="G53122" s="6">
        <f t="shared" si="2"/>
        <v>0</v>
      </c>
    </row>
    <row r="53123" ht="14.25" customHeight="1">
      <c r="A53123" s="3">
        <v>254327.0</v>
      </c>
      <c r="B53123" s="3">
        <v>7099.0</v>
      </c>
      <c r="C53123" s="70">
        <v>44168.37957175926</v>
      </c>
      <c r="D53123" s="3">
        <v>2405.0</v>
      </c>
      <c r="E53123" s="4">
        <v>0.0</v>
      </c>
      <c r="F53123" s="5">
        <f t="shared" si="1"/>
        <v>43891.5691</v>
      </c>
      <c r="G53123" s="6">
        <f t="shared" si="2"/>
        <v>0</v>
      </c>
    </row>
    <row r="53124" ht="14.25" customHeight="1">
      <c r="A53124" s="3">
        <v>254333.0</v>
      </c>
      <c r="B53124" s="3">
        <v>5704.0</v>
      </c>
      <c r="C53124" s="70">
        <v>44168.39762731481</v>
      </c>
      <c r="D53124" s="3">
        <v>2387.0</v>
      </c>
      <c r="E53124" s="4">
        <v>1200.0</v>
      </c>
      <c r="F53124" s="5">
        <f t="shared" si="1"/>
        <v>43836.12751</v>
      </c>
      <c r="G53124" s="6">
        <f t="shared" si="2"/>
        <v>0</v>
      </c>
    </row>
    <row r="53125" ht="14.25" customHeight="1">
      <c r="A53125" s="3">
        <v>254337.0</v>
      </c>
      <c r="B53125" s="3">
        <v>7416.0</v>
      </c>
      <c r="C53125" s="70">
        <v>44168.40174768519</v>
      </c>
      <c r="D53125" s="3">
        <v>5893.0</v>
      </c>
      <c r="E53125" s="4">
        <v>1200.0</v>
      </c>
      <c r="F53125" s="5">
        <f t="shared" si="1"/>
        <v>44075.81169</v>
      </c>
      <c r="G53125" s="6">
        <f t="shared" si="2"/>
        <v>0</v>
      </c>
    </row>
    <row r="53126" ht="14.25" customHeight="1">
      <c r="A53126" s="3">
        <v>254341.0</v>
      </c>
      <c r="B53126" s="3">
        <v>6681.0</v>
      </c>
      <c r="C53126" s="70">
        <v>44168.40390046296</v>
      </c>
      <c r="D53126" s="3">
        <v>6844.0</v>
      </c>
      <c r="E53126" s="4">
        <v>1200.0</v>
      </c>
      <c r="F53126" s="5">
        <f t="shared" si="1"/>
        <v>43891.22446</v>
      </c>
      <c r="G53126" s="6">
        <f t="shared" si="2"/>
        <v>0</v>
      </c>
    </row>
    <row r="53127" ht="14.25" customHeight="1">
      <c r="A53127" s="3">
        <v>254346.0</v>
      </c>
      <c r="B53127" s="3">
        <v>3165.0</v>
      </c>
      <c r="C53127" s="70">
        <v>44168.40689814815</v>
      </c>
      <c r="D53127" s="3">
        <v>11437.0</v>
      </c>
      <c r="E53127" s="4">
        <v>1200.0</v>
      </c>
      <c r="F53127" s="5">
        <f t="shared" si="1"/>
        <v>43923.12586</v>
      </c>
      <c r="G53127" s="6">
        <f t="shared" si="2"/>
        <v>0</v>
      </c>
    </row>
    <row r="53128" ht="14.25" customHeight="1">
      <c r="A53128" s="3">
        <v>254348.0</v>
      </c>
      <c r="B53128" s="3">
        <v>7900.0</v>
      </c>
      <c r="C53128" s="70">
        <v>44168.40894675926</v>
      </c>
      <c r="D53128" s="3">
        <v>12094.0</v>
      </c>
      <c r="E53128" s="4">
        <v>1200.0</v>
      </c>
      <c r="F53128" s="5">
        <f t="shared" si="1"/>
        <v>44167.37525</v>
      </c>
      <c r="G53128" s="6">
        <f t="shared" si="2"/>
        <v>0</v>
      </c>
    </row>
    <row r="53129" ht="14.25" customHeight="1">
      <c r="A53129" s="3">
        <v>254351.0</v>
      </c>
      <c r="B53129" s="3">
        <v>116.0</v>
      </c>
      <c r="C53129" s="70">
        <v>44168.41045138889</v>
      </c>
      <c r="D53129" s="3">
        <v>2807.0</v>
      </c>
      <c r="E53129" s="4">
        <v>1200.0</v>
      </c>
      <c r="F53129" s="5">
        <f t="shared" si="1"/>
        <v>44044.63545</v>
      </c>
      <c r="G53129" s="6">
        <f t="shared" si="2"/>
        <v>0</v>
      </c>
    </row>
    <row r="53130" ht="14.25" customHeight="1">
      <c r="A53130" s="3">
        <v>254355.0</v>
      </c>
      <c r="B53130" s="3">
        <v>5370.0</v>
      </c>
      <c r="C53130" s="70">
        <v>44168.42365740741</v>
      </c>
      <c r="D53130" s="3">
        <v>2421.0</v>
      </c>
      <c r="E53130" s="4">
        <v>1200.0</v>
      </c>
      <c r="F53130" s="5">
        <f t="shared" si="1"/>
        <v>44044.36852</v>
      </c>
      <c r="G53130" s="6">
        <f t="shared" si="2"/>
        <v>0</v>
      </c>
    </row>
    <row r="53131" ht="14.25" customHeight="1">
      <c r="A53131" s="3">
        <v>254358.0</v>
      </c>
      <c r="B53131" s="3">
        <v>935.0</v>
      </c>
      <c r="C53131" s="70">
        <v>44168.4309375</v>
      </c>
      <c r="D53131" s="3">
        <v>5465.0</v>
      </c>
      <c r="E53131" s="4">
        <v>1200.0</v>
      </c>
      <c r="F53131" s="5">
        <f t="shared" si="1"/>
        <v>44166.53392</v>
      </c>
      <c r="G53131" s="6">
        <f t="shared" si="2"/>
        <v>0</v>
      </c>
    </row>
    <row r="53132" ht="14.25" customHeight="1">
      <c r="A53132" s="3">
        <v>254365.0</v>
      </c>
      <c r="B53132" s="3">
        <v>13529.0</v>
      </c>
      <c r="C53132" s="70">
        <v>44168.43337962963</v>
      </c>
      <c r="D53132" s="3">
        <v>10587.0</v>
      </c>
      <c r="E53132" s="4">
        <v>960.0</v>
      </c>
      <c r="F53132" s="5">
        <f t="shared" si="1"/>
        <v>44013.00718</v>
      </c>
      <c r="G53132" s="6">
        <f t="shared" si="2"/>
        <v>0</v>
      </c>
    </row>
    <row r="53133" ht="14.25" customHeight="1">
      <c r="A53133" s="3">
        <v>254372.0</v>
      </c>
      <c r="B53133" s="3">
        <v>634.0</v>
      </c>
      <c r="C53133" s="70">
        <v>44168.44311342593</v>
      </c>
      <c r="D53133" s="3">
        <v>4758.0</v>
      </c>
      <c r="E53133" s="4">
        <v>0.0</v>
      </c>
      <c r="F53133" s="5">
        <f t="shared" si="1"/>
        <v>43838.47638</v>
      </c>
      <c r="G53133" s="6">
        <f t="shared" si="2"/>
        <v>0</v>
      </c>
    </row>
    <row r="53134" ht="14.25" customHeight="1">
      <c r="A53134" s="3">
        <v>254378.0</v>
      </c>
      <c r="B53134" s="3">
        <v>5177.0</v>
      </c>
      <c r="C53134" s="70">
        <v>44168.44429398148</v>
      </c>
      <c r="D53134" s="3">
        <v>5216.0</v>
      </c>
      <c r="E53134" s="4">
        <v>1200.0</v>
      </c>
      <c r="F53134" s="5">
        <f t="shared" si="1"/>
        <v>44166.06951</v>
      </c>
      <c r="G53134" s="6">
        <f t="shared" si="2"/>
        <v>0</v>
      </c>
    </row>
    <row r="53135" ht="14.25" customHeight="1">
      <c r="A53135" s="3">
        <v>254383.0</v>
      </c>
      <c r="B53135" s="3">
        <v>2003.0</v>
      </c>
      <c r="C53135" s="70">
        <v>44168.44465277778</v>
      </c>
      <c r="D53135" s="3">
        <v>2271.0</v>
      </c>
      <c r="E53135" s="4">
        <v>1200.0</v>
      </c>
      <c r="F53135" s="5">
        <f t="shared" si="1"/>
        <v>43922.06399</v>
      </c>
      <c r="G53135" s="6">
        <f t="shared" si="2"/>
        <v>0</v>
      </c>
    </row>
    <row r="53136" ht="14.25" customHeight="1">
      <c r="A53136" s="3">
        <v>254390.0</v>
      </c>
      <c r="B53136" s="3">
        <v>10500.0</v>
      </c>
      <c r="C53136" s="70">
        <v>44168.44571759259</v>
      </c>
      <c r="D53136" s="3">
        <v>9597.0</v>
      </c>
      <c r="E53136" s="4">
        <v>1200.0</v>
      </c>
      <c r="F53136" s="5">
        <f t="shared" si="1"/>
        <v>44044.82112</v>
      </c>
      <c r="G53136" s="6">
        <f t="shared" si="2"/>
        <v>0</v>
      </c>
    </row>
    <row r="53137" ht="14.25" customHeight="1">
      <c r="A53137" s="3">
        <v>254392.0</v>
      </c>
      <c r="B53137" s="3">
        <v>4716.0</v>
      </c>
      <c r="C53137" s="70">
        <v>44168.45171296296</v>
      </c>
      <c r="D53137" s="3">
        <v>9752.0</v>
      </c>
      <c r="E53137" s="4">
        <v>1200.0</v>
      </c>
      <c r="F53137" s="5">
        <f t="shared" si="1"/>
        <v>44105.0549</v>
      </c>
      <c r="G53137" s="6">
        <f t="shared" si="2"/>
        <v>0</v>
      </c>
    </row>
    <row r="53138" ht="14.25" customHeight="1">
      <c r="A53138" s="3">
        <v>254393.0</v>
      </c>
      <c r="B53138" s="3">
        <v>13249.0</v>
      </c>
      <c r="C53138" s="70">
        <v>44168.45276620371</v>
      </c>
      <c r="D53138" s="3">
        <v>9650.0</v>
      </c>
      <c r="E53138" s="4">
        <v>1200.0</v>
      </c>
      <c r="F53138" s="5">
        <f t="shared" si="1"/>
        <v>44106.24763</v>
      </c>
      <c r="G53138" s="6">
        <f t="shared" si="2"/>
        <v>0</v>
      </c>
    </row>
    <row r="53139" ht="14.25" customHeight="1">
      <c r="A53139" s="3">
        <v>254400.0</v>
      </c>
      <c r="B53139" s="3">
        <v>12341.0</v>
      </c>
      <c r="C53139" s="70">
        <v>44168.45542824074</v>
      </c>
      <c r="D53139" s="3">
        <v>2688.0</v>
      </c>
      <c r="E53139" s="4">
        <v>1200.0</v>
      </c>
      <c r="F53139" s="5">
        <f t="shared" si="1"/>
        <v>44015.97285</v>
      </c>
      <c r="G53139" s="6">
        <f t="shared" si="2"/>
        <v>0</v>
      </c>
    </row>
    <row r="53140" ht="14.25" customHeight="1">
      <c r="A53140" s="3">
        <v>254406.0</v>
      </c>
      <c r="B53140" s="3">
        <v>11845.0</v>
      </c>
      <c r="C53140" s="70">
        <v>44168.45774305556</v>
      </c>
      <c r="D53140" s="3">
        <v>11210.0</v>
      </c>
      <c r="E53140" s="4">
        <v>1200.0</v>
      </c>
      <c r="F53140" s="5">
        <f t="shared" si="1"/>
        <v>43922.33478</v>
      </c>
      <c r="G53140" s="6">
        <f t="shared" si="2"/>
        <v>0</v>
      </c>
    </row>
    <row r="53141" ht="14.25" customHeight="1">
      <c r="A53141" s="3">
        <v>254407.0</v>
      </c>
      <c r="B53141" s="3">
        <v>8832.0</v>
      </c>
      <c r="C53141" s="70">
        <v>44168.45795138889</v>
      </c>
      <c r="D53141" s="3">
        <v>1737.0</v>
      </c>
      <c r="E53141" s="4">
        <v>1200.0</v>
      </c>
      <c r="F53141" s="5">
        <f t="shared" si="1"/>
        <v>43923.04707</v>
      </c>
      <c r="G53141" s="6">
        <f t="shared" si="2"/>
        <v>0</v>
      </c>
    </row>
    <row r="53142" ht="14.25" customHeight="1">
      <c r="A53142" s="3">
        <v>254411.0</v>
      </c>
      <c r="B53142" s="3">
        <v>3108.0</v>
      </c>
      <c r="C53142" s="70">
        <v>44168.45837962963</v>
      </c>
      <c r="D53142" s="3">
        <v>2360.0</v>
      </c>
      <c r="E53142" s="4">
        <v>1200.0</v>
      </c>
      <c r="F53142" s="5">
        <f t="shared" si="1"/>
        <v>44136.16164</v>
      </c>
      <c r="G53142" s="6">
        <f t="shared" si="2"/>
        <v>0</v>
      </c>
    </row>
    <row r="53143" ht="14.25" customHeight="1">
      <c r="A53143" s="3">
        <v>254417.0</v>
      </c>
      <c r="B53143" s="3">
        <v>13427.0</v>
      </c>
      <c r="C53143" s="70">
        <v>44168.45887731481</v>
      </c>
      <c r="D53143" s="3">
        <v>7697.0</v>
      </c>
      <c r="E53143" s="4">
        <v>1200.0</v>
      </c>
      <c r="F53143" s="5">
        <f t="shared" si="1"/>
        <v>44137.14575</v>
      </c>
      <c r="G53143" s="6">
        <f t="shared" si="2"/>
        <v>0</v>
      </c>
    </row>
    <row r="53144" ht="14.25" customHeight="1">
      <c r="A53144" s="3">
        <v>254419.0</v>
      </c>
      <c r="B53144" s="3">
        <v>10131.0</v>
      </c>
      <c r="C53144" s="70">
        <v>44168.46488425926</v>
      </c>
      <c r="D53144" s="3">
        <v>8508.0</v>
      </c>
      <c r="E53144" s="4">
        <v>1200.0</v>
      </c>
      <c r="F53144" s="5">
        <f t="shared" si="1"/>
        <v>43831.42667</v>
      </c>
      <c r="G53144" s="6">
        <f t="shared" si="2"/>
        <v>0</v>
      </c>
    </row>
    <row r="53145" ht="14.25" customHeight="1">
      <c r="A53145" s="3">
        <v>254422.0</v>
      </c>
      <c r="B53145" s="3">
        <v>2884.0</v>
      </c>
      <c r="C53145" s="70">
        <v>44168.46613425926</v>
      </c>
      <c r="D53145" s="3">
        <v>3528.0</v>
      </c>
      <c r="E53145" s="4">
        <v>1200.0</v>
      </c>
      <c r="F53145" s="5">
        <f t="shared" si="1"/>
        <v>43832.25354</v>
      </c>
      <c r="G53145" s="6">
        <f t="shared" si="2"/>
        <v>0</v>
      </c>
    </row>
    <row r="53146" ht="14.25" customHeight="1">
      <c r="A53146" s="3">
        <v>254423.0</v>
      </c>
      <c r="B53146" s="3">
        <v>4716.0</v>
      </c>
      <c r="C53146" s="70">
        <v>44168.46731481481</v>
      </c>
      <c r="D53146" s="3">
        <v>878.0</v>
      </c>
      <c r="E53146" s="4">
        <v>1200.0</v>
      </c>
      <c r="F53146" s="5">
        <f t="shared" si="1"/>
        <v>43922.9691</v>
      </c>
      <c r="G53146" s="6">
        <f t="shared" si="2"/>
        <v>0</v>
      </c>
    </row>
    <row r="53147" ht="14.25" customHeight="1">
      <c r="A53147" s="3">
        <v>254432.0</v>
      </c>
      <c r="B53147" s="3">
        <v>9195.0</v>
      </c>
      <c r="C53147" s="70">
        <v>44168.4796875</v>
      </c>
      <c r="D53147" s="3">
        <v>2167.0</v>
      </c>
      <c r="E53147" s="4">
        <v>1200.0</v>
      </c>
      <c r="F53147" s="5">
        <f t="shared" si="1"/>
        <v>43983.32076</v>
      </c>
      <c r="G53147" s="6">
        <f t="shared" si="2"/>
        <v>0</v>
      </c>
    </row>
    <row r="53148" ht="14.25" customHeight="1">
      <c r="A53148" s="3">
        <v>254433.0</v>
      </c>
      <c r="B53148" s="3">
        <v>2639.0</v>
      </c>
      <c r="C53148" s="70">
        <v>44168.48065972222</v>
      </c>
      <c r="D53148" s="3">
        <v>11726.0</v>
      </c>
      <c r="E53148" s="4">
        <v>1200.0</v>
      </c>
      <c r="F53148" s="5">
        <f t="shared" si="1"/>
        <v>43835.52642</v>
      </c>
      <c r="G53148" s="6">
        <f t="shared" si="2"/>
        <v>0</v>
      </c>
    </row>
    <row r="53149" ht="14.25" customHeight="1">
      <c r="A53149" s="3">
        <v>254437.0</v>
      </c>
      <c r="B53149" s="3">
        <v>12471.0</v>
      </c>
      <c r="C53149" s="70">
        <v>44168.48078703704</v>
      </c>
      <c r="D53149" s="3">
        <v>10783.0</v>
      </c>
      <c r="E53149" s="4">
        <v>1200.0</v>
      </c>
      <c r="F53149" s="5">
        <f t="shared" si="1"/>
        <v>43862.8385</v>
      </c>
      <c r="G53149" s="6">
        <f t="shared" si="2"/>
        <v>0</v>
      </c>
    </row>
    <row r="53150" ht="14.25" customHeight="1">
      <c r="A53150" s="3">
        <v>254438.0</v>
      </c>
      <c r="B53150" s="3">
        <v>5962.0</v>
      </c>
      <c r="C53150" s="70">
        <v>44168.48386574074</v>
      </c>
      <c r="D53150" s="3">
        <v>13906.0</v>
      </c>
      <c r="E53150" s="4">
        <v>1200.0</v>
      </c>
      <c r="F53150" s="5">
        <f t="shared" si="1"/>
        <v>44166.63192</v>
      </c>
      <c r="G53150" s="6">
        <f t="shared" si="2"/>
        <v>0</v>
      </c>
    </row>
    <row r="53151" ht="14.25" customHeight="1">
      <c r="A53151" s="3">
        <v>254441.0</v>
      </c>
      <c r="B53151" s="3">
        <v>8828.0</v>
      </c>
      <c r="C53151" s="70">
        <v>44168.48438657408</v>
      </c>
      <c r="D53151" s="3">
        <v>8103.0</v>
      </c>
      <c r="E53151" s="4">
        <v>1200.0</v>
      </c>
      <c r="F53151" s="5">
        <f t="shared" si="1"/>
        <v>44105.6183</v>
      </c>
      <c r="G53151" s="6">
        <f t="shared" si="2"/>
        <v>0</v>
      </c>
    </row>
    <row r="53152" ht="14.25" customHeight="1">
      <c r="A53152" s="3">
        <v>254444.0</v>
      </c>
      <c r="B53152" s="3">
        <v>1487.0</v>
      </c>
      <c r="C53152" s="70">
        <v>44168.49230324074</v>
      </c>
      <c r="D53152" s="3">
        <v>2338.0</v>
      </c>
      <c r="E53152" s="4">
        <v>0.0</v>
      </c>
      <c r="F53152" s="5">
        <f t="shared" si="1"/>
        <v>43952.0159</v>
      </c>
      <c r="G53152" s="6">
        <f t="shared" si="2"/>
        <v>0</v>
      </c>
    </row>
    <row r="53153" ht="14.25" customHeight="1">
      <c r="A53153" s="3">
        <v>254447.0</v>
      </c>
      <c r="B53153" s="3">
        <v>10397.0</v>
      </c>
      <c r="C53153" s="70">
        <v>44168.49541666666</v>
      </c>
      <c r="D53153" s="3">
        <v>10587.0</v>
      </c>
      <c r="E53153" s="4">
        <v>1200.0</v>
      </c>
      <c r="F53153" s="5">
        <f t="shared" si="1"/>
        <v>44013.00718</v>
      </c>
      <c r="G53153" s="6">
        <f t="shared" si="2"/>
        <v>0</v>
      </c>
    </row>
    <row r="53154" ht="14.25" customHeight="1">
      <c r="A53154" s="3">
        <v>254453.0</v>
      </c>
      <c r="B53154" s="3">
        <v>9439.0</v>
      </c>
      <c r="C53154" s="70">
        <v>44168.4957175926</v>
      </c>
      <c r="D53154" s="3">
        <v>1737.0</v>
      </c>
      <c r="E53154" s="4">
        <v>1200.0</v>
      </c>
      <c r="F53154" s="5">
        <f t="shared" si="1"/>
        <v>43923.04707</v>
      </c>
      <c r="G53154" s="6">
        <f t="shared" si="2"/>
        <v>0</v>
      </c>
    </row>
    <row r="53155" ht="14.25" customHeight="1">
      <c r="A53155" s="3">
        <v>254458.0</v>
      </c>
      <c r="B53155" s="3">
        <v>12520.0</v>
      </c>
      <c r="C53155" s="70">
        <v>44168.49922453704</v>
      </c>
      <c r="D53155" s="3">
        <v>2428.0</v>
      </c>
      <c r="E53155" s="4">
        <v>1200.0</v>
      </c>
      <c r="F53155" s="5">
        <f t="shared" si="1"/>
        <v>44137.49381</v>
      </c>
      <c r="G53155" s="6">
        <f t="shared" si="2"/>
        <v>0</v>
      </c>
    </row>
    <row r="53156" ht="14.25" customHeight="1">
      <c r="A53156" s="3">
        <v>254460.0</v>
      </c>
      <c r="B53156" s="3">
        <v>12348.0</v>
      </c>
      <c r="C53156" s="70">
        <v>44168.49966435185</v>
      </c>
      <c r="D53156" s="3">
        <v>5204.0</v>
      </c>
      <c r="E53156" s="4">
        <v>1200.0</v>
      </c>
      <c r="F53156" s="5">
        <f t="shared" si="1"/>
        <v>43922.60003</v>
      </c>
      <c r="G53156" s="6">
        <f t="shared" si="2"/>
        <v>0</v>
      </c>
    </row>
    <row r="53157" ht="14.25" customHeight="1">
      <c r="A53157" s="3">
        <v>254475.0</v>
      </c>
      <c r="B53157" s="3">
        <v>12589.0</v>
      </c>
      <c r="C53157" s="70">
        <v>44168.50570601852</v>
      </c>
      <c r="D53157" s="3">
        <v>4522.0</v>
      </c>
      <c r="E53157" s="4">
        <v>1200.0</v>
      </c>
      <c r="F53157" s="5">
        <f t="shared" si="1"/>
        <v>44136.15308</v>
      </c>
      <c r="G53157" s="6">
        <f t="shared" si="2"/>
        <v>0</v>
      </c>
    </row>
    <row r="53158" ht="14.25" customHeight="1">
      <c r="A53158" s="3">
        <v>254477.0</v>
      </c>
      <c r="B53158" s="3">
        <v>8893.0</v>
      </c>
      <c r="C53158" s="70">
        <v>44168.51508101852</v>
      </c>
      <c r="D53158" s="3">
        <v>9086.0</v>
      </c>
      <c r="E53158" s="4">
        <v>1200.0</v>
      </c>
      <c r="F53158" s="5">
        <f t="shared" si="1"/>
        <v>43952.75179</v>
      </c>
      <c r="G53158" s="6">
        <f t="shared" si="2"/>
        <v>0</v>
      </c>
    </row>
    <row r="53159" ht="14.25" customHeight="1">
      <c r="A53159" s="3">
        <v>254480.0</v>
      </c>
      <c r="B53159" s="3">
        <v>166.0</v>
      </c>
      <c r="C53159" s="70">
        <v>44168.51844907407</v>
      </c>
      <c r="D53159" s="3">
        <v>11726.0</v>
      </c>
      <c r="E53159" s="4">
        <v>1200.0</v>
      </c>
      <c r="F53159" s="5">
        <f t="shared" si="1"/>
        <v>43835.52642</v>
      </c>
      <c r="G53159" s="6">
        <f t="shared" si="2"/>
        <v>0</v>
      </c>
    </row>
    <row r="53160" ht="14.25" customHeight="1">
      <c r="A53160" s="3">
        <v>254487.0</v>
      </c>
      <c r="B53160" s="3">
        <v>6029.0</v>
      </c>
      <c r="C53160" s="70">
        <v>44168.52424768519</v>
      </c>
      <c r="D53160" s="3">
        <v>2535.0</v>
      </c>
      <c r="E53160" s="4">
        <v>1200.0</v>
      </c>
      <c r="F53160" s="5">
        <f t="shared" si="1"/>
        <v>44166.29497</v>
      </c>
      <c r="G53160" s="6">
        <f t="shared" si="2"/>
        <v>0</v>
      </c>
    </row>
    <row r="53161" ht="14.25" customHeight="1">
      <c r="A53161" s="3">
        <v>254493.0</v>
      </c>
      <c r="B53161" s="3">
        <v>11478.0</v>
      </c>
      <c r="C53161" s="70">
        <v>44168.52465277778</v>
      </c>
      <c r="D53161" s="3">
        <v>12504.0</v>
      </c>
      <c r="E53161" s="4">
        <v>1200.0</v>
      </c>
      <c r="F53161" s="5">
        <f t="shared" si="1"/>
        <v>43833.39757</v>
      </c>
      <c r="G53161" s="6">
        <f t="shared" si="2"/>
        <v>0</v>
      </c>
    </row>
    <row r="53162" ht="14.25" customHeight="1">
      <c r="A53162" s="3">
        <v>254499.0</v>
      </c>
      <c r="B53162" s="3">
        <v>3351.0</v>
      </c>
      <c r="C53162" s="70">
        <v>44168.52578703704</v>
      </c>
      <c r="D53162" s="3">
        <v>5465.0</v>
      </c>
      <c r="E53162" s="4">
        <v>1200.0</v>
      </c>
      <c r="F53162" s="5">
        <f t="shared" si="1"/>
        <v>44166.53392</v>
      </c>
      <c r="G53162" s="6">
        <f t="shared" si="2"/>
        <v>0</v>
      </c>
    </row>
    <row r="53163" ht="14.25" customHeight="1">
      <c r="A53163" s="3">
        <v>254501.0</v>
      </c>
      <c r="B53163" s="3">
        <v>13970.0</v>
      </c>
      <c r="C53163" s="70">
        <v>44168.53050925926</v>
      </c>
      <c r="D53163" s="3">
        <v>2338.0</v>
      </c>
      <c r="E53163" s="4">
        <v>960.0</v>
      </c>
      <c r="F53163" s="5">
        <f t="shared" si="1"/>
        <v>43952.0159</v>
      </c>
      <c r="G53163" s="6">
        <f t="shared" si="2"/>
        <v>0</v>
      </c>
    </row>
    <row r="53164" ht="14.25" customHeight="1">
      <c r="A53164" s="3">
        <v>254504.0</v>
      </c>
      <c r="B53164" s="3">
        <v>1487.0</v>
      </c>
      <c r="C53164" s="70">
        <v>44168.53108796296</v>
      </c>
      <c r="D53164" s="3">
        <v>5272.0</v>
      </c>
      <c r="E53164" s="4">
        <v>1200.0</v>
      </c>
      <c r="F53164" s="5">
        <f t="shared" si="1"/>
        <v>44136.19913</v>
      </c>
      <c r="G53164" s="6">
        <f t="shared" si="2"/>
        <v>0</v>
      </c>
    </row>
    <row r="53165" ht="14.25" customHeight="1">
      <c r="A53165" s="3">
        <v>254507.0</v>
      </c>
      <c r="B53165" s="3">
        <v>6581.0</v>
      </c>
      <c r="C53165" s="70">
        <v>44168.53236111111</v>
      </c>
      <c r="D53165" s="3">
        <v>9309.0</v>
      </c>
      <c r="E53165" s="4">
        <v>1200.0</v>
      </c>
      <c r="F53165" s="5">
        <f t="shared" si="1"/>
        <v>43862.64743</v>
      </c>
      <c r="G53165" s="6">
        <f t="shared" si="2"/>
        <v>0</v>
      </c>
    </row>
    <row r="53166" ht="14.25" customHeight="1">
      <c r="A53166" s="3">
        <v>254520.0</v>
      </c>
      <c r="B53166" s="3">
        <v>2761.0</v>
      </c>
      <c r="C53166" s="70">
        <v>44168.53978009259</v>
      </c>
      <c r="D53166" s="3">
        <v>9309.0</v>
      </c>
      <c r="E53166" s="4">
        <v>1200.0</v>
      </c>
      <c r="F53166" s="5">
        <f t="shared" si="1"/>
        <v>43862.64743</v>
      </c>
      <c r="G53166" s="6">
        <f t="shared" si="2"/>
        <v>0</v>
      </c>
    </row>
    <row r="53167" ht="14.25" customHeight="1">
      <c r="A53167" s="3">
        <v>254524.0</v>
      </c>
      <c r="B53167" s="3">
        <v>8810.0</v>
      </c>
      <c r="C53167" s="70">
        <v>44168.54297453703</v>
      </c>
      <c r="D53167" s="3">
        <v>9650.0</v>
      </c>
      <c r="E53167" s="4">
        <v>1200.0</v>
      </c>
      <c r="F53167" s="5">
        <f t="shared" si="1"/>
        <v>44106.24763</v>
      </c>
      <c r="G53167" s="6">
        <f t="shared" si="2"/>
        <v>0</v>
      </c>
    </row>
    <row r="53168" ht="14.25" customHeight="1">
      <c r="A53168" s="3">
        <v>254526.0</v>
      </c>
      <c r="B53168" s="3">
        <v>9672.0</v>
      </c>
      <c r="C53168" s="70">
        <v>44168.54451388889</v>
      </c>
      <c r="D53168" s="3">
        <v>12462.0</v>
      </c>
      <c r="E53168" s="4">
        <v>1200.0</v>
      </c>
      <c r="F53168" s="5">
        <f t="shared" si="1"/>
        <v>44075.3651</v>
      </c>
      <c r="G53168" s="6">
        <f t="shared" si="2"/>
        <v>0</v>
      </c>
    </row>
    <row r="53169" ht="14.25" customHeight="1">
      <c r="A53169" s="3">
        <v>254532.0</v>
      </c>
      <c r="B53169" s="3">
        <v>7295.0</v>
      </c>
      <c r="C53169" s="70">
        <v>44168.54538194444</v>
      </c>
      <c r="D53169" s="3">
        <v>2491.0</v>
      </c>
      <c r="E53169" s="4">
        <v>1200.0</v>
      </c>
      <c r="F53169" s="5">
        <f t="shared" si="1"/>
        <v>44136.6205</v>
      </c>
      <c r="G53169" s="6">
        <f t="shared" si="2"/>
        <v>0</v>
      </c>
    </row>
    <row r="53170" ht="14.25" customHeight="1">
      <c r="A53170" s="3">
        <v>254533.0</v>
      </c>
      <c r="B53170" s="3">
        <v>6919.0</v>
      </c>
      <c r="C53170" s="70">
        <v>44168.54930555556</v>
      </c>
      <c r="D53170" s="3">
        <v>11214.0</v>
      </c>
      <c r="E53170" s="4">
        <v>1200.0</v>
      </c>
      <c r="F53170" s="5">
        <f t="shared" si="1"/>
        <v>44136.09425</v>
      </c>
      <c r="G53170" s="6">
        <f t="shared" si="2"/>
        <v>0</v>
      </c>
    </row>
    <row r="53171" ht="14.25" customHeight="1">
      <c r="A53171" s="3">
        <v>254539.0</v>
      </c>
      <c r="B53171" s="3">
        <v>13582.0</v>
      </c>
      <c r="C53171" s="70">
        <v>44168.5517824074</v>
      </c>
      <c r="D53171" s="3">
        <v>310.0</v>
      </c>
      <c r="E53171" s="4">
        <v>1200.0</v>
      </c>
      <c r="F53171" s="5">
        <f t="shared" si="1"/>
        <v>44105.15414</v>
      </c>
      <c r="G53171" s="6">
        <f t="shared" si="2"/>
        <v>0</v>
      </c>
    </row>
    <row r="53172" ht="14.25" customHeight="1">
      <c r="A53172" s="3">
        <v>254540.0</v>
      </c>
      <c r="B53172" s="3">
        <v>1675.0</v>
      </c>
      <c r="C53172" s="70">
        <v>44168.55333333334</v>
      </c>
      <c r="D53172" s="3">
        <v>10805.0</v>
      </c>
      <c r="E53172" s="4">
        <v>1200.0</v>
      </c>
      <c r="F53172" s="5">
        <f t="shared" si="1"/>
        <v>44075.54738</v>
      </c>
      <c r="G53172" s="6">
        <f t="shared" si="2"/>
        <v>0</v>
      </c>
    </row>
    <row r="53173" ht="14.25" customHeight="1">
      <c r="A53173" s="3">
        <v>254546.0</v>
      </c>
      <c r="B53173" s="3">
        <v>12038.0</v>
      </c>
      <c r="C53173" s="70">
        <v>44168.55431712963</v>
      </c>
      <c r="D53173" s="3">
        <v>5193.0</v>
      </c>
      <c r="E53173" s="4">
        <v>1200.0</v>
      </c>
      <c r="F53173" s="5">
        <f t="shared" si="1"/>
        <v>44013.10274</v>
      </c>
      <c r="G53173" s="6">
        <f t="shared" si="2"/>
        <v>0</v>
      </c>
    </row>
    <row r="53174" ht="14.25" customHeight="1">
      <c r="A53174" s="3">
        <v>254552.0</v>
      </c>
      <c r="B53174" s="3">
        <v>591.0</v>
      </c>
      <c r="C53174" s="70">
        <v>44168.55456018518</v>
      </c>
      <c r="D53174" s="3">
        <v>2387.0</v>
      </c>
      <c r="E53174" s="4">
        <v>1200.0</v>
      </c>
      <c r="F53174" s="5">
        <f t="shared" si="1"/>
        <v>43836.12751</v>
      </c>
      <c r="G53174" s="6">
        <f t="shared" si="2"/>
        <v>0</v>
      </c>
    </row>
    <row r="53175" ht="14.25" customHeight="1">
      <c r="A53175" s="3">
        <v>254556.0</v>
      </c>
      <c r="B53175" s="3">
        <v>11962.0</v>
      </c>
      <c r="C53175" s="70">
        <v>44168.55505787037</v>
      </c>
      <c r="D53175" s="3">
        <v>10693.0</v>
      </c>
      <c r="E53175" s="4">
        <v>1200.0</v>
      </c>
      <c r="F53175" s="5">
        <f t="shared" si="1"/>
        <v>43983.32138</v>
      </c>
      <c r="G53175" s="6">
        <f t="shared" si="2"/>
        <v>0</v>
      </c>
    </row>
    <row r="53176" ht="14.25" customHeight="1">
      <c r="A53176" s="3">
        <v>254559.0</v>
      </c>
      <c r="B53176" s="3">
        <v>13532.0</v>
      </c>
      <c r="C53176" s="70">
        <v>44168.55831018519</v>
      </c>
      <c r="D53176" s="3">
        <v>4522.0</v>
      </c>
      <c r="E53176" s="4">
        <v>1200.0</v>
      </c>
      <c r="F53176" s="5">
        <f t="shared" si="1"/>
        <v>44136.15308</v>
      </c>
      <c r="G53176" s="6">
        <f t="shared" si="2"/>
        <v>0</v>
      </c>
    </row>
    <row r="53177" ht="14.25" customHeight="1">
      <c r="A53177" s="3">
        <v>254564.0</v>
      </c>
      <c r="B53177" s="3">
        <v>4440.0</v>
      </c>
      <c r="C53177" s="70">
        <v>44168.56091435185</v>
      </c>
      <c r="D53177" s="3">
        <v>11835.0</v>
      </c>
      <c r="E53177" s="4">
        <v>1200.0</v>
      </c>
      <c r="F53177" s="5">
        <f t="shared" si="1"/>
        <v>43922.84409</v>
      </c>
      <c r="G53177" s="6">
        <f t="shared" si="2"/>
        <v>0</v>
      </c>
    </row>
    <row r="53178" ht="14.25" customHeight="1">
      <c r="A53178" s="3">
        <v>254570.0</v>
      </c>
      <c r="B53178" s="3">
        <v>5583.0</v>
      </c>
      <c r="C53178" s="70">
        <v>44168.56427083333</v>
      </c>
      <c r="D53178" s="3">
        <v>10897.0</v>
      </c>
      <c r="E53178" s="4">
        <v>1200.0</v>
      </c>
      <c r="F53178" s="5">
        <f t="shared" si="1"/>
        <v>44105.43853</v>
      </c>
      <c r="G53178" s="6">
        <f t="shared" si="2"/>
        <v>0</v>
      </c>
    </row>
    <row r="53179" ht="14.25" customHeight="1">
      <c r="A53179" s="3">
        <v>254572.0</v>
      </c>
      <c r="B53179" s="3">
        <v>8255.0</v>
      </c>
      <c r="C53179" s="70">
        <v>44168.56711805556</v>
      </c>
      <c r="D53179" s="3">
        <v>12036.0</v>
      </c>
      <c r="E53179" s="4">
        <v>1200.0</v>
      </c>
      <c r="F53179" s="5">
        <f t="shared" si="1"/>
        <v>44105.6262</v>
      </c>
      <c r="G53179" s="6">
        <f t="shared" si="2"/>
        <v>0</v>
      </c>
    </row>
    <row r="53180" ht="14.25" customHeight="1">
      <c r="A53180" s="3">
        <v>254573.0</v>
      </c>
      <c r="B53180" s="3">
        <v>574.0</v>
      </c>
      <c r="C53180" s="70">
        <v>44168.57210648148</v>
      </c>
      <c r="D53180" s="3">
        <v>1897.0</v>
      </c>
      <c r="E53180" s="4">
        <v>1200.0</v>
      </c>
      <c r="F53180" s="5">
        <f t="shared" si="1"/>
        <v>44166.03487</v>
      </c>
      <c r="G53180" s="6">
        <f t="shared" si="2"/>
        <v>0</v>
      </c>
    </row>
    <row r="53181" ht="14.25" customHeight="1">
      <c r="A53181" s="3">
        <v>254577.0</v>
      </c>
      <c r="B53181" s="3">
        <v>7858.0</v>
      </c>
      <c r="C53181" s="70">
        <v>44168.57305555556</v>
      </c>
      <c r="D53181" s="3">
        <v>1570.0</v>
      </c>
      <c r="E53181" s="4">
        <v>0.0</v>
      </c>
      <c r="F53181" s="5">
        <f t="shared" si="1"/>
        <v>43891.10543</v>
      </c>
      <c r="G53181" s="6">
        <f t="shared" si="2"/>
        <v>0</v>
      </c>
    </row>
    <row r="53182" ht="14.25" customHeight="1">
      <c r="A53182" s="3">
        <v>254584.0</v>
      </c>
      <c r="B53182" s="3">
        <v>3715.0</v>
      </c>
      <c r="C53182" s="70">
        <v>44168.58921296296</v>
      </c>
      <c r="D53182" s="3">
        <v>1570.0</v>
      </c>
      <c r="E53182" s="4">
        <v>1200.0</v>
      </c>
      <c r="F53182" s="5">
        <f t="shared" si="1"/>
        <v>43891.10543</v>
      </c>
      <c r="G53182" s="6">
        <f t="shared" si="2"/>
        <v>0</v>
      </c>
    </row>
    <row r="53183" ht="14.25" customHeight="1">
      <c r="A53183" s="3">
        <v>254591.0</v>
      </c>
      <c r="B53183" s="3">
        <v>7895.0</v>
      </c>
      <c r="C53183" s="70">
        <v>44168.5934375</v>
      </c>
      <c r="D53183" s="3">
        <v>11214.0</v>
      </c>
      <c r="E53183" s="4">
        <v>1200.0</v>
      </c>
      <c r="F53183" s="5">
        <f t="shared" si="1"/>
        <v>44136.09425</v>
      </c>
      <c r="G53183" s="6">
        <f t="shared" si="2"/>
        <v>0</v>
      </c>
    </row>
    <row r="53184" ht="14.25" customHeight="1">
      <c r="A53184" s="3">
        <v>254596.0</v>
      </c>
      <c r="B53184" s="3">
        <v>5639.0</v>
      </c>
      <c r="C53184" s="70">
        <v>44168.59896990741</v>
      </c>
      <c r="D53184" s="3">
        <v>6844.0</v>
      </c>
      <c r="E53184" s="4">
        <v>1200.0</v>
      </c>
      <c r="F53184" s="5">
        <f t="shared" si="1"/>
        <v>43891.22446</v>
      </c>
      <c r="G53184" s="6">
        <f t="shared" si="2"/>
        <v>0</v>
      </c>
    </row>
    <row r="53185" ht="14.25" customHeight="1">
      <c r="A53185" s="3">
        <v>254600.0</v>
      </c>
      <c r="B53185" s="3">
        <v>7183.0</v>
      </c>
      <c r="C53185" s="70">
        <v>44168.59978009259</v>
      </c>
      <c r="D53185" s="3">
        <v>2343.0</v>
      </c>
      <c r="E53185" s="4">
        <v>1200.0</v>
      </c>
      <c r="F53185" s="5">
        <f t="shared" si="1"/>
        <v>43952.03303</v>
      </c>
      <c r="G53185" s="6">
        <f t="shared" si="2"/>
        <v>0</v>
      </c>
    </row>
    <row r="53186" ht="14.25" customHeight="1">
      <c r="A53186" s="3">
        <v>254603.0</v>
      </c>
      <c r="B53186" s="3">
        <v>13892.0</v>
      </c>
      <c r="C53186" s="70">
        <v>44168.60592592593</v>
      </c>
      <c r="D53186" s="3">
        <v>10783.0</v>
      </c>
      <c r="E53186" s="4">
        <v>1200.0</v>
      </c>
      <c r="F53186" s="5">
        <f t="shared" si="1"/>
        <v>43862.8385</v>
      </c>
      <c r="G53186" s="6">
        <f t="shared" si="2"/>
        <v>0</v>
      </c>
    </row>
    <row r="53187" ht="14.25" customHeight="1">
      <c r="A53187" s="3">
        <v>254610.0</v>
      </c>
      <c r="B53187" s="3">
        <v>5420.0</v>
      </c>
      <c r="C53187" s="70">
        <v>44168.60640046297</v>
      </c>
      <c r="D53187" s="3">
        <v>13184.0</v>
      </c>
      <c r="E53187" s="4">
        <v>1200.0</v>
      </c>
      <c r="F53187" s="5">
        <f t="shared" si="1"/>
        <v>43832.85829</v>
      </c>
      <c r="G53187" s="6">
        <f t="shared" si="2"/>
        <v>0</v>
      </c>
    </row>
    <row r="53188" ht="14.25" customHeight="1">
      <c r="A53188" s="3">
        <v>254611.0</v>
      </c>
      <c r="B53188" s="3">
        <v>10160.0</v>
      </c>
      <c r="C53188" s="70">
        <v>44168.61921296296</v>
      </c>
      <c r="D53188" s="3">
        <v>10803.0</v>
      </c>
      <c r="E53188" s="4">
        <v>1200.0</v>
      </c>
      <c r="F53188" s="5">
        <f t="shared" si="1"/>
        <v>44044.3623</v>
      </c>
      <c r="G53188" s="6">
        <f t="shared" si="2"/>
        <v>0</v>
      </c>
    </row>
    <row r="53189" ht="14.25" customHeight="1">
      <c r="A53189" s="3">
        <v>254613.0</v>
      </c>
      <c r="B53189" s="3">
        <v>13940.0</v>
      </c>
      <c r="C53189" s="70">
        <v>44168.62385416667</v>
      </c>
      <c r="D53189" s="3">
        <v>4808.0</v>
      </c>
      <c r="E53189" s="4">
        <v>0.0</v>
      </c>
      <c r="F53189" s="5">
        <f t="shared" si="1"/>
        <v>43835.221</v>
      </c>
      <c r="G53189" s="6">
        <f t="shared" si="2"/>
        <v>0</v>
      </c>
    </row>
    <row r="53190" ht="14.25" customHeight="1">
      <c r="A53190" s="3">
        <v>254616.0</v>
      </c>
      <c r="B53190" s="3">
        <v>12539.0</v>
      </c>
      <c r="C53190" s="70">
        <v>44168.6390625</v>
      </c>
      <c r="D53190" s="3">
        <v>2360.0</v>
      </c>
      <c r="E53190" s="4">
        <v>1200.0</v>
      </c>
      <c r="F53190" s="5">
        <f t="shared" si="1"/>
        <v>44136.16164</v>
      </c>
      <c r="G53190" s="6">
        <f t="shared" si="2"/>
        <v>0</v>
      </c>
    </row>
    <row r="53191" ht="14.25" customHeight="1">
      <c r="A53191" s="3">
        <v>254617.0</v>
      </c>
      <c r="B53191" s="3">
        <v>2901.0</v>
      </c>
      <c r="C53191" s="70">
        <v>44168.64203703704</v>
      </c>
      <c r="D53191" s="3">
        <v>9193.0</v>
      </c>
      <c r="E53191" s="4">
        <v>1200.0</v>
      </c>
      <c r="F53191" s="5">
        <f t="shared" si="1"/>
        <v>43922.42946</v>
      </c>
      <c r="G53191" s="6">
        <f t="shared" si="2"/>
        <v>0</v>
      </c>
    </row>
    <row r="53192" ht="14.25" customHeight="1">
      <c r="A53192" s="3">
        <v>254625.0</v>
      </c>
      <c r="B53192" s="3">
        <v>11802.0</v>
      </c>
      <c r="C53192" s="70">
        <v>44168.65438657408</v>
      </c>
      <c r="D53192" s="3">
        <v>12187.0</v>
      </c>
      <c r="E53192" s="4">
        <v>1200.0</v>
      </c>
      <c r="F53192" s="5">
        <f t="shared" si="1"/>
        <v>44077.79225</v>
      </c>
      <c r="G53192" s="6">
        <f t="shared" si="2"/>
        <v>0</v>
      </c>
    </row>
    <row r="53193" ht="14.25" customHeight="1">
      <c r="A53193" s="3">
        <v>254632.0</v>
      </c>
      <c r="B53193" s="3">
        <v>13055.0</v>
      </c>
      <c r="C53193" s="70">
        <v>44168.65914351852</v>
      </c>
      <c r="D53193" s="3">
        <v>310.0</v>
      </c>
      <c r="E53193" s="4">
        <v>1200.0</v>
      </c>
      <c r="F53193" s="5">
        <f t="shared" si="1"/>
        <v>44105.15414</v>
      </c>
      <c r="G53193" s="6">
        <f t="shared" si="2"/>
        <v>0</v>
      </c>
    </row>
    <row r="53194" ht="14.25" customHeight="1">
      <c r="A53194" s="3">
        <v>254637.0</v>
      </c>
      <c r="B53194" s="3">
        <v>7895.0</v>
      </c>
      <c r="C53194" s="70">
        <v>44168.66091435185</v>
      </c>
      <c r="D53194" s="3">
        <v>4782.0</v>
      </c>
      <c r="E53194" s="4">
        <v>1200.0</v>
      </c>
      <c r="F53194" s="5">
        <f t="shared" si="1"/>
        <v>44105.1431</v>
      </c>
      <c r="G53194" s="6">
        <f t="shared" si="2"/>
        <v>0</v>
      </c>
    </row>
    <row r="53195" ht="14.25" customHeight="1">
      <c r="A53195" s="3">
        <v>254647.0</v>
      </c>
      <c r="B53195" s="3">
        <v>11500.0</v>
      </c>
      <c r="C53195" s="70">
        <v>44168.66350694445</v>
      </c>
      <c r="D53195" s="3">
        <v>5927.0</v>
      </c>
      <c r="E53195" s="4">
        <v>1200.0</v>
      </c>
      <c r="F53195" s="5">
        <f t="shared" si="1"/>
        <v>43862.03502</v>
      </c>
      <c r="G53195" s="6">
        <f t="shared" si="2"/>
        <v>0</v>
      </c>
    </row>
    <row r="53196" ht="14.25" customHeight="1">
      <c r="A53196" s="3">
        <v>254652.0</v>
      </c>
      <c r="B53196" s="3">
        <v>1521.0</v>
      </c>
      <c r="C53196" s="70">
        <v>44168.66533564815</v>
      </c>
      <c r="D53196" s="3">
        <v>12462.0</v>
      </c>
      <c r="E53196" s="4">
        <v>1200.0</v>
      </c>
      <c r="F53196" s="5">
        <f t="shared" si="1"/>
        <v>44075.3651</v>
      </c>
      <c r="G53196" s="6">
        <f t="shared" si="2"/>
        <v>0</v>
      </c>
    </row>
    <row r="53197" ht="14.25" customHeight="1">
      <c r="A53197" s="3">
        <v>254658.0</v>
      </c>
      <c r="B53197" s="3">
        <v>6384.0</v>
      </c>
      <c r="C53197" s="70">
        <v>44168.67101851852</v>
      </c>
      <c r="D53197" s="3">
        <v>264.0</v>
      </c>
      <c r="E53197" s="4">
        <v>1200.0</v>
      </c>
      <c r="F53197" s="5">
        <f t="shared" si="1"/>
        <v>44045.33145</v>
      </c>
      <c r="G53197" s="6">
        <f t="shared" si="2"/>
        <v>0</v>
      </c>
    </row>
    <row r="53198" ht="14.25" customHeight="1">
      <c r="A53198" s="3">
        <v>254665.0</v>
      </c>
      <c r="B53198" s="3">
        <v>8832.0</v>
      </c>
      <c r="C53198" s="70">
        <v>44168.67506944444</v>
      </c>
      <c r="D53198" s="3">
        <v>4522.0</v>
      </c>
      <c r="E53198" s="4">
        <v>1200.0</v>
      </c>
      <c r="F53198" s="5">
        <f t="shared" si="1"/>
        <v>44136.15308</v>
      </c>
      <c r="G53198" s="6">
        <f t="shared" si="2"/>
        <v>0</v>
      </c>
    </row>
    <row r="53199" ht="14.25" customHeight="1">
      <c r="A53199" s="3">
        <v>254671.0</v>
      </c>
      <c r="B53199" s="3">
        <v>3826.0</v>
      </c>
      <c r="C53199" s="70">
        <v>44168.67858796296</v>
      </c>
      <c r="D53199" s="3">
        <v>4522.0</v>
      </c>
      <c r="E53199" s="4">
        <v>1200.0</v>
      </c>
      <c r="F53199" s="5">
        <f t="shared" si="1"/>
        <v>44136.15308</v>
      </c>
      <c r="G53199" s="6">
        <f t="shared" si="2"/>
        <v>0</v>
      </c>
    </row>
    <row r="53200" ht="14.25" customHeight="1">
      <c r="A53200" s="3">
        <v>254677.0</v>
      </c>
      <c r="B53200" s="3">
        <v>2260.0</v>
      </c>
      <c r="C53200" s="70">
        <v>44168.68133101852</v>
      </c>
      <c r="D53200" s="3">
        <v>9982.0</v>
      </c>
      <c r="E53200" s="4">
        <v>1200.0</v>
      </c>
      <c r="F53200" s="5">
        <f t="shared" si="1"/>
        <v>43952.19927</v>
      </c>
      <c r="G53200" s="6">
        <f t="shared" si="2"/>
        <v>0</v>
      </c>
    </row>
    <row r="53201" ht="14.25" customHeight="1">
      <c r="A53201" s="3">
        <v>254682.0</v>
      </c>
      <c r="B53201" s="3">
        <v>10995.0</v>
      </c>
      <c r="C53201" s="70">
        <v>44168.69258101852</v>
      </c>
      <c r="D53201" s="3">
        <v>2688.0</v>
      </c>
      <c r="E53201" s="4">
        <v>1200.0</v>
      </c>
      <c r="F53201" s="5">
        <f t="shared" si="1"/>
        <v>44015.97285</v>
      </c>
      <c r="G53201" s="6">
        <f t="shared" si="2"/>
        <v>0</v>
      </c>
    </row>
    <row r="53202" ht="14.25" customHeight="1">
      <c r="A53202" s="3">
        <v>254688.0</v>
      </c>
      <c r="B53202" s="3">
        <v>5171.0</v>
      </c>
      <c r="C53202" s="70">
        <v>44168.69325231481</v>
      </c>
      <c r="D53202" s="3">
        <v>12156.0</v>
      </c>
      <c r="E53202" s="4">
        <v>1200.0</v>
      </c>
      <c r="F53202" s="5">
        <f t="shared" si="1"/>
        <v>43922.01736</v>
      </c>
      <c r="G53202" s="6">
        <f t="shared" si="2"/>
        <v>0</v>
      </c>
    </row>
    <row r="53203" ht="14.25" customHeight="1">
      <c r="A53203" s="3">
        <v>254693.0</v>
      </c>
      <c r="B53203" s="3">
        <v>8614.0</v>
      </c>
      <c r="C53203" s="70">
        <v>44168.70300925926</v>
      </c>
      <c r="D53203" s="3">
        <v>8508.0</v>
      </c>
      <c r="E53203" s="4">
        <v>1200.0</v>
      </c>
      <c r="F53203" s="5">
        <f t="shared" si="1"/>
        <v>43831.42667</v>
      </c>
      <c r="G53203" s="6">
        <f t="shared" si="2"/>
        <v>0</v>
      </c>
    </row>
    <row r="53204" ht="14.25" customHeight="1">
      <c r="A53204" s="3">
        <v>254698.0</v>
      </c>
      <c r="B53204" s="3">
        <v>13055.0</v>
      </c>
      <c r="C53204" s="70">
        <v>44168.7065625</v>
      </c>
      <c r="D53204" s="3">
        <v>2535.0</v>
      </c>
      <c r="E53204" s="4">
        <v>1200.0</v>
      </c>
      <c r="F53204" s="5">
        <f t="shared" si="1"/>
        <v>44166.29497</v>
      </c>
      <c r="G53204" s="6">
        <f t="shared" si="2"/>
        <v>0</v>
      </c>
    </row>
    <row r="53205" ht="14.25" customHeight="1">
      <c r="A53205" s="3">
        <v>254699.0</v>
      </c>
      <c r="B53205" s="3">
        <v>8287.0</v>
      </c>
      <c r="C53205" s="70">
        <v>44168.70965277778</v>
      </c>
      <c r="D53205" s="3">
        <v>1065.0</v>
      </c>
      <c r="E53205" s="4">
        <v>1200.0</v>
      </c>
      <c r="F53205" s="5">
        <f t="shared" si="1"/>
        <v>44105.01168</v>
      </c>
      <c r="G53205" s="6">
        <f t="shared" si="2"/>
        <v>0</v>
      </c>
    </row>
    <row r="53206" ht="14.25" customHeight="1">
      <c r="A53206" s="3">
        <v>254702.0</v>
      </c>
      <c r="B53206" s="3">
        <v>11492.0</v>
      </c>
      <c r="C53206" s="70">
        <v>44168.71003472222</v>
      </c>
      <c r="D53206" s="3">
        <v>6844.0</v>
      </c>
      <c r="E53206" s="4">
        <v>1200.0</v>
      </c>
      <c r="F53206" s="5">
        <f t="shared" si="1"/>
        <v>43891.22446</v>
      </c>
      <c r="G53206" s="6">
        <f t="shared" si="2"/>
        <v>0</v>
      </c>
    </row>
    <row r="53207" ht="14.25" customHeight="1">
      <c r="A53207" s="3">
        <v>254709.0</v>
      </c>
      <c r="B53207" s="3">
        <v>1131.0</v>
      </c>
      <c r="C53207" s="70">
        <v>44168.71494212963</v>
      </c>
      <c r="D53207" s="3">
        <v>11285.0</v>
      </c>
      <c r="E53207" s="4">
        <v>1200.0</v>
      </c>
      <c r="F53207" s="5">
        <f t="shared" si="1"/>
        <v>43833.44093</v>
      </c>
      <c r="G53207" s="6">
        <f t="shared" si="2"/>
        <v>0</v>
      </c>
    </row>
    <row r="53208" ht="14.25" customHeight="1">
      <c r="A53208" s="3">
        <v>254723.0</v>
      </c>
      <c r="B53208" s="3">
        <v>4666.0</v>
      </c>
      <c r="C53208" s="70">
        <v>44168.73688657407</v>
      </c>
      <c r="D53208" s="3">
        <v>2343.0</v>
      </c>
      <c r="E53208" s="4">
        <v>1200.0</v>
      </c>
      <c r="F53208" s="5">
        <f t="shared" si="1"/>
        <v>43952.03303</v>
      </c>
      <c r="G53208" s="6">
        <f t="shared" si="2"/>
        <v>0</v>
      </c>
    </row>
    <row r="53209" ht="14.25" customHeight="1">
      <c r="A53209" s="3">
        <v>254724.0</v>
      </c>
      <c r="B53209" s="3">
        <v>3484.0</v>
      </c>
      <c r="C53209" s="70">
        <v>44168.73710648148</v>
      </c>
      <c r="D53209" s="3">
        <v>6721.0</v>
      </c>
      <c r="E53209" s="4">
        <v>1200.0</v>
      </c>
      <c r="F53209" s="5">
        <f t="shared" si="1"/>
        <v>44075.44764</v>
      </c>
      <c r="G53209" s="6">
        <f t="shared" si="2"/>
        <v>0</v>
      </c>
    </row>
    <row r="53210" ht="14.25" customHeight="1">
      <c r="A53210" s="3">
        <v>254728.0</v>
      </c>
      <c r="B53210" s="3">
        <v>8412.0</v>
      </c>
      <c r="C53210" s="70">
        <v>44168.74726851852</v>
      </c>
      <c r="D53210" s="3">
        <v>1897.0</v>
      </c>
      <c r="E53210" s="4">
        <v>1200.0</v>
      </c>
      <c r="F53210" s="5">
        <f t="shared" si="1"/>
        <v>44166.03487</v>
      </c>
      <c r="G53210" s="6">
        <f t="shared" si="2"/>
        <v>0</v>
      </c>
    </row>
    <row r="53211" ht="14.25" customHeight="1">
      <c r="A53211" s="3">
        <v>254737.0</v>
      </c>
      <c r="B53211" s="3">
        <v>12589.0</v>
      </c>
      <c r="C53211" s="70">
        <v>44168.75881944445</v>
      </c>
      <c r="D53211" s="3">
        <v>10192.0</v>
      </c>
      <c r="E53211" s="4">
        <v>1200.0</v>
      </c>
      <c r="F53211" s="5">
        <f t="shared" si="1"/>
        <v>44013.0236</v>
      </c>
      <c r="G53211" s="6">
        <f t="shared" si="2"/>
        <v>0</v>
      </c>
    </row>
    <row r="53212" ht="14.25" customHeight="1">
      <c r="A53212" s="3">
        <v>254738.0</v>
      </c>
      <c r="B53212" s="3">
        <v>6384.0</v>
      </c>
      <c r="C53212" s="70">
        <v>44168.76215277778</v>
      </c>
      <c r="D53212" s="3">
        <v>11726.0</v>
      </c>
      <c r="E53212" s="4">
        <v>1200.0</v>
      </c>
      <c r="F53212" s="5">
        <f t="shared" si="1"/>
        <v>43835.52642</v>
      </c>
      <c r="G53212" s="6">
        <f t="shared" si="2"/>
        <v>0</v>
      </c>
    </row>
    <row r="53213" ht="14.25" customHeight="1">
      <c r="A53213" s="3">
        <v>254746.0</v>
      </c>
      <c r="B53213" s="3">
        <v>10452.0</v>
      </c>
      <c r="C53213" s="70">
        <v>44168.76765046296</v>
      </c>
      <c r="D53213" s="3">
        <v>2401.0</v>
      </c>
      <c r="E53213" s="4">
        <v>1200.0</v>
      </c>
      <c r="F53213" s="5">
        <f t="shared" si="1"/>
        <v>44136.09986</v>
      </c>
      <c r="G53213" s="6">
        <f t="shared" si="2"/>
        <v>0</v>
      </c>
    </row>
    <row r="53214" ht="14.25" customHeight="1">
      <c r="A53214" s="3">
        <v>254752.0</v>
      </c>
      <c r="B53214" s="3">
        <v>2719.0</v>
      </c>
      <c r="C53214" s="70">
        <v>44168.76803240741</v>
      </c>
      <c r="D53214" s="3">
        <v>1305.0</v>
      </c>
      <c r="E53214" s="4">
        <v>1200.0</v>
      </c>
      <c r="F53214" s="5">
        <f t="shared" si="1"/>
        <v>43922.02125</v>
      </c>
      <c r="G53214" s="6">
        <f t="shared" si="2"/>
        <v>0</v>
      </c>
    </row>
    <row r="53215" ht="14.25" customHeight="1">
      <c r="A53215" s="3">
        <v>254754.0</v>
      </c>
      <c r="B53215" s="3">
        <v>10978.0</v>
      </c>
      <c r="C53215" s="70">
        <v>44168.77142361111</v>
      </c>
      <c r="D53215" s="3">
        <v>9755.0</v>
      </c>
      <c r="E53215" s="4">
        <v>1200.0</v>
      </c>
      <c r="F53215" s="5">
        <f t="shared" si="1"/>
        <v>44167.09987</v>
      </c>
      <c r="G53215" s="6">
        <f t="shared" si="2"/>
        <v>0</v>
      </c>
    </row>
    <row r="53216" ht="14.25" customHeight="1">
      <c r="A53216" s="3">
        <v>254759.0</v>
      </c>
      <c r="B53216" s="3">
        <v>3972.0</v>
      </c>
      <c r="C53216" s="70">
        <v>44168.77662037037</v>
      </c>
      <c r="D53216" s="3">
        <v>13812.0</v>
      </c>
      <c r="E53216" s="4">
        <v>960.0</v>
      </c>
      <c r="F53216" s="5">
        <f t="shared" si="1"/>
        <v>44105.46674</v>
      </c>
      <c r="G53216" s="6">
        <f t="shared" si="2"/>
        <v>0</v>
      </c>
    </row>
    <row r="53217" ht="14.25" customHeight="1">
      <c r="A53217" s="3">
        <v>254762.0</v>
      </c>
      <c r="B53217" s="3">
        <v>1756.0</v>
      </c>
      <c r="C53217" s="70">
        <v>44168.77865740741</v>
      </c>
      <c r="D53217" s="3">
        <v>264.0</v>
      </c>
      <c r="E53217" s="4">
        <v>1200.0</v>
      </c>
      <c r="F53217" s="5">
        <f t="shared" si="1"/>
        <v>44045.33145</v>
      </c>
      <c r="G53217" s="6">
        <f t="shared" si="2"/>
        <v>0</v>
      </c>
    </row>
    <row r="53218" ht="14.25" customHeight="1">
      <c r="A53218" s="3">
        <v>254764.0</v>
      </c>
      <c r="B53218" s="3">
        <v>10906.0</v>
      </c>
      <c r="C53218" s="70">
        <v>44168.78186342592</v>
      </c>
      <c r="D53218" s="3">
        <v>11954.0</v>
      </c>
      <c r="E53218" s="4">
        <v>1200.0</v>
      </c>
      <c r="F53218" s="5">
        <f t="shared" si="1"/>
        <v>43922.16378</v>
      </c>
      <c r="G53218" s="6">
        <f t="shared" si="2"/>
        <v>0</v>
      </c>
    </row>
    <row r="53219" ht="14.25" customHeight="1">
      <c r="A53219" s="3">
        <v>254768.0</v>
      </c>
      <c r="B53219" s="3">
        <v>3800.0</v>
      </c>
      <c r="C53219" s="70">
        <v>44168.7828125</v>
      </c>
      <c r="D53219" s="3">
        <v>7281.0</v>
      </c>
      <c r="E53219" s="4">
        <v>1200.0</v>
      </c>
      <c r="F53219" s="5">
        <f t="shared" si="1"/>
        <v>44136.28726</v>
      </c>
      <c r="G53219" s="6">
        <f t="shared" si="2"/>
        <v>0</v>
      </c>
    </row>
    <row r="53220" ht="14.25" customHeight="1">
      <c r="A53220" s="3">
        <v>254772.0</v>
      </c>
      <c r="B53220" s="3">
        <v>2548.0</v>
      </c>
      <c r="C53220" s="70">
        <v>44168.78295138889</v>
      </c>
      <c r="D53220" s="3">
        <v>1194.0</v>
      </c>
      <c r="E53220" s="4">
        <v>0.0</v>
      </c>
      <c r="F53220" s="5">
        <f t="shared" si="1"/>
        <v>44136.66773</v>
      </c>
      <c r="G53220" s="6">
        <f t="shared" si="2"/>
        <v>0</v>
      </c>
    </row>
    <row r="53221" ht="14.25" customHeight="1">
      <c r="A53221" s="3">
        <v>254779.0</v>
      </c>
      <c r="B53221" s="3">
        <v>3551.0</v>
      </c>
      <c r="C53221" s="70">
        <v>44168.78961805555</v>
      </c>
      <c r="D53221" s="3">
        <v>11726.0</v>
      </c>
      <c r="E53221" s="4">
        <v>1200.0</v>
      </c>
      <c r="F53221" s="5">
        <f t="shared" si="1"/>
        <v>43835.52642</v>
      </c>
      <c r="G53221" s="6">
        <f t="shared" si="2"/>
        <v>0</v>
      </c>
    </row>
    <row r="53222" ht="14.25" customHeight="1">
      <c r="A53222" s="3">
        <v>254784.0</v>
      </c>
      <c r="B53222" s="3">
        <v>4398.0</v>
      </c>
      <c r="C53222" s="70">
        <v>44168.7929050926</v>
      </c>
      <c r="D53222" s="3">
        <v>310.0</v>
      </c>
      <c r="E53222" s="4">
        <v>1200.0</v>
      </c>
      <c r="F53222" s="5">
        <f t="shared" si="1"/>
        <v>44105.15414</v>
      </c>
      <c r="G53222" s="6">
        <f t="shared" si="2"/>
        <v>0</v>
      </c>
    </row>
    <row r="53223" ht="14.25" customHeight="1">
      <c r="A53223" s="3">
        <v>254789.0</v>
      </c>
      <c r="B53223" s="3">
        <v>8209.0</v>
      </c>
      <c r="C53223" s="70">
        <v>44168.79329861111</v>
      </c>
      <c r="D53223" s="3">
        <v>10781.0</v>
      </c>
      <c r="E53223" s="4">
        <v>1200.0</v>
      </c>
      <c r="F53223" s="5">
        <f t="shared" si="1"/>
        <v>44076.1685</v>
      </c>
      <c r="G53223" s="6">
        <f t="shared" si="2"/>
        <v>0</v>
      </c>
    </row>
    <row r="53224" ht="14.25" customHeight="1">
      <c r="A53224" s="3">
        <v>254796.0</v>
      </c>
      <c r="B53224" s="3">
        <v>9723.0</v>
      </c>
      <c r="C53224" s="70">
        <v>44168.79403935185</v>
      </c>
      <c r="D53224" s="3">
        <v>1849.0</v>
      </c>
      <c r="E53224" s="4">
        <v>1200.0</v>
      </c>
      <c r="F53224" s="5">
        <f t="shared" si="1"/>
        <v>44013.14606</v>
      </c>
      <c r="G53224" s="6">
        <f t="shared" si="2"/>
        <v>0</v>
      </c>
    </row>
    <row r="53225" ht="14.25" customHeight="1">
      <c r="A53225" s="3">
        <v>254799.0</v>
      </c>
      <c r="B53225" s="3">
        <v>3511.0</v>
      </c>
      <c r="C53225" s="70">
        <v>44168.79628472222</v>
      </c>
      <c r="D53225" s="3">
        <v>4758.0</v>
      </c>
      <c r="E53225" s="4">
        <v>1200.0</v>
      </c>
      <c r="F53225" s="5">
        <f t="shared" si="1"/>
        <v>43838.47638</v>
      </c>
      <c r="G53225" s="6">
        <f t="shared" si="2"/>
        <v>0</v>
      </c>
    </row>
    <row r="53226" ht="14.25" customHeight="1">
      <c r="A53226" s="3">
        <v>254802.0</v>
      </c>
      <c r="B53226" s="3">
        <v>10722.0</v>
      </c>
      <c r="C53226" s="70">
        <v>44168.80087962963</v>
      </c>
      <c r="D53226" s="3">
        <v>7850.0</v>
      </c>
      <c r="E53226" s="4">
        <v>1200.0</v>
      </c>
      <c r="F53226" s="5">
        <f t="shared" si="1"/>
        <v>44076.31014</v>
      </c>
      <c r="G53226" s="6">
        <f t="shared" si="2"/>
        <v>0</v>
      </c>
    </row>
    <row r="53227" ht="14.25" customHeight="1">
      <c r="A53227" s="3">
        <v>254806.0</v>
      </c>
      <c r="B53227" s="3">
        <v>10924.0</v>
      </c>
      <c r="C53227" s="70">
        <v>44168.8028587963</v>
      </c>
      <c r="D53227" s="3">
        <v>13731.0</v>
      </c>
      <c r="E53227" s="4">
        <v>1200.0</v>
      </c>
      <c r="F53227" s="5">
        <f t="shared" si="1"/>
        <v>44168.80286</v>
      </c>
      <c r="G53227" s="6">
        <f t="shared" si="2"/>
        <v>1</v>
      </c>
    </row>
    <row r="53228" ht="14.25" customHeight="1">
      <c r="A53228" s="3">
        <v>254813.0</v>
      </c>
      <c r="B53228" s="3">
        <v>10995.0</v>
      </c>
      <c r="C53228" s="70">
        <v>44168.80550925926</v>
      </c>
      <c r="D53228" s="3">
        <v>9650.0</v>
      </c>
      <c r="E53228" s="4">
        <v>1200.0</v>
      </c>
      <c r="F53228" s="5">
        <f t="shared" si="1"/>
        <v>44106.24763</v>
      </c>
      <c r="G53228" s="6">
        <f t="shared" si="2"/>
        <v>0</v>
      </c>
    </row>
    <row r="53229" ht="14.25" customHeight="1">
      <c r="A53229" s="3">
        <v>254817.0</v>
      </c>
      <c r="B53229" s="3">
        <v>4869.0</v>
      </c>
      <c r="C53229" s="70">
        <v>44168.81224537037</v>
      </c>
      <c r="D53229" s="3">
        <v>10850.0</v>
      </c>
      <c r="E53229" s="4">
        <v>1200.0</v>
      </c>
      <c r="F53229" s="5">
        <f t="shared" si="1"/>
        <v>44075.11185</v>
      </c>
      <c r="G53229" s="6">
        <f t="shared" si="2"/>
        <v>0</v>
      </c>
    </row>
    <row r="53230" ht="14.25" customHeight="1">
      <c r="A53230" s="3">
        <v>254818.0</v>
      </c>
      <c r="B53230" s="3">
        <v>4857.0</v>
      </c>
      <c r="C53230" s="70">
        <v>44168.81900462963</v>
      </c>
      <c r="D53230" s="3">
        <v>1065.0</v>
      </c>
      <c r="E53230" s="4">
        <v>0.0</v>
      </c>
      <c r="F53230" s="5">
        <f t="shared" si="1"/>
        <v>44105.01168</v>
      </c>
      <c r="G53230" s="6">
        <f t="shared" si="2"/>
        <v>0</v>
      </c>
    </row>
    <row r="53231" ht="14.25" customHeight="1">
      <c r="A53231" s="3">
        <v>254820.0</v>
      </c>
      <c r="B53231" s="3">
        <v>5031.0</v>
      </c>
      <c r="C53231" s="70">
        <v>44168.82390046296</v>
      </c>
      <c r="D53231" s="3">
        <v>4797.0</v>
      </c>
      <c r="E53231" s="4">
        <v>1200.0</v>
      </c>
      <c r="F53231" s="5">
        <f t="shared" si="1"/>
        <v>44075.11093</v>
      </c>
      <c r="G53231" s="6">
        <f t="shared" si="2"/>
        <v>0</v>
      </c>
    </row>
    <row r="53232" ht="14.25" customHeight="1">
      <c r="A53232" s="3">
        <v>254825.0</v>
      </c>
      <c r="B53232" s="3">
        <v>9884.0</v>
      </c>
      <c r="C53232" s="70">
        <v>44168.8245949074</v>
      </c>
      <c r="D53232" s="3">
        <v>1194.0</v>
      </c>
      <c r="E53232" s="4">
        <v>960.0</v>
      </c>
      <c r="F53232" s="5">
        <f t="shared" si="1"/>
        <v>44136.66773</v>
      </c>
      <c r="G53232" s="6">
        <f t="shared" si="2"/>
        <v>0</v>
      </c>
    </row>
    <row r="53233" ht="14.25" customHeight="1">
      <c r="A53233" s="3">
        <v>254832.0</v>
      </c>
      <c r="B53233" s="3">
        <v>2352.0</v>
      </c>
      <c r="C53233" s="70">
        <v>44168.82516203704</v>
      </c>
      <c r="D53233" s="3">
        <v>8036.0</v>
      </c>
      <c r="E53233" s="4">
        <v>1200.0</v>
      </c>
      <c r="F53233" s="5">
        <f t="shared" si="1"/>
        <v>44167.58483</v>
      </c>
      <c r="G53233" s="6">
        <f t="shared" si="2"/>
        <v>0</v>
      </c>
    </row>
    <row r="53234" ht="14.25" customHeight="1">
      <c r="A53234" s="3">
        <v>254834.0</v>
      </c>
      <c r="B53234" s="3">
        <v>9906.0</v>
      </c>
      <c r="C53234" s="70">
        <v>44168.82697916667</v>
      </c>
      <c r="D53234" s="3">
        <v>10869.0</v>
      </c>
      <c r="E53234" s="4">
        <v>1200.0</v>
      </c>
      <c r="F53234" s="5">
        <f t="shared" si="1"/>
        <v>44105.63899</v>
      </c>
      <c r="G53234" s="6">
        <f t="shared" si="2"/>
        <v>0</v>
      </c>
    </row>
    <row r="53235" ht="14.25" customHeight="1">
      <c r="A53235" s="3">
        <v>254839.0</v>
      </c>
      <c r="B53235" s="3">
        <v>542.0</v>
      </c>
      <c r="C53235" s="70">
        <v>44168.82809027778</v>
      </c>
      <c r="D53235" s="3">
        <v>13817.0</v>
      </c>
      <c r="E53235" s="4">
        <v>1200.0</v>
      </c>
      <c r="F53235" s="5">
        <f t="shared" si="1"/>
        <v>43891.13111</v>
      </c>
      <c r="G53235" s="6">
        <f t="shared" si="2"/>
        <v>0</v>
      </c>
    </row>
    <row r="53236" ht="14.25" customHeight="1">
      <c r="A53236" s="3">
        <v>254841.0</v>
      </c>
      <c r="B53236" s="3">
        <v>9191.0</v>
      </c>
      <c r="C53236" s="70">
        <v>44168.83475694444</v>
      </c>
      <c r="D53236" s="3">
        <v>11664.0</v>
      </c>
      <c r="E53236" s="4">
        <v>1200.0</v>
      </c>
      <c r="F53236" s="5">
        <f t="shared" si="1"/>
        <v>44105.66017</v>
      </c>
      <c r="G53236" s="6">
        <f t="shared" si="2"/>
        <v>0</v>
      </c>
    </row>
    <row r="53237" ht="14.25" customHeight="1">
      <c r="A53237" s="3">
        <v>254848.0</v>
      </c>
      <c r="B53237" s="3">
        <v>6860.0</v>
      </c>
      <c r="C53237" s="70">
        <v>44168.83511574074</v>
      </c>
      <c r="D53237" s="3">
        <v>4361.0</v>
      </c>
      <c r="E53237" s="4">
        <v>1200.0</v>
      </c>
      <c r="F53237" s="5">
        <f t="shared" si="1"/>
        <v>44166.4614</v>
      </c>
      <c r="G53237" s="6">
        <f t="shared" si="2"/>
        <v>0</v>
      </c>
    </row>
    <row r="53238" ht="14.25" customHeight="1">
      <c r="A53238" s="3">
        <v>254849.0</v>
      </c>
      <c r="B53238" s="3">
        <v>12589.0</v>
      </c>
      <c r="C53238" s="70">
        <v>44168.83568287037</v>
      </c>
      <c r="D53238" s="3">
        <v>6353.0</v>
      </c>
      <c r="E53238" s="4">
        <v>0.0</v>
      </c>
      <c r="F53238" s="5">
        <f t="shared" si="1"/>
        <v>43891.16001</v>
      </c>
      <c r="G53238" s="6">
        <f t="shared" si="2"/>
        <v>0</v>
      </c>
    </row>
    <row r="53239" ht="14.25" customHeight="1">
      <c r="A53239" s="3">
        <v>254851.0</v>
      </c>
      <c r="B53239" s="3">
        <v>3812.0</v>
      </c>
      <c r="C53239" s="70">
        <v>44168.84152777777</v>
      </c>
      <c r="D53239" s="3">
        <v>182.0</v>
      </c>
      <c r="E53239" s="4">
        <v>0.0</v>
      </c>
      <c r="F53239" s="5">
        <f t="shared" si="1"/>
        <v>44137.59248</v>
      </c>
      <c r="G53239" s="6">
        <f t="shared" si="2"/>
        <v>0</v>
      </c>
    </row>
    <row r="53240" ht="14.25" customHeight="1">
      <c r="A53240" s="3">
        <v>254853.0</v>
      </c>
      <c r="B53240" s="3">
        <v>6550.0</v>
      </c>
      <c r="C53240" s="70">
        <v>44168.84167824074</v>
      </c>
      <c r="D53240" s="3">
        <v>5927.0</v>
      </c>
      <c r="E53240" s="4">
        <v>1200.0</v>
      </c>
      <c r="F53240" s="5">
        <f t="shared" si="1"/>
        <v>43862.03502</v>
      </c>
      <c r="G53240" s="6">
        <f t="shared" si="2"/>
        <v>0</v>
      </c>
    </row>
    <row r="53241" ht="14.25" customHeight="1">
      <c r="A53241" s="3">
        <v>254854.0</v>
      </c>
      <c r="B53241" s="3">
        <v>6909.0</v>
      </c>
      <c r="C53241" s="70">
        <v>44168.84246527778</v>
      </c>
      <c r="D53241" s="3">
        <v>11696.0</v>
      </c>
      <c r="E53241" s="4">
        <v>1200.0</v>
      </c>
      <c r="F53241" s="5">
        <f t="shared" si="1"/>
        <v>44136.68851</v>
      </c>
      <c r="G53241" s="6">
        <f t="shared" si="2"/>
        <v>0</v>
      </c>
    </row>
    <row r="53242" ht="14.25" customHeight="1">
      <c r="A53242" s="3">
        <v>254858.0</v>
      </c>
      <c r="B53242" s="3">
        <v>6944.0</v>
      </c>
      <c r="C53242" s="70">
        <v>44168.8449537037</v>
      </c>
      <c r="D53242" s="3">
        <v>1329.0</v>
      </c>
      <c r="E53242" s="4">
        <v>1200.0</v>
      </c>
      <c r="F53242" s="5">
        <f t="shared" si="1"/>
        <v>44075.26436</v>
      </c>
      <c r="G53242" s="6">
        <f t="shared" si="2"/>
        <v>0</v>
      </c>
    </row>
    <row r="53243" ht="14.25" customHeight="1">
      <c r="A53243" s="3">
        <v>254865.0</v>
      </c>
      <c r="B53243" s="3">
        <v>238.0</v>
      </c>
      <c r="C53243" s="70">
        <v>44168.84512731482</v>
      </c>
      <c r="D53243" s="3">
        <v>10681.0</v>
      </c>
      <c r="E53243" s="4">
        <v>1200.0</v>
      </c>
      <c r="F53243" s="5">
        <f t="shared" si="1"/>
        <v>43984.75916</v>
      </c>
      <c r="G53243" s="6">
        <f t="shared" si="2"/>
        <v>0</v>
      </c>
    </row>
    <row r="53244" ht="14.25" customHeight="1">
      <c r="A53244" s="3">
        <v>254867.0</v>
      </c>
      <c r="B53244" s="3">
        <v>10510.0</v>
      </c>
      <c r="C53244" s="70">
        <v>44168.84547453704</v>
      </c>
      <c r="D53244" s="3">
        <v>8404.0</v>
      </c>
      <c r="E53244" s="4">
        <v>1200.0</v>
      </c>
      <c r="F53244" s="5">
        <f t="shared" si="1"/>
        <v>43862.85161</v>
      </c>
      <c r="G53244" s="6">
        <f t="shared" si="2"/>
        <v>0</v>
      </c>
    </row>
    <row r="53245" ht="14.25" customHeight="1">
      <c r="A53245" s="3">
        <v>254874.0</v>
      </c>
      <c r="B53245" s="3">
        <v>10212.0</v>
      </c>
      <c r="C53245" s="70">
        <v>44168.84621527778</v>
      </c>
      <c r="D53245" s="3">
        <v>6470.0</v>
      </c>
      <c r="E53245" s="4">
        <v>1200.0</v>
      </c>
      <c r="F53245" s="5">
        <f t="shared" si="1"/>
        <v>44075.47045</v>
      </c>
      <c r="G53245" s="6">
        <f t="shared" si="2"/>
        <v>0</v>
      </c>
    </row>
    <row r="53246" ht="14.25" customHeight="1">
      <c r="A53246" s="3">
        <v>254880.0</v>
      </c>
      <c r="B53246" s="3">
        <v>8664.0</v>
      </c>
      <c r="C53246" s="70">
        <v>44168.84769675926</v>
      </c>
      <c r="D53246" s="3">
        <v>10111.0</v>
      </c>
      <c r="E53246" s="4">
        <v>1200.0</v>
      </c>
      <c r="F53246" s="5">
        <f t="shared" si="1"/>
        <v>43891.16563</v>
      </c>
      <c r="G53246" s="6">
        <f t="shared" si="2"/>
        <v>0</v>
      </c>
    </row>
    <row r="53247" ht="14.25" customHeight="1">
      <c r="A53247" s="3">
        <v>254884.0</v>
      </c>
      <c r="B53247" s="3">
        <v>3349.0</v>
      </c>
      <c r="C53247" s="70">
        <v>44168.84989583334</v>
      </c>
      <c r="D53247" s="3">
        <v>13731.0</v>
      </c>
      <c r="E53247" s="4">
        <v>1200.0</v>
      </c>
      <c r="F53247" s="5">
        <f t="shared" si="1"/>
        <v>44168.80286</v>
      </c>
      <c r="G53247" s="6">
        <f t="shared" si="2"/>
        <v>0</v>
      </c>
    </row>
    <row r="53248" ht="14.25" customHeight="1">
      <c r="A53248" s="3">
        <v>254889.0</v>
      </c>
      <c r="B53248" s="3">
        <v>4186.0</v>
      </c>
      <c r="C53248" s="70">
        <v>44168.85023148148</v>
      </c>
      <c r="D53248" s="3">
        <v>2428.0</v>
      </c>
      <c r="E53248" s="4">
        <v>1200.0</v>
      </c>
      <c r="F53248" s="5">
        <f t="shared" si="1"/>
        <v>44137.49381</v>
      </c>
      <c r="G53248" s="6">
        <f t="shared" si="2"/>
        <v>0</v>
      </c>
    </row>
    <row r="53249" ht="14.25" customHeight="1">
      <c r="A53249" s="3">
        <v>254895.0</v>
      </c>
      <c r="B53249" s="3">
        <v>1131.0</v>
      </c>
      <c r="C53249" s="70">
        <v>44168.85246527778</v>
      </c>
      <c r="D53249" s="3">
        <v>182.0</v>
      </c>
      <c r="E53249" s="4">
        <v>1200.0</v>
      </c>
      <c r="F53249" s="5">
        <f t="shared" si="1"/>
        <v>44137.59248</v>
      </c>
      <c r="G53249" s="6">
        <f t="shared" si="2"/>
        <v>0</v>
      </c>
    </row>
    <row r="53250" ht="14.25" customHeight="1">
      <c r="A53250" s="3">
        <v>254898.0</v>
      </c>
      <c r="B53250" s="3">
        <v>3093.0</v>
      </c>
      <c r="C53250" s="70">
        <v>44168.85321759259</v>
      </c>
      <c r="D53250" s="3">
        <v>6470.0</v>
      </c>
      <c r="E53250" s="4">
        <v>1200.0</v>
      </c>
      <c r="F53250" s="5">
        <f t="shared" si="1"/>
        <v>44075.47045</v>
      </c>
      <c r="G53250" s="6">
        <f t="shared" si="2"/>
        <v>0</v>
      </c>
    </row>
    <row r="53251" ht="14.25" customHeight="1">
      <c r="A53251" s="3">
        <v>254905.0</v>
      </c>
      <c r="B53251" s="3">
        <v>13475.0</v>
      </c>
      <c r="C53251" s="70">
        <v>44168.8543287037</v>
      </c>
      <c r="D53251" s="3">
        <v>2598.0</v>
      </c>
      <c r="E53251" s="4">
        <v>1200.0</v>
      </c>
      <c r="F53251" s="5">
        <f t="shared" si="1"/>
        <v>44137.03645</v>
      </c>
      <c r="G53251" s="6">
        <f t="shared" si="2"/>
        <v>0</v>
      </c>
    </row>
    <row r="53252" ht="14.25" customHeight="1">
      <c r="A53252" s="3">
        <v>254906.0</v>
      </c>
      <c r="B53252" s="3">
        <v>8814.0</v>
      </c>
      <c r="C53252" s="70">
        <v>44168.85701388889</v>
      </c>
      <c r="D53252" s="3">
        <v>9309.0</v>
      </c>
      <c r="E53252" s="4">
        <v>1200.0</v>
      </c>
      <c r="F53252" s="5">
        <f t="shared" si="1"/>
        <v>43862.64743</v>
      </c>
      <c r="G53252" s="6">
        <f t="shared" si="2"/>
        <v>0</v>
      </c>
    </row>
    <row r="53253" ht="14.25" customHeight="1">
      <c r="A53253" s="3">
        <v>254913.0</v>
      </c>
      <c r="B53253" s="3">
        <v>13203.0</v>
      </c>
      <c r="C53253" s="70">
        <v>44168.858125</v>
      </c>
      <c r="D53253" s="3">
        <v>7850.0</v>
      </c>
      <c r="E53253" s="4">
        <v>1200.0</v>
      </c>
      <c r="F53253" s="5">
        <f t="shared" si="1"/>
        <v>44076.31014</v>
      </c>
      <c r="G53253" s="6">
        <f t="shared" si="2"/>
        <v>0</v>
      </c>
    </row>
    <row r="53254" ht="14.25" customHeight="1">
      <c r="A53254" s="3">
        <v>254916.0</v>
      </c>
      <c r="B53254" s="3">
        <v>11677.0</v>
      </c>
      <c r="C53254" s="70">
        <v>44168.86684027778</v>
      </c>
      <c r="D53254" s="3">
        <v>1305.0</v>
      </c>
      <c r="E53254" s="4">
        <v>1200.0</v>
      </c>
      <c r="F53254" s="5">
        <f t="shared" si="1"/>
        <v>43922.02125</v>
      </c>
      <c r="G53254" s="6">
        <f t="shared" si="2"/>
        <v>0</v>
      </c>
    </row>
    <row r="53255" ht="14.25" customHeight="1">
      <c r="A53255" s="3">
        <v>254922.0</v>
      </c>
      <c r="B53255" s="3">
        <v>6795.0</v>
      </c>
      <c r="C53255" s="70">
        <v>44168.87383101852</v>
      </c>
      <c r="D53255" s="3">
        <v>10783.0</v>
      </c>
      <c r="E53255" s="4">
        <v>1200.0</v>
      </c>
      <c r="F53255" s="5">
        <f t="shared" si="1"/>
        <v>43862.8385</v>
      </c>
      <c r="G53255" s="6">
        <f t="shared" si="2"/>
        <v>0</v>
      </c>
    </row>
    <row r="53256" ht="14.25" customHeight="1">
      <c r="A53256" s="3">
        <v>254928.0</v>
      </c>
      <c r="B53256" s="3">
        <v>13886.0</v>
      </c>
      <c r="C53256" s="70">
        <v>44168.8768287037</v>
      </c>
      <c r="D53256" s="3">
        <v>9752.0</v>
      </c>
      <c r="E53256" s="4">
        <v>1200.0</v>
      </c>
      <c r="F53256" s="5">
        <f t="shared" si="1"/>
        <v>44105.0549</v>
      </c>
      <c r="G53256" s="6">
        <f t="shared" si="2"/>
        <v>0</v>
      </c>
    </row>
    <row r="53257" ht="14.25" customHeight="1">
      <c r="A53257" s="3">
        <v>254935.0</v>
      </c>
      <c r="B53257" s="3">
        <v>8509.0</v>
      </c>
      <c r="C53257" s="70">
        <v>44168.87755787037</v>
      </c>
      <c r="D53257" s="3">
        <v>8590.0</v>
      </c>
      <c r="E53257" s="4">
        <v>1200.0</v>
      </c>
      <c r="F53257" s="5">
        <f t="shared" si="1"/>
        <v>44136.29326</v>
      </c>
      <c r="G53257" s="6">
        <f t="shared" si="2"/>
        <v>0</v>
      </c>
    </row>
    <row r="53258" ht="14.25" customHeight="1">
      <c r="A53258" s="3">
        <v>254942.0</v>
      </c>
      <c r="B53258" s="3">
        <v>10669.0</v>
      </c>
      <c r="C53258" s="70">
        <v>44168.87922453704</v>
      </c>
      <c r="D53258" s="3">
        <v>10781.0</v>
      </c>
      <c r="E53258" s="4">
        <v>960.0</v>
      </c>
      <c r="F53258" s="5">
        <f t="shared" si="1"/>
        <v>44076.1685</v>
      </c>
      <c r="G53258" s="6">
        <f t="shared" si="2"/>
        <v>0</v>
      </c>
    </row>
    <row r="53259" ht="14.25" customHeight="1">
      <c r="A53259" s="3">
        <v>254946.0</v>
      </c>
      <c r="B53259" s="3">
        <v>11394.0</v>
      </c>
      <c r="C53259" s="70">
        <v>44168.88099537037</v>
      </c>
      <c r="D53259" s="3">
        <v>2688.0</v>
      </c>
      <c r="E53259" s="4">
        <v>1200.0</v>
      </c>
      <c r="F53259" s="5">
        <f t="shared" si="1"/>
        <v>44015.97285</v>
      </c>
      <c r="G53259" s="6">
        <f t="shared" si="2"/>
        <v>0</v>
      </c>
    </row>
    <row r="53260" ht="14.25" customHeight="1">
      <c r="A53260" s="3">
        <v>254948.0</v>
      </c>
      <c r="B53260" s="3">
        <v>1687.0</v>
      </c>
      <c r="C53260" s="70">
        <v>44168.88418981482</v>
      </c>
      <c r="D53260" s="3">
        <v>7370.0</v>
      </c>
      <c r="E53260" s="4">
        <v>960.0</v>
      </c>
      <c r="F53260" s="5">
        <f t="shared" si="1"/>
        <v>43983.5026</v>
      </c>
      <c r="G53260" s="6">
        <f t="shared" si="2"/>
        <v>0</v>
      </c>
    </row>
    <row r="53261" ht="14.25" customHeight="1">
      <c r="A53261" s="3">
        <v>254953.0</v>
      </c>
      <c r="B53261" s="3">
        <v>10318.0</v>
      </c>
      <c r="C53261" s="70">
        <v>44168.88523148148</v>
      </c>
      <c r="D53261" s="3">
        <v>12156.0</v>
      </c>
      <c r="E53261" s="4">
        <v>1200.0</v>
      </c>
      <c r="F53261" s="5">
        <f t="shared" si="1"/>
        <v>43922.01736</v>
      </c>
      <c r="G53261" s="6">
        <f t="shared" si="2"/>
        <v>0</v>
      </c>
    </row>
    <row r="53262" ht="14.25" customHeight="1">
      <c r="A53262" s="3">
        <v>254959.0</v>
      </c>
      <c r="B53262" s="3">
        <v>10278.0</v>
      </c>
      <c r="C53262" s="70">
        <v>44168.88833333334</v>
      </c>
      <c r="D53262" s="3">
        <v>6025.0</v>
      </c>
      <c r="E53262" s="4">
        <v>1200.0</v>
      </c>
      <c r="F53262" s="5">
        <f t="shared" si="1"/>
        <v>44136.58736</v>
      </c>
      <c r="G53262" s="6">
        <f t="shared" si="2"/>
        <v>0</v>
      </c>
    </row>
    <row r="53263" ht="14.25" customHeight="1">
      <c r="A53263" s="3">
        <v>254961.0</v>
      </c>
      <c r="B53263" s="3">
        <v>1489.0</v>
      </c>
      <c r="C53263" s="70">
        <v>44168.89883101852</v>
      </c>
      <c r="D53263" s="3">
        <v>2421.0</v>
      </c>
      <c r="E53263" s="4">
        <v>1200.0</v>
      </c>
      <c r="F53263" s="5">
        <f t="shared" si="1"/>
        <v>44044.36852</v>
      </c>
      <c r="G53263" s="6">
        <f t="shared" si="2"/>
        <v>0</v>
      </c>
    </row>
    <row r="53264" ht="14.25" customHeight="1">
      <c r="A53264" s="3">
        <v>254980.0</v>
      </c>
      <c r="B53264" s="3">
        <v>12462.0</v>
      </c>
      <c r="C53264" s="70">
        <v>44168.91556712963</v>
      </c>
      <c r="D53264" s="3">
        <v>1670.0</v>
      </c>
      <c r="E53264" s="4">
        <v>1200.0</v>
      </c>
      <c r="F53264" s="5">
        <f t="shared" si="1"/>
        <v>43952.04943</v>
      </c>
      <c r="G53264" s="6">
        <f t="shared" si="2"/>
        <v>0</v>
      </c>
    </row>
    <row r="53265" ht="14.25" customHeight="1">
      <c r="A53265" s="3">
        <v>254986.0</v>
      </c>
      <c r="B53265" s="3">
        <v>9215.0</v>
      </c>
      <c r="C53265" s="70">
        <v>44168.91606481482</v>
      </c>
      <c r="D53265" s="3">
        <v>6508.0</v>
      </c>
      <c r="E53265" s="4">
        <v>0.0</v>
      </c>
      <c r="F53265" s="5">
        <f t="shared" si="1"/>
        <v>43922.19503</v>
      </c>
      <c r="G53265" s="6">
        <f t="shared" si="2"/>
        <v>0</v>
      </c>
    </row>
    <row r="53266" ht="14.25" customHeight="1">
      <c r="A53266" s="3">
        <v>254999.0</v>
      </c>
      <c r="B53266" s="3">
        <v>10148.0</v>
      </c>
      <c r="C53266" s="70">
        <v>44168.92075231481</v>
      </c>
      <c r="D53266" s="3">
        <v>3237.0</v>
      </c>
      <c r="E53266" s="4">
        <v>1200.0</v>
      </c>
      <c r="F53266" s="5">
        <f t="shared" si="1"/>
        <v>44137.30436</v>
      </c>
      <c r="G53266" s="6">
        <f t="shared" si="2"/>
        <v>0</v>
      </c>
    </row>
    <row r="53267" ht="14.25" customHeight="1">
      <c r="A53267" s="3">
        <v>255012.0</v>
      </c>
      <c r="B53267" s="3">
        <v>9185.0</v>
      </c>
      <c r="C53267" s="70">
        <v>44168.9284837963</v>
      </c>
      <c r="D53267" s="3">
        <v>2338.0</v>
      </c>
      <c r="E53267" s="4">
        <v>1200.0</v>
      </c>
      <c r="F53267" s="5">
        <f t="shared" si="1"/>
        <v>43952.0159</v>
      </c>
      <c r="G53267" s="6">
        <f t="shared" si="2"/>
        <v>0</v>
      </c>
    </row>
    <row r="53268" ht="14.25" customHeight="1">
      <c r="A53268" s="3">
        <v>255019.0</v>
      </c>
      <c r="B53268" s="3">
        <v>8838.0</v>
      </c>
      <c r="C53268" s="70">
        <v>44168.93006944445</v>
      </c>
      <c r="D53268" s="3">
        <v>7370.0</v>
      </c>
      <c r="E53268" s="4">
        <v>1200.0</v>
      </c>
      <c r="F53268" s="5">
        <f t="shared" si="1"/>
        <v>43983.5026</v>
      </c>
      <c r="G53268" s="6">
        <f t="shared" si="2"/>
        <v>0</v>
      </c>
    </row>
    <row r="53269" ht="14.25" customHeight="1">
      <c r="A53269" s="3">
        <v>255021.0</v>
      </c>
      <c r="B53269" s="3">
        <v>13570.0</v>
      </c>
      <c r="C53269" s="70">
        <v>44168.93403935185</v>
      </c>
      <c r="D53269" s="3">
        <v>10755.0</v>
      </c>
      <c r="E53269" s="4">
        <v>1200.0</v>
      </c>
      <c r="F53269" s="5">
        <f t="shared" si="1"/>
        <v>44075.21108</v>
      </c>
      <c r="G53269" s="6">
        <f t="shared" si="2"/>
        <v>0</v>
      </c>
    </row>
    <row r="53270" ht="14.25" customHeight="1">
      <c r="A53270" s="3">
        <v>255022.0</v>
      </c>
      <c r="B53270" s="3">
        <v>7240.0</v>
      </c>
      <c r="C53270" s="70">
        <v>44168.93462962963</v>
      </c>
      <c r="D53270" s="3">
        <v>4808.0</v>
      </c>
      <c r="E53270" s="4">
        <v>1200.0</v>
      </c>
      <c r="F53270" s="5">
        <f t="shared" si="1"/>
        <v>43835.221</v>
      </c>
      <c r="G53270" s="6">
        <f t="shared" si="2"/>
        <v>0</v>
      </c>
    </row>
    <row r="53271" ht="14.25" customHeight="1">
      <c r="A53271" s="3">
        <v>255026.0</v>
      </c>
      <c r="B53271" s="3">
        <v>430.0</v>
      </c>
      <c r="C53271" s="70">
        <v>44168.93587962963</v>
      </c>
      <c r="D53271" s="3">
        <v>2338.0</v>
      </c>
      <c r="E53271" s="4">
        <v>1200.0</v>
      </c>
      <c r="F53271" s="5">
        <f t="shared" si="1"/>
        <v>43952.0159</v>
      </c>
      <c r="G53271" s="6">
        <f t="shared" si="2"/>
        <v>0</v>
      </c>
    </row>
    <row r="53272" ht="14.25" customHeight="1">
      <c r="A53272" s="3">
        <v>255033.0</v>
      </c>
      <c r="B53272" s="3">
        <v>320.0</v>
      </c>
      <c r="C53272" s="70">
        <v>44168.93631944444</v>
      </c>
      <c r="D53272" s="3">
        <v>13906.0</v>
      </c>
      <c r="E53272" s="4">
        <v>1200.0</v>
      </c>
      <c r="F53272" s="5">
        <f t="shared" si="1"/>
        <v>44166.63192</v>
      </c>
      <c r="G53272" s="6">
        <f t="shared" si="2"/>
        <v>0</v>
      </c>
    </row>
    <row r="53273" ht="14.25" customHeight="1">
      <c r="A53273" s="3">
        <v>255039.0</v>
      </c>
      <c r="B53273" s="3">
        <v>8480.0</v>
      </c>
      <c r="C53273" s="70">
        <v>44168.94005787037</v>
      </c>
      <c r="D53273" s="3">
        <v>10807.0</v>
      </c>
      <c r="E53273" s="4">
        <v>1200.0</v>
      </c>
      <c r="F53273" s="5">
        <f t="shared" si="1"/>
        <v>43953.84152</v>
      </c>
      <c r="G53273" s="6">
        <f t="shared" si="2"/>
        <v>0</v>
      </c>
    </row>
    <row r="53274" ht="14.25" customHeight="1">
      <c r="A53274" s="3">
        <v>255040.0</v>
      </c>
      <c r="B53274" s="3">
        <v>10530.0</v>
      </c>
      <c r="C53274" s="70">
        <v>44168.94378472222</v>
      </c>
      <c r="D53274" s="3">
        <v>9608.0</v>
      </c>
      <c r="E53274" s="4">
        <v>1200.0</v>
      </c>
      <c r="F53274" s="5">
        <f t="shared" si="1"/>
        <v>44076.015</v>
      </c>
      <c r="G53274" s="6">
        <f t="shared" si="2"/>
        <v>0</v>
      </c>
    </row>
    <row r="53275" ht="14.25" customHeight="1">
      <c r="A53275" s="3">
        <v>255043.0</v>
      </c>
      <c r="B53275" s="3">
        <v>1878.0</v>
      </c>
      <c r="C53275" s="70">
        <v>44168.94533564815</v>
      </c>
      <c r="D53275" s="3">
        <v>4782.0</v>
      </c>
      <c r="E53275" s="4">
        <v>1200.0</v>
      </c>
      <c r="F53275" s="5">
        <f t="shared" si="1"/>
        <v>44105.1431</v>
      </c>
      <c r="G53275" s="6">
        <f t="shared" si="2"/>
        <v>0</v>
      </c>
    </row>
    <row r="53276" ht="14.25" customHeight="1">
      <c r="A53276" s="3">
        <v>255047.0</v>
      </c>
      <c r="B53276" s="3">
        <v>11484.0</v>
      </c>
      <c r="C53276" s="70">
        <v>44168.94703703704</v>
      </c>
      <c r="D53276" s="3">
        <v>4782.0</v>
      </c>
      <c r="E53276" s="4">
        <v>0.0</v>
      </c>
      <c r="F53276" s="5">
        <f t="shared" si="1"/>
        <v>44105.1431</v>
      </c>
      <c r="G53276" s="6">
        <f t="shared" si="2"/>
        <v>0</v>
      </c>
    </row>
    <row r="53277" ht="14.25" customHeight="1">
      <c r="A53277" s="3">
        <v>255052.0</v>
      </c>
      <c r="B53277" s="3">
        <v>1763.0</v>
      </c>
      <c r="C53277" s="70">
        <v>44168.95346064815</v>
      </c>
      <c r="D53277" s="3">
        <v>2421.0</v>
      </c>
      <c r="E53277" s="4">
        <v>1200.0</v>
      </c>
      <c r="F53277" s="5">
        <f t="shared" si="1"/>
        <v>44044.36852</v>
      </c>
      <c r="G53277" s="6">
        <f t="shared" si="2"/>
        <v>0</v>
      </c>
    </row>
    <row r="53278" ht="14.25" customHeight="1">
      <c r="A53278" s="3">
        <v>255058.0</v>
      </c>
      <c r="B53278" s="3">
        <v>5031.0</v>
      </c>
      <c r="C53278" s="70">
        <v>44168.96009259259</v>
      </c>
      <c r="D53278" s="3">
        <v>12523.0</v>
      </c>
      <c r="E53278" s="4">
        <v>1200.0</v>
      </c>
      <c r="F53278" s="5">
        <f t="shared" si="1"/>
        <v>44105.08382</v>
      </c>
      <c r="G53278" s="6">
        <f t="shared" si="2"/>
        <v>0</v>
      </c>
    </row>
    <row r="53279" ht="14.25" customHeight="1">
      <c r="A53279" s="3">
        <v>255065.0</v>
      </c>
      <c r="B53279" s="3">
        <v>10943.0</v>
      </c>
      <c r="C53279" s="70">
        <v>44168.96215277778</v>
      </c>
      <c r="D53279" s="3">
        <v>7817.0</v>
      </c>
      <c r="E53279" s="4">
        <v>1200.0</v>
      </c>
      <c r="F53279" s="5">
        <f t="shared" si="1"/>
        <v>44136.68279</v>
      </c>
      <c r="G53279" s="6">
        <f t="shared" si="2"/>
        <v>0</v>
      </c>
    </row>
    <row r="53280" ht="14.25" customHeight="1">
      <c r="A53280" s="3">
        <v>255068.0</v>
      </c>
      <c r="B53280" s="3">
        <v>8921.0</v>
      </c>
      <c r="C53280" s="70">
        <v>44168.96651620371</v>
      </c>
      <c r="D53280" s="3">
        <v>12160.0</v>
      </c>
      <c r="E53280" s="4">
        <v>1200.0</v>
      </c>
      <c r="F53280" s="5">
        <f t="shared" si="1"/>
        <v>43891.02598</v>
      </c>
      <c r="G53280" s="6">
        <f t="shared" si="2"/>
        <v>0</v>
      </c>
    </row>
    <row r="53281" ht="14.25" customHeight="1">
      <c r="A53281" s="3">
        <v>255072.0</v>
      </c>
      <c r="B53281" s="3">
        <v>4277.0</v>
      </c>
      <c r="C53281" s="70">
        <v>44168.96763888889</v>
      </c>
      <c r="D53281" s="3">
        <v>2598.0</v>
      </c>
      <c r="E53281" s="4">
        <v>1200.0</v>
      </c>
      <c r="F53281" s="5">
        <f t="shared" si="1"/>
        <v>44137.03645</v>
      </c>
      <c r="G53281" s="6">
        <f t="shared" si="2"/>
        <v>0</v>
      </c>
    </row>
    <row r="53282" ht="14.25" customHeight="1">
      <c r="A53282" s="3">
        <v>255077.0</v>
      </c>
      <c r="B53282" s="3">
        <v>3591.0</v>
      </c>
      <c r="C53282" s="70">
        <v>44168.97025462963</v>
      </c>
      <c r="D53282" s="3">
        <v>9982.0</v>
      </c>
      <c r="E53282" s="4">
        <v>960.0</v>
      </c>
      <c r="F53282" s="5">
        <f t="shared" si="1"/>
        <v>43952.19927</v>
      </c>
      <c r="G53282" s="6">
        <f t="shared" si="2"/>
        <v>0</v>
      </c>
    </row>
    <row r="53283" ht="14.25" customHeight="1">
      <c r="A53283" s="3">
        <v>255083.0</v>
      </c>
      <c r="B53283" s="3">
        <v>2301.0</v>
      </c>
      <c r="C53283" s="70">
        <v>44168.97127314815</v>
      </c>
      <c r="D53283" s="3">
        <v>5465.0</v>
      </c>
      <c r="E53283" s="4">
        <v>1200.0</v>
      </c>
      <c r="F53283" s="5">
        <f t="shared" si="1"/>
        <v>44166.53392</v>
      </c>
      <c r="G53283" s="6">
        <f t="shared" si="2"/>
        <v>0</v>
      </c>
    </row>
    <row r="53284" ht="14.25" customHeight="1">
      <c r="A53284" s="3">
        <v>255088.0</v>
      </c>
      <c r="B53284" s="3">
        <v>10321.0</v>
      </c>
      <c r="C53284" s="70">
        <v>44168.97298611111</v>
      </c>
      <c r="D53284" s="3">
        <v>638.0</v>
      </c>
      <c r="E53284" s="4">
        <v>960.0</v>
      </c>
      <c r="F53284" s="5">
        <f t="shared" si="1"/>
        <v>44166.57579</v>
      </c>
      <c r="G53284" s="6">
        <f t="shared" si="2"/>
        <v>0</v>
      </c>
    </row>
    <row r="53285" ht="14.25" customHeight="1">
      <c r="A53285" s="3">
        <v>255095.0</v>
      </c>
      <c r="B53285" s="3">
        <v>168.0</v>
      </c>
      <c r="C53285" s="70">
        <v>44168.97346064815</v>
      </c>
      <c r="D53285" s="3">
        <v>5709.0</v>
      </c>
      <c r="E53285" s="4">
        <v>1200.0</v>
      </c>
      <c r="F53285" s="5">
        <f t="shared" si="1"/>
        <v>44166.08137</v>
      </c>
      <c r="G53285" s="6">
        <f t="shared" si="2"/>
        <v>0</v>
      </c>
    </row>
    <row r="53286" ht="14.25" customHeight="1">
      <c r="A53286" s="3">
        <v>255100.0</v>
      </c>
      <c r="B53286" s="3">
        <v>8965.0</v>
      </c>
      <c r="C53286" s="70">
        <v>44168.97594907408</v>
      </c>
      <c r="D53286" s="3">
        <v>5193.0</v>
      </c>
      <c r="E53286" s="4">
        <v>960.0</v>
      </c>
      <c r="F53286" s="5">
        <f t="shared" si="1"/>
        <v>44013.10274</v>
      </c>
      <c r="G53286" s="6">
        <f t="shared" si="2"/>
        <v>0</v>
      </c>
    </row>
    <row r="53287" ht="14.25" customHeight="1">
      <c r="A53287" s="3">
        <v>255104.0</v>
      </c>
      <c r="B53287" s="3">
        <v>6239.0</v>
      </c>
      <c r="C53287" s="70">
        <v>44168.98542824074</v>
      </c>
      <c r="D53287" s="3">
        <v>8508.0</v>
      </c>
      <c r="E53287" s="4">
        <v>1200.0</v>
      </c>
      <c r="F53287" s="5">
        <f t="shared" si="1"/>
        <v>43831.42667</v>
      </c>
      <c r="G53287" s="6">
        <f t="shared" si="2"/>
        <v>0</v>
      </c>
    </row>
    <row r="53288" ht="14.25" customHeight="1">
      <c r="A53288" s="3">
        <v>255105.0</v>
      </c>
      <c r="B53288" s="3">
        <v>10432.0</v>
      </c>
      <c r="C53288" s="70">
        <v>44168.98618055556</v>
      </c>
      <c r="D53288" s="3">
        <v>3318.0</v>
      </c>
      <c r="E53288" s="4">
        <v>1200.0</v>
      </c>
      <c r="F53288" s="5">
        <f t="shared" si="1"/>
        <v>43923.46262</v>
      </c>
      <c r="G53288" s="6">
        <f t="shared" si="2"/>
        <v>0</v>
      </c>
    </row>
    <row r="53289" ht="14.25" customHeight="1">
      <c r="A53289" s="3">
        <v>255106.0</v>
      </c>
      <c r="B53289" s="3">
        <v>8525.0</v>
      </c>
      <c r="C53289" s="70">
        <v>44168.99003472222</v>
      </c>
      <c r="D53289" s="3">
        <v>9755.0</v>
      </c>
      <c r="E53289" s="4">
        <v>1200.0</v>
      </c>
      <c r="F53289" s="5">
        <f t="shared" si="1"/>
        <v>44167.09987</v>
      </c>
      <c r="G53289" s="6">
        <f t="shared" si="2"/>
        <v>0</v>
      </c>
    </row>
    <row r="53290" ht="14.25" customHeight="1">
      <c r="A53290" s="3">
        <v>255110.0</v>
      </c>
      <c r="B53290" s="3">
        <v>12692.0</v>
      </c>
      <c r="C53290" s="70">
        <v>44168.99075231481</v>
      </c>
      <c r="D53290" s="3">
        <v>638.0</v>
      </c>
      <c r="E53290" s="4">
        <v>1200.0</v>
      </c>
      <c r="F53290" s="5">
        <f t="shared" si="1"/>
        <v>44166.57579</v>
      </c>
      <c r="G53290" s="6">
        <f t="shared" si="2"/>
        <v>0</v>
      </c>
    </row>
    <row r="53291" ht="14.25" customHeight="1">
      <c r="A53291" s="3">
        <v>255114.0</v>
      </c>
      <c r="B53291" s="3">
        <v>710.0</v>
      </c>
      <c r="C53291" s="70">
        <v>44168.99136574074</v>
      </c>
      <c r="D53291" s="3">
        <v>11529.0</v>
      </c>
      <c r="E53291" s="4">
        <v>1200.0</v>
      </c>
      <c r="F53291" s="5">
        <f t="shared" si="1"/>
        <v>44166.23838</v>
      </c>
      <c r="G53291" s="6">
        <f t="shared" si="2"/>
        <v>0</v>
      </c>
    </row>
    <row r="53292" ht="14.25" customHeight="1">
      <c r="A53292" s="3">
        <v>255118.0</v>
      </c>
      <c r="B53292" s="3">
        <v>5738.0</v>
      </c>
      <c r="C53292" s="70">
        <v>44168.99199074074</v>
      </c>
      <c r="D53292" s="3">
        <v>2401.0</v>
      </c>
      <c r="E53292" s="4">
        <v>1200.0</v>
      </c>
      <c r="F53292" s="5">
        <f t="shared" si="1"/>
        <v>44136.09986</v>
      </c>
      <c r="G53292" s="6">
        <f t="shared" si="2"/>
        <v>0</v>
      </c>
    </row>
    <row r="53293" ht="14.25" customHeight="1">
      <c r="A53293" s="3">
        <v>255119.0</v>
      </c>
      <c r="B53293" s="3">
        <v>3323.0</v>
      </c>
      <c r="C53293" s="70">
        <v>44168.99282407408</v>
      </c>
      <c r="D53293" s="3">
        <v>3821.0</v>
      </c>
      <c r="E53293" s="4">
        <v>1200.0</v>
      </c>
      <c r="F53293" s="5">
        <f t="shared" si="1"/>
        <v>43835.01995</v>
      </c>
      <c r="G53293" s="6">
        <f t="shared" si="2"/>
        <v>0</v>
      </c>
    </row>
    <row r="53294" ht="14.25" customHeight="1">
      <c r="A53294" s="3">
        <v>255126.0</v>
      </c>
      <c r="B53294" s="3">
        <v>9741.0</v>
      </c>
      <c r="C53294" s="70">
        <v>44169.00146990741</v>
      </c>
      <c r="D53294" s="3">
        <v>9650.0</v>
      </c>
      <c r="E53294" s="4">
        <v>1200.0</v>
      </c>
      <c r="F53294" s="5">
        <f t="shared" si="1"/>
        <v>44106.24763</v>
      </c>
      <c r="G53294" s="6">
        <f t="shared" si="2"/>
        <v>0</v>
      </c>
    </row>
    <row r="53295" ht="14.25" customHeight="1">
      <c r="A53295" s="3">
        <v>255130.0</v>
      </c>
      <c r="B53295" s="3">
        <v>2782.0</v>
      </c>
      <c r="C53295" s="70">
        <v>44169.0121412037</v>
      </c>
      <c r="D53295" s="3">
        <v>6508.0</v>
      </c>
      <c r="E53295" s="4">
        <v>1200.0</v>
      </c>
      <c r="F53295" s="5">
        <f t="shared" si="1"/>
        <v>43922.19503</v>
      </c>
      <c r="G53295" s="6">
        <f t="shared" si="2"/>
        <v>0</v>
      </c>
    </row>
    <row r="53296" ht="14.25" customHeight="1">
      <c r="A53296" s="3">
        <v>255134.0</v>
      </c>
      <c r="B53296" s="3">
        <v>5352.0</v>
      </c>
      <c r="C53296" s="70">
        <v>44169.01238425926</v>
      </c>
      <c r="D53296" s="3">
        <v>11329.0</v>
      </c>
      <c r="E53296" s="4">
        <v>1200.0</v>
      </c>
      <c r="F53296" s="5">
        <f t="shared" si="1"/>
        <v>43983.59655</v>
      </c>
      <c r="G53296" s="6">
        <f t="shared" si="2"/>
        <v>0</v>
      </c>
    </row>
    <row r="53297" ht="14.25" customHeight="1">
      <c r="A53297" s="3">
        <v>255137.0</v>
      </c>
      <c r="B53297" s="3">
        <v>13766.0</v>
      </c>
      <c r="C53297" s="70">
        <v>44169.01711805556</v>
      </c>
      <c r="D53297" s="3">
        <v>9597.0</v>
      </c>
      <c r="E53297" s="4">
        <v>1200.0</v>
      </c>
      <c r="F53297" s="5">
        <f t="shared" si="1"/>
        <v>44044.82112</v>
      </c>
      <c r="G53297" s="6">
        <f t="shared" si="2"/>
        <v>0</v>
      </c>
    </row>
    <row r="53298" ht="14.25" customHeight="1">
      <c r="A53298" s="3">
        <v>255141.0</v>
      </c>
      <c r="B53298" s="3">
        <v>2683.0</v>
      </c>
      <c r="C53298" s="70">
        <v>44169.01971064815</v>
      </c>
      <c r="D53298" s="3">
        <v>7370.0</v>
      </c>
      <c r="E53298" s="4">
        <v>1200.0</v>
      </c>
      <c r="F53298" s="5">
        <f t="shared" si="1"/>
        <v>43983.5026</v>
      </c>
      <c r="G53298" s="6">
        <f t="shared" si="2"/>
        <v>0</v>
      </c>
    </row>
    <row r="53299" ht="14.25" customHeight="1">
      <c r="A53299" s="3">
        <v>255142.0</v>
      </c>
      <c r="B53299" s="3">
        <v>1245.0</v>
      </c>
      <c r="C53299" s="70">
        <v>44169.02023148148</v>
      </c>
      <c r="D53299" s="3">
        <v>6403.0</v>
      </c>
      <c r="E53299" s="4">
        <v>960.0</v>
      </c>
      <c r="F53299" s="5">
        <f t="shared" si="1"/>
        <v>43922.92322</v>
      </c>
      <c r="G53299" s="6">
        <f t="shared" si="2"/>
        <v>0</v>
      </c>
    </row>
    <row r="53300" ht="14.25" customHeight="1">
      <c r="A53300" s="3">
        <v>255151.0</v>
      </c>
      <c r="B53300" s="3">
        <v>9521.0</v>
      </c>
      <c r="C53300" s="70">
        <v>44169.02239583333</v>
      </c>
      <c r="D53300" s="3">
        <v>2271.0</v>
      </c>
      <c r="E53300" s="4">
        <v>960.0</v>
      </c>
      <c r="F53300" s="5">
        <f t="shared" si="1"/>
        <v>43922.06399</v>
      </c>
      <c r="G53300" s="6">
        <f t="shared" si="2"/>
        <v>0</v>
      </c>
    </row>
    <row r="53301" ht="14.25" customHeight="1">
      <c r="A53301" s="3">
        <v>255158.0</v>
      </c>
      <c r="B53301" s="3">
        <v>6146.0</v>
      </c>
      <c r="C53301" s="70">
        <v>44169.02613425926</v>
      </c>
      <c r="D53301" s="3">
        <v>11551.0</v>
      </c>
      <c r="E53301" s="4">
        <v>1200.0</v>
      </c>
      <c r="F53301" s="5">
        <f t="shared" si="1"/>
        <v>43983.33884</v>
      </c>
      <c r="G53301" s="6">
        <f t="shared" si="2"/>
        <v>0</v>
      </c>
    </row>
    <row r="53302" ht="14.25" customHeight="1">
      <c r="A53302" s="3">
        <v>255163.0</v>
      </c>
      <c r="B53302" s="3">
        <v>9489.0</v>
      </c>
      <c r="C53302" s="70">
        <v>44169.03053240741</v>
      </c>
      <c r="D53302" s="3">
        <v>2428.0</v>
      </c>
      <c r="E53302" s="4">
        <v>1200.0</v>
      </c>
      <c r="F53302" s="5">
        <f t="shared" si="1"/>
        <v>44137.49381</v>
      </c>
      <c r="G53302" s="6">
        <f t="shared" si="2"/>
        <v>0</v>
      </c>
    </row>
    <row r="53303" ht="14.25" customHeight="1">
      <c r="A53303" s="3">
        <v>255170.0</v>
      </c>
      <c r="B53303" s="3">
        <v>11192.0</v>
      </c>
      <c r="C53303" s="70">
        <v>44169.03238425926</v>
      </c>
      <c r="D53303" s="3">
        <v>3318.0</v>
      </c>
      <c r="E53303" s="4">
        <v>1200.0</v>
      </c>
      <c r="F53303" s="5">
        <f t="shared" si="1"/>
        <v>43923.46262</v>
      </c>
      <c r="G53303" s="6">
        <f t="shared" si="2"/>
        <v>0</v>
      </c>
    </row>
    <row r="53304" ht="14.25" customHeight="1">
      <c r="A53304" s="3">
        <v>255173.0</v>
      </c>
      <c r="B53304" s="3">
        <v>1413.0</v>
      </c>
      <c r="C53304" s="70">
        <v>44169.03944444445</v>
      </c>
      <c r="D53304" s="3">
        <v>2535.0</v>
      </c>
      <c r="E53304" s="4">
        <v>960.0</v>
      </c>
      <c r="F53304" s="5">
        <f t="shared" si="1"/>
        <v>44166.29497</v>
      </c>
      <c r="G53304" s="6">
        <f t="shared" si="2"/>
        <v>0</v>
      </c>
    </row>
    <row r="53305" ht="14.25" customHeight="1">
      <c r="A53305" s="3">
        <v>255182.0</v>
      </c>
      <c r="B53305" s="3">
        <v>4348.0</v>
      </c>
      <c r="C53305" s="70">
        <v>44169.04111111111</v>
      </c>
      <c r="D53305" s="3">
        <v>3788.0</v>
      </c>
      <c r="E53305" s="4">
        <v>1200.0</v>
      </c>
      <c r="F53305" s="5">
        <f t="shared" si="1"/>
        <v>44075.48057</v>
      </c>
      <c r="G53305" s="6">
        <f t="shared" si="2"/>
        <v>0</v>
      </c>
    </row>
    <row r="53306" ht="14.25" customHeight="1">
      <c r="A53306" s="3">
        <v>255185.0</v>
      </c>
      <c r="B53306" s="3">
        <v>9215.0</v>
      </c>
      <c r="C53306" s="70">
        <v>44169.0427662037</v>
      </c>
      <c r="D53306" s="3">
        <v>12711.0</v>
      </c>
      <c r="E53306" s="4">
        <v>1200.0</v>
      </c>
      <c r="F53306" s="5">
        <f t="shared" si="1"/>
        <v>43862.75604</v>
      </c>
      <c r="G53306" s="6">
        <f t="shared" si="2"/>
        <v>0</v>
      </c>
    </row>
    <row r="53307" ht="14.25" customHeight="1">
      <c r="A53307" s="3">
        <v>255195.0</v>
      </c>
      <c r="B53307" s="3">
        <v>11944.0</v>
      </c>
      <c r="C53307" s="70">
        <v>44169.06128472222</v>
      </c>
      <c r="D53307" s="3">
        <v>8436.0</v>
      </c>
      <c r="E53307" s="4">
        <v>1200.0</v>
      </c>
      <c r="F53307" s="5">
        <f t="shared" si="1"/>
        <v>43862.02968</v>
      </c>
      <c r="G53307" s="6">
        <f t="shared" si="2"/>
        <v>0</v>
      </c>
    </row>
    <row r="53308" ht="14.25" customHeight="1">
      <c r="A53308" s="3">
        <v>255198.0</v>
      </c>
      <c r="B53308" s="3">
        <v>7593.0</v>
      </c>
      <c r="C53308" s="70">
        <v>44169.06329861111</v>
      </c>
      <c r="D53308" s="3">
        <v>10781.0</v>
      </c>
      <c r="E53308" s="4">
        <v>1200.0</v>
      </c>
      <c r="F53308" s="5">
        <f t="shared" si="1"/>
        <v>44076.1685</v>
      </c>
      <c r="G53308" s="6">
        <f t="shared" si="2"/>
        <v>0</v>
      </c>
    </row>
    <row r="53309" ht="14.25" customHeight="1">
      <c r="A53309" s="3">
        <v>255200.0</v>
      </c>
      <c r="B53309" s="3">
        <v>7648.0</v>
      </c>
      <c r="C53309" s="70">
        <v>44169.06574074074</v>
      </c>
      <c r="D53309" s="3">
        <v>4284.0</v>
      </c>
      <c r="E53309" s="4">
        <v>1200.0</v>
      </c>
      <c r="F53309" s="5">
        <f t="shared" si="1"/>
        <v>43922.83847</v>
      </c>
      <c r="G53309" s="6">
        <f t="shared" si="2"/>
        <v>0</v>
      </c>
    </row>
    <row r="53310" ht="14.25" customHeight="1">
      <c r="A53310" s="3">
        <v>255208.0</v>
      </c>
      <c r="B53310" s="3">
        <v>11318.0</v>
      </c>
      <c r="C53310" s="70">
        <v>44169.08416666667</v>
      </c>
      <c r="D53310" s="3">
        <v>13033.0</v>
      </c>
      <c r="E53310" s="4">
        <v>1200.0</v>
      </c>
      <c r="F53310" s="5">
        <f t="shared" si="1"/>
        <v>44075.38759</v>
      </c>
      <c r="G53310" s="6">
        <f t="shared" si="2"/>
        <v>0</v>
      </c>
    </row>
    <row r="53311" ht="14.25" customHeight="1">
      <c r="A53311" s="3">
        <v>255212.0</v>
      </c>
      <c r="B53311" s="3">
        <v>7760.0</v>
      </c>
      <c r="C53311" s="70">
        <v>44169.08761574074</v>
      </c>
      <c r="D53311" s="3">
        <v>1194.0</v>
      </c>
      <c r="E53311" s="4">
        <v>1200.0</v>
      </c>
      <c r="F53311" s="5">
        <f t="shared" si="1"/>
        <v>44136.66773</v>
      </c>
      <c r="G53311" s="6">
        <f t="shared" si="2"/>
        <v>0</v>
      </c>
    </row>
    <row r="53312" ht="14.25" customHeight="1">
      <c r="A53312" s="3">
        <v>255219.0</v>
      </c>
      <c r="B53312" s="3">
        <v>5354.0</v>
      </c>
      <c r="C53312" s="70">
        <v>44169.08887731482</v>
      </c>
      <c r="D53312" s="3">
        <v>5355.0</v>
      </c>
      <c r="E53312" s="4">
        <v>1200.0</v>
      </c>
      <c r="F53312" s="5">
        <f t="shared" si="1"/>
        <v>43985.12619</v>
      </c>
      <c r="G53312" s="6">
        <f t="shared" si="2"/>
        <v>0</v>
      </c>
    </row>
    <row r="53313" ht="14.25" customHeight="1">
      <c r="A53313" s="3">
        <v>255221.0</v>
      </c>
      <c r="B53313" s="3">
        <v>3250.0</v>
      </c>
      <c r="C53313" s="70">
        <v>44169.08988425926</v>
      </c>
      <c r="D53313" s="3">
        <v>1194.0</v>
      </c>
      <c r="E53313" s="4">
        <v>960.0</v>
      </c>
      <c r="F53313" s="5">
        <f t="shared" si="1"/>
        <v>44136.66773</v>
      </c>
      <c r="G53313" s="6">
        <f t="shared" si="2"/>
        <v>0</v>
      </c>
    </row>
    <row r="53314" ht="14.25" customHeight="1">
      <c r="A53314" s="3">
        <v>255228.0</v>
      </c>
      <c r="B53314" s="3">
        <v>12787.0</v>
      </c>
      <c r="C53314" s="70">
        <v>44169.09032407407</v>
      </c>
      <c r="D53314" s="3">
        <v>1834.0</v>
      </c>
      <c r="E53314" s="4">
        <v>1200.0</v>
      </c>
      <c r="F53314" s="5">
        <f t="shared" si="1"/>
        <v>44045.60308</v>
      </c>
      <c r="G53314" s="6">
        <f t="shared" si="2"/>
        <v>0</v>
      </c>
    </row>
    <row r="53315" ht="14.25" customHeight="1">
      <c r="A53315" s="3">
        <v>255240.0</v>
      </c>
      <c r="B53315" s="3">
        <v>3996.0</v>
      </c>
      <c r="C53315" s="70">
        <v>44169.09199074074</v>
      </c>
      <c r="D53315" s="3">
        <v>10897.0</v>
      </c>
      <c r="E53315" s="4">
        <v>1200.0</v>
      </c>
      <c r="F53315" s="5">
        <f t="shared" si="1"/>
        <v>44105.43853</v>
      </c>
      <c r="G53315" s="6">
        <f t="shared" si="2"/>
        <v>0</v>
      </c>
    </row>
    <row r="53316" ht="14.25" customHeight="1">
      <c r="A53316" s="3">
        <v>255247.0</v>
      </c>
      <c r="B53316" s="3">
        <v>2639.0</v>
      </c>
      <c r="C53316" s="70">
        <v>44169.09734953703</v>
      </c>
      <c r="D53316" s="3">
        <v>13102.0</v>
      </c>
      <c r="E53316" s="4">
        <v>0.0</v>
      </c>
      <c r="F53316" s="5">
        <f t="shared" si="1"/>
        <v>44166.35735</v>
      </c>
      <c r="G53316" s="6">
        <f t="shared" si="2"/>
        <v>0</v>
      </c>
    </row>
    <row r="53317" ht="14.25" customHeight="1">
      <c r="A53317" s="3">
        <v>255255.0</v>
      </c>
      <c r="B53317" s="3">
        <v>13606.0</v>
      </c>
      <c r="C53317" s="70">
        <v>44169.10021990741</v>
      </c>
      <c r="D53317" s="3">
        <v>11551.0</v>
      </c>
      <c r="E53317" s="4">
        <v>1200.0</v>
      </c>
      <c r="F53317" s="5">
        <f t="shared" si="1"/>
        <v>43983.33884</v>
      </c>
      <c r="G53317" s="6">
        <f t="shared" si="2"/>
        <v>0</v>
      </c>
    </row>
    <row r="53318" ht="14.25" customHeight="1">
      <c r="A53318" s="3">
        <v>255264.0</v>
      </c>
      <c r="B53318" s="3">
        <v>463.0</v>
      </c>
      <c r="C53318" s="70">
        <v>44169.11118055556</v>
      </c>
      <c r="D53318" s="3">
        <v>10803.0</v>
      </c>
      <c r="E53318" s="4">
        <v>0.0</v>
      </c>
      <c r="F53318" s="5">
        <f t="shared" si="1"/>
        <v>44044.3623</v>
      </c>
      <c r="G53318" s="6">
        <f t="shared" si="2"/>
        <v>0</v>
      </c>
    </row>
    <row r="53319" ht="14.25" customHeight="1">
      <c r="A53319" s="3">
        <v>255266.0</v>
      </c>
      <c r="B53319" s="3">
        <v>1569.0</v>
      </c>
      <c r="C53319" s="70">
        <v>44169.11898148148</v>
      </c>
      <c r="D53319" s="3">
        <v>3506.0</v>
      </c>
      <c r="E53319" s="4">
        <v>1200.0</v>
      </c>
      <c r="F53319" s="5">
        <f t="shared" si="1"/>
        <v>44044.02965</v>
      </c>
      <c r="G53319" s="6">
        <f t="shared" si="2"/>
        <v>0</v>
      </c>
    </row>
    <row r="53320" ht="14.25" customHeight="1">
      <c r="A53320" s="3">
        <v>255272.0</v>
      </c>
      <c r="B53320" s="3">
        <v>7431.0</v>
      </c>
      <c r="C53320" s="70">
        <v>44169.12204861111</v>
      </c>
      <c r="D53320" s="3">
        <v>2491.0</v>
      </c>
      <c r="E53320" s="4">
        <v>960.0</v>
      </c>
      <c r="F53320" s="5">
        <f t="shared" si="1"/>
        <v>44136.6205</v>
      </c>
      <c r="G53320" s="6">
        <f t="shared" si="2"/>
        <v>0</v>
      </c>
    </row>
    <row r="53321" ht="14.25" customHeight="1">
      <c r="A53321" s="3">
        <v>255276.0</v>
      </c>
      <c r="B53321" s="3">
        <v>3488.0</v>
      </c>
      <c r="C53321" s="70">
        <v>44169.12898148148</v>
      </c>
      <c r="D53321" s="3">
        <v>3850.0</v>
      </c>
      <c r="E53321" s="4">
        <v>960.0</v>
      </c>
      <c r="F53321" s="5">
        <f t="shared" si="1"/>
        <v>44044.451</v>
      </c>
      <c r="G53321" s="6">
        <f t="shared" si="2"/>
        <v>0</v>
      </c>
    </row>
    <row r="53322" ht="14.25" customHeight="1">
      <c r="A53322" s="3">
        <v>255280.0</v>
      </c>
      <c r="B53322" s="3">
        <v>10574.0</v>
      </c>
      <c r="C53322" s="70">
        <v>44169.12907407407</v>
      </c>
      <c r="D53322" s="3">
        <v>2167.0</v>
      </c>
      <c r="E53322" s="4">
        <v>1200.0</v>
      </c>
      <c r="F53322" s="5">
        <f t="shared" si="1"/>
        <v>43983.32076</v>
      </c>
      <c r="G53322" s="6">
        <f t="shared" si="2"/>
        <v>0</v>
      </c>
    </row>
    <row r="53323" ht="14.25" customHeight="1">
      <c r="A53323" s="3">
        <v>255284.0</v>
      </c>
      <c r="B53323" s="3">
        <v>7648.0</v>
      </c>
      <c r="C53323" s="70">
        <v>44169.13108796296</v>
      </c>
      <c r="D53323" s="3">
        <v>2428.0</v>
      </c>
      <c r="E53323" s="4">
        <v>1200.0</v>
      </c>
      <c r="F53323" s="5">
        <f t="shared" si="1"/>
        <v>44137.49381</v>
      </c>
      <c r="G53323" s="6">
        <f t="shared" si="2"/>
        <v>0</v>
      </c>
    </row>
    <row r="53324" ht="14.25" customHeight="1">
      <c r="A53324" s="3">
        <v>255286.0</v>
      </c>
      <c r="B53324" s="3">
        <v>12097.0</v>
      </c>
      <c r="C53324" s="70">
        <v>44169.13416666666</v>
      </c>
      <c r="D53324" s="3">
        <v>4674.0</v>
      </c>
      <c r="E53324" s="4">
        <v>1200.0</v>
      </c>
      <c r="F53324" s="5">
        <f t="shared" si="1"/>
        <v>44075.01259</v>
      </c>
      <c r="G53324" s="6">
        <f t="shared" si="2"/>
        <v>0</v>
      </c>
    </row>
    <row r="53325" ht="14.25" customHeight="1">
      <c r="A53325" s="3">
        <v>255293.0</v>
      </c>
      <c r="B53325" s="3">
        <v>13362.0</v>
      </c>
      <c r="C53325" s="70">
        <v>44169.13613425926</v>
      </c>
      <c r="D53325" s="3">
        <v>7978.0</v>
      </c>
      <c r="E53325" s="4">
        <v>1200.0</v>
      </c>
      <c r="F53325" s="5">
        <f t="shared" si="1"/>
        <v>44076.5712</v>
      </c>
      <c r="G53325" s="6">
        <f t="shared" si="2"/>
        <v>0</v>
      </c>
    </row>
    <row r="53326" ht="14.25" customHeight="1">
      <c r="A53326" s="3">
        <v>255299.0</v>
      </c>
      <c r="B53326" s="3">
        <v>12995.0</v>
      </c>
      <c r="C53326" s="70">
        <v>44169.14238425926</v>
      </c>
      <c r="D53326" s="3">
        <v>11339.0</v>
      </c>
      <c r="E53326" s="4">
        <v>960.0</v>
      </c>
      <c r="F53326" s="5">
        <f t="shared" si="1"/>
        <v>44136.27751</v>
      </c>
      <c r="G53326" s="6">
        <f t="shared" si="2"/>
        <v>0</v>
      </c>
    </row>
    <row r="53327" ht="14.25" customHeight="1">
      <c r="A53327" s="3">
        <v>255300.0</v>
      </c>
      <c r="B53327" s="3">
        <v>4695.0</v>
      </c>
      <c r="C53327" s="70">
        <v>44169.14376157407</v>
      </c>
      <c r="D53327" s="3">
        <v>310.0</v>
      </c>
      <c r="E53327" s="4">
        <v>960.0</v>
      </c>
      <c r="F53327" s="5">
        <f t="shared" si="1"/>
        <v>44105.15414</v>
      </c>
      <c r="G53327" s="6">
        <f t="shared" si="2"/>
        <v>0</v>
      </c>
    </row>
    <row r="53328" ht="14.25" customHeight="1">
      <c r="A53328" s="3">
        <v>255301.0</v>
      </c>
      <c r="B53328" s="3">
        <v>8190.0</v>
      </c>
      <c r="C53328" s="70">
        <v>44169.14400462963</v>
      </c>
      <c r="D53328" s="3">
        <v>2271.0</v>
      </c>
      <c r="E53328" s="4">
        <v>1200.0</v>
      </c>
      <c r="F53328" s="5">
        <f t="shared" si="1"/>
        <v>43922.06399</v>
      </c>
      <c r="G53328" s="6">
        <f t="shared" si="2"/>
        <v>0</v>
      </c>
    </row>
    <row r="53329" ht="14.25" customHeight="1">
      <c r="A53329" s="3">
        <v>255306.0</v>
      </c>
      <c r="B53329" s="3">
        <v>3351.0</v>
      </c>
      <c r="C53329" s="70">
        <v>44169.14680555555</v>
      </c>
      <c r="D53329" s="3">
        <v>1416.0</v>
      </c>
      <c r="E53329" s="4">
        <v>1200.0</v>
      </c>
      <c r="F53329" s="5">
        <f t="shared" si="1"/>
        <v>44075.54057</v>
      </c>
      <c r="G53329" s="6">
        <f t="shared" si="2"/>
        <v>0</v>
      </c>
    </row>
    <row r="53330" ht="14.25" customHeight="1">
      <c r="A53330" s="3">
        <v>255311.0</v>
      </c>
      <c r="B53330" s="3">
        <v>3093.0</v>
      </c>
      <c r="C53330" s="70">
        <v>44169.15136574074</v>
      </c>
      <c r="D53330" s="3">
        <v>12036.0</v>
      </c>
      <c r="E53330" s="4">
        <v>1200.0</v>
      </c>
      <c r="F53330" s="5">
        <f t="shared" si="1"/>
        <v>44105.6262</v>
      </c>
      <c r="G53330" s="6">
        <f t="shared" si="2"/>
        <v>0</v>
      </c>
    </row>
    <row r="53331" ht="14.25" customHeight="1">
      <c r="A53331" s="3">
        <v>255315.0</v>
      </c>
      <c r="B53331" s="3">
        <v>5493.0</v>
      </c>
      <c r="C53331" s="70">
        <v>44169.15729166667</v>
      </c>
      <c r="D53331" s="3">
        <v>2953.0</v>
      </c>
      <c r="E53331" s="4">
        <v>1200.0</v>
      </c>
      <c r="F53331" s="5">
        <f t="shared" si="1"/>
        <v>44105.43088</v>
      </c>
      <c r="G53331" s="6">
        <f t="shared" si="2"/>
        <v>0</v>
      </c>
    </row>
    <row r="53332" ht="14.25" customHeight="1">
      <c r="A53332" s="3">
        <v>255318.0</v>
      </c>
      <c r="B53332" s="3">
        <v>870.0</v>
      </c>
      <c r="C53332" s="70">
        <v>44169.16799768519</v>
      </c>
      <c r="D53332" s="3">
        <v>5994.0</v>
      </c>
      <c r="E53332" s="4">
        <v>1200.0</v>
      </c>
      <c r="F53332" s="5">
        <f t="shared" si="1"/>
        <v>43833.74147</v>
      </c>
      <c r="G53332" s="6">
        <f t="shared" si="2"/>
        <v>0</v>
      </c>
    </row>
    <row r="53333" ht="14.25" customHeight="1">
      <c r="A53333" s="3">
        <v>255321.0</v>
      </c>
      <c r="B53333" s="3">
        <v>11944.0</v>
      </c>
      <c r="C53333" s="70">
        <v>44169.17030092593</v>
      </c>
      <c r="D53333" s="3">
        <v>5893.0</v>
      </c>
      <c r="E53333" s="4">
        <v>1200.0</v>
      </c>
      <c r="F53333" s="5">
        <f t="shared" si="1"/>
        <v>44075.81169</v>
      </c>
      <c r="G53333" s="6">
        <f t="shared" si="2"/>
        <v>0</v>
      </c>
    </row>
    <row r="53334" ht="14.25" customHeight="1">
      <c r="A53334" s="3">
        <v>255323.0</v>
      </c>
      <c r="B53334" s="3">
        <v>10845.0</v>
      </c>
      <c r="C53334" s="70">
        <v>44169.17405092593</v>
      </c>
      <c r="D53334" s="3">
        <v>2428.0</v>
      </c>
      <c r="E53334" s="4">
        <v>1200.0</v>
      </c>
      <c r="F53334" s="5">
        <f t="shared" si="1"/>
        <v>44137.49381</v>
      </c>
      <c r="G53334" s="6">
        <f t="shared" si="2"/>
        <v>0</v>
      </c>
    </row>
    <row r="53335" ht="14.25" customHeight="1">
      <c r="A53335" s="3">
        <v>255326.0</v>
      </c>
      <c r="B53335" s="3">
        <v>8078.0</v>
      </c>
      <c r="C53335" s="70">
        <v>44169.18288194444</v>
      </c>
      <c r="D53335" s="3">
        <v>10803.0</v>
      </c>
      <c r="E53335" s="4">
        <v>1200.0</v>
      </c>
      <c r="F53335" s="5">
        <f t="shared" si="1"/>
        <v>44044.3623</v>
      </c>
      <c r="G53335" s="6">
        <f t="shared" si="2"/>
        <v>0</v>
      </c>
    </row>
    <row r="53336" ht="14.25" customHeight="1">
      <c r="A53336" s="3">
        <v>255332.0</v>
      </c>
      <c r="B53336" s="3">
        <v>2206.0</v>
      </c>
      <c r="C53336" s="70">
        <v>44169.18716435185</v>
      </c>
      <c r="D53336" s="3">
        <v>3120.0</v>
      </c>
      <c r="E53336" s="4">
        <v>1200.0</v>
      </c>
      <c r="F53336" s="5">
        <f t="shared" si="1"/>
        <v>44136.07809</v>
      </c>
      <c r="G53336" s="6">
        <f t="shared" si="2"/>
        <v>0</v>
      </c>
    </row>
    <row r="53337" ht="14.25" customHeight="1">
      <c r="A53337" s="3">
        <v>255341.0</v>
      </c>
      <c r="B53337" s="3">
        <v>511.0</v>
      </c>
      <c r="C53337" s="70">
        <v>44169.19298611111</v>
      </c>
      <c r="D53337" s="3">
        <v>6962.0</v>
      </c>
      <c r="E53337" s="4">
        <v>1200.0</v>
      </c>
      <c r="F53337" s="5">
        <f t="shared" si="1"/>
        <v>43922.21374</v>
      </c>
      <c r="G53337" s="6">
        <f t="shared" si="2"/>
        <v>0</v>
      </c>
    </row>
    <row r="53338" ht="14.25" customHeight="1">
      <c r="A53338" s="3">
        <v>255353.0</v>
      </c>
      <c r="B53338" s="3">
        <v>6581.0</v>
      </c>
      <c r="C53338" s="70">
        <v>44169.20003472222</v>
      </c>
      <c r="D53338" s="3">
        <v>4236.0</v>
      </c>
      <c r="E53338" s="4">
        <v>0.0</v>
      </c>
      <c r="F53338" s="5">
        <f t="shared" si="1"/>
        <v>44013.68216</v>
      </c>
      <c r="G53338" s="6">
        <f t="shared" si="2"/>
        <v>0</v>
      </c>
    </row>
    <row r="53339" ht="14.25" customHeight="1">
      <c r="A53339" s="3">
        <v>255357.0</v>
      </c>
      <c r="B53339" s="3">
        <v>3996.0</v>
      </c>
      <c r="C53339" s="70">
        <v>44169.20016203704</v>
      </c>
      <c r="D53339" s="3">
        <v>13817.0</v>
      </c>
      <c r="E53339" s="4">
        <v>1200.0</v>
      </c>
      <c r="F53339" s="5">
        <f t="shared" si="1"/>
        <v>43891.13111</v>
      </c>
      <c r="G53339" s="6">
        <f t="shared" si="2"/>
        <v>0</v>
      </c>
    </row>
    <row r="53340" ht="14.25" customHeight="1">
      <c r="A53340" s="3">
        <v>255358.0</v>
      </c>
      <c r="B53340" s="3">
        <v>8335.0</v>
      </c>
      <c r="C53340" s="70">
        <v>44169.20047453704</v>
      </c>
      <c r="D53340" s="3">
        <v>10869.0</v>
      </c>
      <c r="E53340" s="4">
        <v>1200.0</v>
      </c>
      <c r="F53340" s="5">
        <f t="shared" si="1"/>
        <v>44105.63899</v>
      </c>
      <c r="G53340" s="6">
        <f t="shared" si="2"/>
        <v>0</v>
      </c>
    </row>
    <row r="53341" ht="14.25" customHeight="1">
      <c r="A53341" s="3">
        <v>255360.0</v>
      </c>
      <c r="B53341" s="3">
        <v>9173.0</v>
      </c>
      <c r="C53341" s="70">
        <v>44169.20208333333</v>
      </c>
      <c r="D53341" s="3">
        <v>13817.0</v>
      </c>
      <c r="E53341" s="4">
        <v>1200.0</v>
      </c>
      <c r="F53341" s="5">
        <f t="shared" si="1"/>
        <v>43891.13111</v>
      </c>
      <c r="G53341" s="6">
        <f t="shared" si="2"/>
        <v>0</v>
      </c>
    </row>
    <row r="53342" ht="14.25" customHeight="1">
      <c r="A53342" s="3">
        <v>255362.0</v>
      </c>
      <c r="B53342" s="3">
        <v>3499.0</v>
      </c>
      <c r="C53342" s="70">
        <v>44169.20436342592</v>
      </c>
      <c r="D53342" s="3">
        <v>10080.0</v>
      </c>
      <c r="E53342" s="4">
        <v>1200.0</v>
      </c>
      <c r="F53342" s="5">
        <f t="shared" si="1"/>
        <v>44044.26434</v>
      </c>
      <c r="G53342" s="6">
        <f t="shared" si="2"/>
        <v>0</v>
      </c>
    </row>
    <row r="53343" ht="14.25" customHeight="1">
      <c r="A53343" s="3">
        <v>255365.0</v>
      </c>
      <c r="B53343" s="3">
        <v>5600.0</v>
      </c>
      <c r="C53343" s="70">
        <v>44169.20966435185</v>
      </c>
      <c r="D53343" s="3">
        <v>6351.0</v>
      </c>
      <c r="E53343" s="4">
        <v>1200.0</v>
      </c>
      <c r="F53343" s="5">
        <f t="shared" si="1"/>
        <v>44045.81988</v>
      </c>
      <c r="G53343" s="6">
        <f t="shared" si="2"/>
        <v>0</v>
      </c>
    </row>
    <row r="53344" ht="14.25" customHeight="1">
      <c r="A53344" s="3">
        <v>255368.0</v>
      </c>
      <c r="B53344" s="3">
        <v>3466.0</v>
      </c>
      <c r="C53344" s="70">
        <v>44169.21313657407</v>
      </c>
      <c r="D53344" s="3">
        <v>11726.0</v>
      </c>
      <c r="E53344" s="4">
        <v>1200.0</v>
      </c>
      <c r="F53344" s="5">
        <f t="shared" si="1"/>
        <v>43835.52642</v>
      </c>
      <c r="G53344" s="6">
        <f t="shared" si="2"/>
        <v>0</v>
      </c>
    </row>
    <row r="53345" ht="14.25" customHeight="1">
      <c r="A53345" s="3">
        <v>255373.0</v>
      </c>
      <c r="B53345" s="3">
        <v>13436.0</v>
      </c>
      <c r="C53345" s="70">
        <v>44169.21335648148</v>
      </c>
      <c r="D53345" s="3">
        <v>1670.0</v>
      </c>
      <c r="E53345" s="4">
        <v>1200.0</v>
      </c>
      <c r="F53345" s="5">
        <f t="shared" si="1"/>
        <v>43952.04943</v>
      </c>
      <c r="G53345" s="6">
        <f t="shared" si="2"/>
        <v>0</v>
      </c>
    </row>
    <row r="53346" ht="14.25" customHeight="1">
      <c r="A53346" s="3">
        <v>255379.0</v>
      </c>
      <c r="B53346" s="3">
        <v>9856.0</v>
      </c>
      <c r="C53346" s="70">
        <v>44169.21541666667</v>
      </c>
      <c r="D53346" s="3">
        <v>12036.0</v>
      </c>
      <c r="E53346" s="4">
        <v>1200.0</v>
      </c>
      <c r="F53346" s="5">
        <f t="shared" si="1"/>
        <v>44105.6262</v>
      </c>
      <c r="G53346" s="6">
        <f t="shared" si="2"/>
        <v>0</v>
      </c>
    </row>
    <row r="53347" ht="14.25" customHeight="1">
      <c r="A53347" s="3">
        <v>255385.0</v>
      </c>
      <c r="B53347" s="3">
        <v>1471.0</v>
      </c>
      <c r="C53347" s="70">
        <v>44169.21628472222</v>
      </c>
      <c r="D53347" s="3">
        <v>5709.0</v>
      </c>
      <c r="E53347" s="4">
        <v>1200.0</v>
      </c>
      <c r="F53347" s="5">
        <f t="shared" si="1"/>
        <v>44166.08137</v>
      </c>
      <c r="G53347" s="6">
        <f t="shared" si="2"/>
        <v>0</v>
      </c>
    </row>
    <row r="53348" ht="14.25" customHeight="1">
      <c r="A53348" s="3">
        <v>255392.0</v>
      </c>
      <c r="B53348" s="3">
        <v>7809.0</v>
      </c>
      <c r="C53348" s="70">
        <v>44169.22222222222</v>
      </c>
      <c r="D53348" s="3">
        <v>12036.0</v>
      </c>
      <c r="E53348" s="4">
        <v>1200.0</v>
      </c>
      <c r="F53348" s="5">
        <f t="shared" si="1"/>
        <v>44105.6262</v>
      </c>
      <c r="G53348" s="6">
        <f t="shared" si="2"/>
        <v>0</v>
      </c>
    </row>
    <row r="53349" ht="14.25" customHeight="1">
      <c r="A53349" s="3">
        <v>255400.0</v>
      </c>
      <c r="B53349" s="3">
        <v>8921.0</v>
      </c>
      <c r="C53349" s="70">
        <v>44169.22706018519</v>
      </c>
      <c r="D53349" s="3">
        <v>13906.0</v>
      </c>
      <c r="E53349" s="4">
        <v>1200.0</v>
      </c>
      <c r="F53349" s="5">
        <f t="shared" si="1"/>
        <v>44166.63192</v>
      </c>
      <c r="G53349" s="6">
        <f t="shared" si="2"/>
        <v>0</v>
      </c>
    </row>
    <row r="53350" ht="14.25" customHeight="1">
      <c r="A53350" s="3">
        <v>255402.0</v>
      </c>
      <c r="B53350" s="3">
        <v>12348.0</v>
      </c>
      <c r="C53350" s="70">
        <v>44169.22716435185</v>
      </c>
      <c r="D53350" s="3">
        <v>2598.0</v>
      </c>
      <c r="E53350" s="4">
        <v>1200.0</v>
      </c>
      <c r="F53350" s="5">
        <f t="shared" si="1"/>
        <v>44137.03645</v>
      </c>
      <c r="G53350" s="6">
        <f t="shared" si="2"/>
        <v>0</v>
      </c>
    </row>
    <row r="53351" ht="14.25" customHeight="1">
      <c r="A53351" s="3">
        <v>255408.0</v>
      </c>
      <c r="B53351" s="3">
        <v>6570.0</v>
      </c>
      <c r="C53351" s="70">
        <v>44169.23016203703</v>
      </c>
      <c r="D53351" s="3">
        <v>12462.0</v>
      </c>
      <c r="E53351" s="4">
        <v>1200.0</v>
      </c>
      <c r="F53351" s="5">
        <f t="shared" si="1"/>
        <v>44075.3651</v>
      </c>
      <c r="G53351" s="6">
        <f t="shared" si="2"/>
        <v>0</v>
      </c>
    </row>
    <row r="53352" ht="14.25" customHeight="1">
      <c r="A53352" s="3">
        <v>255414.0</v>
      </c>
      <c r="B53352" s="3">
        <v>13295.0</v>
      </c>
      <c r="C53352" s="70">
        <v>44169.23675925926</v>
      </c>
      <c r="D53352" s="3">
        <v>182.0</v>
      </c>
      <c r="E53352" s="4">
        <v>1200.0</v>
      </c>
      <c r="F53352" s="5">
        <f t="shared" si="1"/>
        <v>44137.59248</v>
      </c>
      <c r="G53352" s="6">
        <f t="shared" si="2"/>
        <v>0</v>
      </c>
    </row>
    <row r="53353" ht="14.25" customHeight="1">
      <c r="A53353" s="3">
        <v>255417.0</v>
      </c>
      <c r="B53353" s="3">
        <v>12906.0</v>
      </c>
      <c r="C53353" s="70">
        <v>44169.24010416667</v>
      </c>
      <c r="D53353" s="3">
        <v>10587.0</v>
      </c>
      <c r="E53353" s="4">
        <v>1200.0</v>
      </c>
      <c r="F53353" s="5">
        <f t="shared" si="1"/>
        <v>44013.00718</v>
      </c>
      <c r="G53353" s="6">
        <f t="shared" si="2"/>
        <v>0</v>
      </c>
    </row>
    <row r="53354" ht="14.25" customHeight="1">
      <c r="A53354" s="3">
        <v>255424.0</v>
      </c>
      <c r="B53354" s="3">
        <v>8378.0</v>
      </c>
      <c r="C53354" s="70">
        <v>44169.24430555556</v>
      </c>
      <c r="D53354" s="3">
        <v>9752.0</v>
      </c>
      <c r="E53354" s="4">
        <v>1200.0</v>
      </c>
      <c r="F53354" s="5">
        <f t="shared" si="1"/>
        <v>44105.0549</v>
      </c>
      <c r="G53354" s="6">
        <f t="shared" si="2"/>
        <v>0</v>
      </c>
    </row>
    <row r="53355" ht="14.25" customHeight="1">
      <c r="A53355" s="3">
        <v>255426.0</v>
      </c>
      <c r="B53355" s="3">
        <v>7411.0</v>
      </c>
      <c r="C53355" s="70">
        <v>44169.25195601852</v>
      </c>
      <c r="D53355" s="3">
        <v>8662.0</v>
      </c>
      <c r="E53355" s="4">
        <v>1200.0</v>
      </c>
      <c r="F53355" s="5">
        <f t="shared" si="1"/>
        <v>44044.30648</v>
      </c>
      <c r="G53355" s="6">
        <f t="shared" si="2"/>
        <v>0</v>
      </c>
    </row>
    <row r="53356" ht="14.25" customHeight="1">
      <c r="A53356" s="3">
        <v>255428.0</v>
      </c>
      <c r="B53356" s="3">
        <v>11254.0</v>
      </c>
      <c r="C53356" s="70">
        <v>44169.25576388889</v>
      </c>
      <c r="D53356" s="3">
        <v>12030.0</v>
      </c>
      <c r="E53356" s="4">
        <v>1200.0</v>
      </c>
      <c r="F53356" s="5">
        <f t="shared" si="1"/>
        <v>43832.41263</v>
      </c>
      <c r="G53356" s="6">
        <f t="shared" si="2"/>
        <v>0</v>
      </c>
    </row>
    <row r="53357" ht="14.25" customHeight="1">
      <c r="A53357" s="3">
        <v>255434.0</v>
      </c>
      <c r="B53357" s="3">
        <v>11108.0</v>
      </c>
      <c r="C53357" s="70">
        <v>44169.25605324074</v>
      </c>
      <c r="D53357" s="3">
        <v>2271.0</v>
      </c>
      <c r="E53357" s="4">
        <v>1200.0</v>
      </c>
      <c r="F53357" s="5">
        <f t="shared" si="1"/>
        <v>43922.06399</v>
      </c>
      <c r="G53357" s="6">
        <f t="shared" si="2"/>
        <v>0</v>
      </c>
    </row>
    <row r="53358" ht="14.25" customHeight="1">
      <c r="A53358" s="3">
        <v>255437.0</v>
      </c>
      <c r="B53358" s="3">
        <v>5332.0</v>
      </c>
      <c r="C53358" s="70">
        <v>44169.25797453704</v>
      </c>
      <c r="D53358" s="3">
        <v>7734.0</v>
      </c>
      <c r="E53358" s="4">
        <v>1200.0</v>
      </c>
      <c r="F53358" s="5">
        <f t="shared" si="1"/>
        <v>44044.09876</v>
      </c>
      <c r="G53358" s="6">
        <f t="shared" si="2"/>
        <v>0</v>
      </c>
    </row>
    <row r="53359" ht="14.25" customHeight="1">
      <c r="A53359" s="3">
        <v>255444.0</v>
      </c>
      <c r="B53359" s="3">
        <v>5094.0</v>
      </c>
      <c r="C53359" s="70">
        <v>44169.2696412037</v>
      </c>
      <c r="D53359" s="3">
        <v>8404.0</v>
      </c>
      <c r="E53359" s="4">
        <v>1200.0</v>
      </c>
      <c r="F53359" s="5">
        <f t="shared" si="1"/>
        <v>43862.85161</v>
      </c>
      <c r="G53359" s="6">
        <f t="shared" si="2"/>
        <v>0</v>
      </c>
    </row>
    <row r="53360" ht="14.25" customHeight="1">
      <c r="A53360" s="3">
        <v>255448.0</v>
      </c>
      <c r="B53360" s="3">
        <v>977.0</v>
      </c>
      <c r="C53360" s="70">
        <v>44169.2702662037</v>
      </c>
      <c r="D53360" s="3">
        <v>2251.0</v>
      </c>
      <c r="E53360" s="4">
        <v>1200.0</v>
      </c>
      <c r="F53360" s="5">
        <f t="shared" si="1"/>
        <v>43923.15227</v>
      </c>
      <c r="G53360" s="6">
        <f t="shared" si="2"/>
        <v>0</v>
      </c>
    </row>
    <row r="53361" ht="14.25" customHeight="1">
      <c r="A53361" s="3">
        <v>255452.0</v>
      </c>
      <c r="B53361" s="3">
        <v>12692.0</v>
      </c>
      <c r="C53361" s="70">
        <v>44169.27284722222</v>
      </c>
      <c r="D53361" s="3">
        <v>7281.0</v>
      </c>
      <c r="E53361" s="4">
        <v>1200.0</v>
      </c>
      <c r="F53361" s="5">
        <f t="shared" si="1"/>
        <v>44136.28726</v>
      </c>
      <c r="G53361" s="6">
        <f t="shared" si="2"/>
        <v>0</v>
      </c>
    </row>
    <row r="53362" ht="14.25" customHeight="1">
      <c r="A53362" s="3">
        <v>255453.0</v>
      </c>
      <c r="B53362" s="3">
        <v>960.0</v>
      </c>
      <c r="C53362" s="70">
        <v>44169.27828703704</v>
      </c>
      <c r="D53362" s="3">
        <v>5193.0</v>
      </c>
      <c r="E53362" s="4">
        <v>1200.0</v>
      </c>
      <c r="F53362" s="5">
        <f t="shared" si="1"/>
        <v>44013.10274</v>
      </c>
      <c r="G53362" s="6">
        <f t="shared" si="2"/>
        <v>0</v>
      </c>
    </row>
    <row r="53363" ht="14.25" customHeight="1">
      <c r="A53363" s="3">
        <v>255454.0</v>
      </c>
      <c r="B53363" s="3">
        <v>532.0</v>
      </c>
      <c r="C53363" s="70">
        <v>44169.28266203704</v>
      </c>
      <c r="D53363" s="3">
        <v>1181.0</v>
      </c>
      <c r="E53363" s="4">
        <v>1200.0</v>
      </c>
      <c r="F53363" s="5">
        <f t="shared" si="1"/>
        <v>43985.45846</v>
      </c>
      <c r="G53363" s="6">
        <f t="shared" si="2"/>
        <v>0</v>
      </c>
    </row>
    <row r="53364" ht="14.25" customHeight="1">
      <c r="A53364" s="3">
        <v>255460.0</v>
      </c>
      <c r="B53364" s="3">
        <v>9299.0</v>
      </c>
      <c r="C53364" s="70">
        <v>44169.28341435185</v>
      </c>
      <c r="D53364" s="3">
        <v>11437.0</v>
      </c>
      <c r="E53364" s="4">
        <v>1200.0</v>
      </c>
      <c r="F53364" s="5">
        <f t="shared" si="1"/>
        <v>43923.12586</v>
      </c>
      <c r="G53364" s="6">
        <f t="shared" si="2"/>
        <v>0</v>
      </c>
    </row>
    <row r="53365" ht="14.25" customHeight="1">
      <c r="A53365" s="3">
        <v>255466.0</v>
      </c>
      <c r="B53365" s="3">
        <v>2165.0</v>
      </c>
      <c r="C53365" s="70">
        <v>44169.28346064815</v>
      </c>
      <c r="D53365" s="3">
        <v>1737.0</v>
      </c>
      <c r="E53365" s="4">
        <v>1200.0</v>
      </c>
      <c r="F53365" s="5">
        <f t="shared" si="1"/>
        <v>43923.04707</v>
      </c>
      <c r="G53365" s="6">
        <f t="shared" si="2"/>
        <v>0</v>
      </c>
    </row>
    <row r="53366" ht="14.25" customHeight="1">
      <c r="A53366" s="3">
        <v>255473.0</v>
      </c>
      <c r="B53366" s="3">
        <v>5821.0</v>
      </c>
      <c r="C53366" s="70">
        <v>44169.28381944444</v>
      </c>
      <c r="D53366" s="3">
        <v>10111.0</v>
      </c>
      <c r="E53366" s="4">
        <v>1200.0</v>
      </c>
      <c r="F53366" s="5">
        <f t="shared" si="1"/>
        <v>43891.16563</v>
      </c>
      <c r="G53366" s="6">
        <f t="shared" si="2"/>
        <v>0</v>
      </c>
    </row>
    <row r="53367" ht="14.25" customHeight="1">
      <c r="A53367" s="3">
        <v>255476.0</v>
      </c>
      <c r="B53367" s="3">
        <v>6797.0</v>
      </c>
      <c r="C53367" s="70">
        <v>44169.28649305556</v>
      </c>
      <c r="D53367" s="3">
        <v>12950.0</v>
      </c>
      <c r="E53367" s="4">
        <v>1200.0</v>
      </c>
      <c r="F53367" s="5">
        <f t="shared" si="1"/>
        <v>44166.16981</v>
      </c>
      <c r="G53367" s="6">
        <f t="shared" si="2"/>
        <v>0</v>
      </c>
    </row>
    <row r="53368" ht="14.25" customHeight="1">
      <c r="A53368" s="3">
        <v>255478.0</v>
      </c>
      <c r="B53368" s="3">
        <v>2227.0</v>
      </c>
      <c r="C53368" s="70">
        <v>44169.28719907408</v>
      </c>
      <c r="D53368" s="3">
        <v>3821.0</v>
      </c>
      <c r="E53368" s="4">
        <v>960.0</v>
      </c>
      <c r="F53368" s="5">
        <f t="shared" si="1"/>
        <v>43835.01995</v>
      </c>
      <c r="G53368" s="6">
        <f t="shared" si="2"/>
        <v>0</v>
      </c>
    </row>
    <row r="53369" ht="14.25" customHeight="1">
      <c r="A53369" s="3">
        <v>255483.0</v>
      </c>
      <c r="B53369" s="3">
        <v>12582.0</v>
      </c>
      <c r="C53369" s="70">
        <v>44169.28973379629</v>
      </c>
      <c r="D53369" s="3">
        <v>8501.0</v>
      </c>
      <c r="E53369" s="4">
        <v>1200.0</v>
      </c>
      <c r="F53369" s="5">
        <f t="shared" si="1"/>
        <v>44166.42949</v>
      </c>
      <c r="G53369" s="6">
        <f t="shared" si="2"/>
        <v>0</v>
      </c>
    </row>
    <row r="53370" ht="14.25" customHeight="1">
      <c r="A53370" s="3">
        <v>255489.0</v>
      </c>
      <c r="B53370" s="3">
        <v>13150.0</v>
      </c>
      <c r="C53370" s="70">
        <v>44169.29528935185</v>
      </c>
      <c r="D53370" s="3">
        <v>8508.0</v>
      </c>
      <c r="E53370" s="4">
        <v>1200.0</v>
      </c>
      <c r="F53370" s="5">
        <f t="shared" si="1"/>
        <v>43831.42667</v>
      </c>
      <c r="G53370" s="6">
        <f t="shared" si="2"/>
        <v>0</v>
      </c>
    </row>
    <row r="53371" ht="14.25" customHeight="1">
      <c r="A53371" s="3">
        <v>255492.0</v>
      </c>
      <c r="B53371" s="3">
        <v>13363.0</v>
      </c>
      <c r="C53371" s="70">
        <v>44169.29675925926</v>
      </c>
      <c r="D53371" s="3">
        <v>11954.0</v>
      </c>
      <c r="E53371" s="4">
        <v>1200.0</v>
      </c>
      <c r="F53371" s="5">
        <f t="shared" si="1"/>
        <v>43922.16378</v>
      </c>
      <c r="G53371" s="6">
        <f t="shared" si="2"/>
        <v>0</v>
      </c>
    </row>
    <row r="53372" ht="14.25" customHeight="1">
      <c r="A53372" s="3">
        <v>255494.0</v>
      </c>
      <c r="B53372" s="3">
        <v>10815.0</v>
      </c>
      <c r="C53372" s="70">
        <v>44169.29825231482</v>
      </c>
      <c r="D53372" s="3">
        <v>3813.0</v>
      </c>
      <c r="E53372" s="4">
        <v>1200.0</v>
      </c>
      <c r="F53372" s="5">
        <f t="shared" si="1"/>
        <v>44044.2887</v>
      </c>
      <c r="G53372" s="6">
        <f t="shared" si="2"/>
        <v>0</v>
      </c>
    </row>
    <row r="53373" ht="14.25" customHeight="1">
      <c r="A53373" s="3">
        <v>255497.0</v>
      </c>
      <c r="B53373" s="3">
        <v>7043.0</v>
      </c>
      <c r="C53373" s="70">
        <v>44169.29853009259</v>
      </c>
      <c r="D53373" s="3">
        <v>5927.0</v>
      </c>
      <c r="E53373" s="4">
        <v>960.0</v>
      </c>
      <c r="F53373" s="5">
        <f t="shared" si="1"/>
        <v>43862.03502</v>
      </c>
      <c r="G53373" s="6">
        <f t="shared" si="2"/>
        <v>0</v>
      </c>
    </row>
    <row r="53374" ht="14.25" customHeight="1">
      <c r="A53374" s="3">
        <v>255501.0</v>
      </c>
      <c r="B53374" s="3">
        <v>5793.0</v>
      </c>
      <c r="C53374" s="70">
        <v>44169.29979166666</v>
      </c>
      <c r="D53374" s="3">
        <v>878.0</v>
      </c>
      <c r="E53374" s="4">
        <v>1200.0</v>
      </c>
      <c r="F53374" s="5">
        <f t="shared" si="1"/>
        <v>43922.9691</v>
      </c>
      <c r="G53374" s="6">
        <f t="shared" si="2"/>
        <v>0</v>
      </c>
    </row>
    <row r="53375" ht="14.25" customHeight="1">
      <c r="A53375" s="3">
        <v>255502.0</v>
      </c>
      <c r="B53375" s="3">
        <v>1927.0</v>
      </c>
      <c r="C53375" s="70">
        <v>44169.3014699074</v>
      </c>
      <c r="D53375" s="3">
        <v>1181.0</v>
      </c>
      <c r="E53375" s="4">
        <v>1200.0</v>
      </c>
      <c r="F53375" s="5">
        <f t="shared" si="1"/>
        <v>43985.45846</v>
      </c>
      <c r="G53375" s="6">
        <f t="shared" si="2"/>
        <v>0</v>
      </c>
    </row>
    <row r="53376" ht="14.25" customHeight="1">
      <c r="A53376" s="3">
        <v>255504.0</v>
      </c>
      <c r="B53376" s="3">
        <v>4969.0</v>
      </c>
      <c r="C53376" s="70">
        <v>44169.30179398148</v>
      </c>
      <c r="D53376" s="3">
        <v>6721.0</v>
      </c>
      <c r="E53376" s="4">
        <v>1200.0</v>
      </c>
      <c r="F53376" s="5">
        <f t="shared" si="1"/>
        <v>44075.44764</v>
      </c>
      <c r="G53376" s="6">
        <f t="shared" si="2"/>
        <v>0</v>
      </c>
    </row>
    <row r="53377" ht="14.25" customHeight="1">
      <c r="A53377" s="3">
        <v>255506.0</v>
      </c>
      <c r="B53377" s="3">
        <v>7306.0</v>
      </c>
      <c r="C53377" s="70">
        <v>44169.30273148148</v>
      </c>
      <c r="D53377" s="3">
        <v>1570.0</v>
      </c>
      <c r="E53377" s="4">
        <v>1200.0</v>
      </c>
      <c r="F53377" s="5">
        <f t="shared" si="1"/>
        <v>43891.10543</v>
      </c>
      <c r="G53377" s="6">
        <f t="shared" si="2"/>
        <v>0</v>
      </c>
    </row>
    <row r="53378" ht="14.25" customHeight="1">
      <c r="A53378" s="3">
        <v>255507.0</v>
      </c>
      <c r="B53378" s="3">
        <v>8611.0</v>
      </c>
      <c r="C53378" s="70">
        <v>44169.3028125</v>
      </c>
      <c r="D53378" s="3">
        <v>12950.0</v>
      </c>
      <c r="E53378" s="4">
        <v>1200.0</v>
      </c>
      <c r="F53378" s="5">
        <f t="shared" si="1"/>
        <v>44166.16981</v>
      </c>
      <c r="G53378" s="6">
        <f t="shared" si="2"/>
        <v>0</v>
      </c>
    </row>
    <row r="53379" ht="14.25" customHeight="1">
      <c r="A53379" s="3">
        <v>255514.0</v>
      </c>
      <c r="B53379" s="3">
        <v>3421.0</v>
      </c>
      <c r="C53379" s="70">
        <v>44169.30450231482</v>
      </c>
      <c r="D53379" s="3">
        <v>12030.0</v>
      </c>
      <c r="E53379" s="4">
        <v>960.0</v>
      </c>
      <c r="F53379" s="5">
        <f t="shared" si="1"/>
        <v>43832.41263</v>
      </c>
      <c r="G53379" s="6">
        <f t="shared" si="2"/>
        <v>0</v>
      </c>
    </row>
    <row r="53380" ht="14.25" customHeight="1">
      <c r="A53380" s="3">
        <v>255520.0</v>
      </c>
      <c r="B53380" s="3">
        <v>10154.0</v>
      </c>
      <c r="C53380" s="70">
        <v>44169.30604166666</v>
      </c>
      <c r="D53380" s="3">
        <v>8501.0</v>
      </c>
      <c r="E53380" s="4">
        <v>1200.0</v>
      </c>
      <c r="F53380" s="5">
        <f t="shared" si="1"/>
        <v>44166.42949</v>
      </c>
      <c r="G53380" s="6">
        <f t="shared" si="2"/>
        <v>0</v>
      </c>
    </row>
    <row r="53381" ht="14.25" customHeight="1">
      <c r="A53381" s="3">
        <v>255523.0</v>
      </c>
      <c r="B53381" s="3">
        <v>9547.0</v>
      </c>
      <c r="C53381" s="70">
        <v>44169.30741898148</v>
      </c>
      <c r="D53381" s="3">
        <v>4808.0</v>
      </c>
      <c r="E53381" s="4">
        <v>1200.0</v>
      </c>
      <c r="F53381" s="5">
        <f t="shared" si="1"/>
        <v>43835.221</v>
      </c>
      <c r="G53381" s="6">
        <f t="shared" si="2"/>
        <v>0</v>
      </c>
    </row>
    <row r="53382" ht="14.25" customHeight="1">
      <c r="A53382" s="3">
        <v>255526.0</v>
      </c>
      <c r="B53382" s="3">
        <v>5639.0</v>
      </c>
      <c r="C53382" s="70">
        <v>44169.31219907408</v>
      </c>
      <c r="D53382" s="3">
        <v>7281.0</v>
      </c>
      <c r="E53382" s="4">
        <v>1200.0</v>
      </c>
      <c r="F53382" s="5">
        <f t="shared" si="1"/>
        <v>44136.28726</v>
      </c>
      <c r="G53382" s="6">
        <f t="shared" si="2"/>
        <v>0</v>
      </c>
    </row>
    <row r="53383" ht="14.25" customHeight="1">
      <c r="A53383" s="3">
        <v>255532.0</v>
      </c>
      <c r="B53383" s="3">
        <v>6146.0</v>
      </c>
      <c r="C53383" s="70">
        <v>44169.32377314815</v>
      </c>
      <c r="D53383" s="3">
        <v>5994.0</v>
      </c>
      <c r="E53383" s="4">
        <v>0.0</v>
      </c>
      <c r="F53383" s="5">
        <f t="shared" si="1"/>
        <v>43833.74147</v>
      </c>
      <c r="G53383" s="6">
        <f t="shared" si="2"/>
        <v>0</v>
      </c>
    </row>
    <row r="53384" ht="14.25" customHeight="1">
      <c r="A53384" s="3">
        <v>255534.0</v>
      </c>
      <c r="B53384" s="3">
        <v>4857.0</v>
      </c>
      <c r="C53384" s="70">
        <v>44169.3249537037</v>
      </c>
      <c r="D53384" s="3">
        <v>5709.0</v>
      </c>
      <c r="E53384" s="4">
        <v>1200.0</v>
      </c>
      <c r="F53384" s="5">
        <f t="shared" si="1"/>
        <v>44166.08137</v>
      </c>
      <c r="G53384" s="6">
        <f t="shared" si="2"/>
        <v>0</v>
      </c>
    </row>
    <row r="53385" ht="14.25" customHeight="1">
      <c r="A53385" s="3">
        <v>255536.0</v>
      </c>
      <c r="B53385" s="3">
        <v>2827.0</v>
      </c>
      <c r="C53385" s="70">
        <v>44169.33072916666</v>
      </c>
      <c r="D53385" s="3">
        <v>10111.0</v>
      </c>
      <c r="E53385" s="4">
        <v>1200.0</v>
      </c>
      <c r="F53385" s="5">
        <f t="shared" si="1"/>
        <v>43891.16563</v>
      </c>
      <c r="G53385" s="6">
        <f t="shared" si="2"/>
        <v>0</v>
      </c>
    </row>
    <row r="53386" ht="14.25" customHeight="1">
      <c r="A53386" s="3">
        <v>255538.0</v>
      </c>
      <c r="B53386" s="3">
        <v>8792.0</v>
      </c>
      <c r="C53386" s="70">
        <v>44169.33104166666</v>
      </c>
      <c r="D53386" s="3">
        <v>294.0</v>
      </c>
      <c r="E53386" s="4">
        <v>1200.0</v>
      </c>
      <c r="F53386" s="5">
        <f t="shared" si="1"/>
        <v>44105.14646</v>
      </c>
      <c r="G53386" s="6">
        <f t="shared" si="2"/>
        <v>0</v>
      </c>
    </row>
    <row r="53387" ht="14.25" customHeight="1">
      <c r="A53387" s="3">
        <v>255543.0</v>
      </c>
      <c r="B53387" s="3">
        <v>5449.0</v>
      </c>
      <c r="C53387" s="70">
        <v>44169.335625</v>
      </c>
      <c r="D53387" s="3">
        <v>10693.0</v>
      </c>
      <c r="E53387" s="4">
        <v>1200.0</v>
      </c>
      <c r="F53387" s="5">
        <f t="shared" si="1"/>
        <v>43983.32138</v>
      </c>
      <c r="G53387" s="6">
        <f t="shared" si="2"/>
        <v>0</v>
      </c>
    </row>
    <row r="53388" ht="14.25" customHeight="1">
      <c r="A53388" s="3">
        <v>255550.0</v>
      </c>
      <c r="B53388" s="3">
        <v>5179.0</v>
      </c>
      <c r="C53388" s="70">
        <v>44169.3391550926</v>
      </c>
      <c r="D53388" s="3">
        <v>3224.0</v>
      </c>
      <c r="E53388" s="4">
        <v>1200.0</v>
      </c>
      <c r="F53388" s="5">
        <f t="shared" si="1"/>
        <v>44136.47023</v>
      </c>
      <c r="G53388" s="6">
        <f t="shared" si="2"/>
        <v>0</v>
      </c>
    </row>
    <row r="53389" ht="14.25" customHeight="1">
      <c r="A53389" s="3">
        <v>255553.0</v>
      </c>
      <c r="B53389" s="3">
        <v>11394.0</v>
      </c>
      <c r="C53389" s="70">
        <v>44169.34791666667</v>
      </c>
      <c r="D53389" s="3">
        <v>5216.0</v>
      </c>
      <c r="E53389" s="4">
        <v>1200.0</v>
      </c>
      <c r="F53389" s="5">
        <f t="shared" si="1"/>
        <v>44166.06951</v>
      </c>
      <c r="G53389" s="6">
        <f t="shared" si="2"/>
        <v>0</v>
      </c>
    </row>
    <row r="53390" ht="14.25" customHeight="1">
      <c r="A53390" s="3">
        <v>255554.0</v>
      </c>
      <c r="B53390" s="3">
        <v>2586.0</v>
      </c>
      <c r="C53390" s="70">
        <v>44169.35434027778</v>
      </c>
      <c r="D53390" s="3">
        <v>1065.0</v>
      </c>
      <c r="E53390" s="4">
        <v>1200.0</v>
      </c>
      <c r="F53390" s="5">
        <f t="shared" si="1"/>
        <v>44105.01168</v>
      </c>
      <c r="G53390" s="6">
        <f t="shared" si="2"/>
        <v>0</v>
      </c>
    </row>
    <row r="53391" ht="14.25" customHeight="1">
      <c r="A53391" s="3">
        <v>255565.0</v>
      </c>
      <c r="B53391" s="3">
        <v>4377.0</v>
      </c>
      <c r="C53391" s="70">
        <v>44169.36136574074</v>
      </c>
      <c r="D53391" s="3">
        <v>3821.0</v>
      </c>
      <c r="E53391" s="4">
        <v>1200.0</v>
      </c>
      <c r="F53391" s="5">
        <f t="shared" si="1"/>
        <v>43835.01995</v>
      </c>
      <c r="G53391" s="6">
        <f t="shared" si="2"/>
        <v>0</v>
      </c>
    </row>
    <row r="53392" ht="14.25" customHeight="1">
      <c r="A53392" s="3">
        <v>255567.0</v>
      </c>
      <c r="B53392" s="3">
        <v>8868.0</v>
      </c>
      <c r="C53392" s="70">
        <v>44169.36349537037</v>
      </c>
      <c r="D53392" s="3">
        <v>9650.0</v>
      </c>
      <c r="E53392" s="4">
        <v>1200.0</v>
      </c>
      <c r="F53392" s="5">
        <f t="shared" si="1"/>
        <v>44106.24763</v>
      </c>
      <c r="G53392" s="6">
        <f t="shared" si="2"/>
        <v>0</v>
      </c>
    </row>
    <row r="53393" ht="14.25" customHeight="1">
      <c r="A53393" s="3">
        <v>255574.0</v>
      </c>
      <c r="B53393" s="3">
        <v>7895.0</v>
      </c>
      <c r="C53393" s="70">
        <v>44169.36438657407</v>
      </c>
      <c r="D53393" s="3">
        <v>104.0</v>
      </c>
      <c r="E53393" s="4">
        <v>1200.0</v>
      </c>
      <c r="F53393" s="5">
        <f t="shared" si="1"/>
        <v>44013.28641</v>
      </c>
      <c r="G53393" s="6">
        <f t="shared" si="2"/>
        <v>0</v>
      </c>
    </row>
    <row r="53394" ht="14.25" customHeight="1">
      <c r="A53394" s="3">
        <v>255578.0</v>
      </c>
      <c r="B53394" s="3">
        <v>11422.0</v>
      </c>
      <c r="C53394" s="70">
        <v>44169.36546296296</v>
      </c>
      <c r="D53394" s="3">
        <v>2360.0</v>
      </c>
      <c r="E53394" s="4">
        <v>0.0</v>
      </c>
      <c r="F53394" s="5">
        <f t="shared" si="1"/>
        <v>44136.16164</v>
      </c>
      <c r="G53394" s="6">
        <f t="shared" si="2"/>
        <v>0</v>
      </c>
    </row>
    <row r="53395" ht="14.25" customHeight="1">
      <c r="A53395" s="3">
        <v>255581.0</v>
      </c>
      <c r="B53395" s="3">
        <v>5574.0</v>
      </c>
      <c r="C53395" s="70">
        <v>44169.36575231481</v>
      </c>
      <c r="D53395" s="3">
        <v>10807.0</v>
      </c>
      <c r="E53395" s="4">
        <v>0.0</v>
      </c>
      <c r="F53395" s="5">
        <f t="shared" si="1"/>
        <v>43953.84152</v>
      </c>
      <c r="G53395" s="6">
        <f t="shared" si="2"/>
        <v>0</v>
      </c>
    </row>
    <row r="53396" ht="14.25" customHeight="1">
      <c r="A53396" s="3">
        <v>255584.0</v>
      </c>
      <c r="B53396" s="3">
        <v>1623.0</v>
      </c>
      <c r="C53396" s="70">
        <v>44169.37082175926</v>
      </c>
      <c r="D53396" s="3">
        <v>10968.0</v>
      </c>
      <c r="E53396" s="4">
        <v>960.0</v>
      </c>
      <c r="F53396" s="5">
        <f t="shared" si="1"/>
        <v>44044.12738</v>
      </c>
      <c r="G53396" s="6">
        <f t="shared" si="2"/>
        <v>0</v>
      </c>
    </row>
    <row r="53397" ht="14.25" customHeight="1">
      <c r="A53397" s="3">
        <v>255587.0</v>
      </c>
      <c r="B53397" s="3">
        <v>9760.0</v>
      </c>
      <c r="C53397" s="70">
        <v>44169.37335648148</v>
      </c>
      <c r="D53397" s="3">
        <v>4758.0</v>
      </c>
      <c r="E53397" s="4">
        <v>1200.0</v>
      </c>
      <c r="F53397" s="5">
        <f t="shared" si="1"/>
        <v>43838.47638</v>
      </c>
      <c r="G53397" s="6">
        <f t="shared" si="2"/>
        <v>0</v>
      </c>
    </row>
    <row r="53398" ht="14.25" customHeight="1">
      <c r="A53398" s="3">
        <v>255589.0</v>
      </c>
      <c r="B53398" s="3">
        <v>9906.0</v>
      </c>
      <c r="C53398" s="70">
        <v>44169.37462962963</v>
      </c>
      <c r="D53398" s="3">
        <v>5204.0</v>
      </c>
      <c r="E53398" s="4">
        <v>1200.0</v>
      </c>
      <c r="F53398" s="5">
        <f t="shared" si="1"/>
        <v>43922.60003</v>
      </c>
      <c r="G53398" s="6">
        <f t="shared" si="2"/>
        <v>0</v>
      </c>
    </row>
    <row r="53399" ht="14.25" customHeight="1">
      <c r="A53399" s="3">
        <v>255595.0</v>
      </c>
      <c r="B53399" s="3">
        <v>2351.0</v>
      </c>
      <c r="C53399" s="70">
        <v>44169.37631944445</v>
      </c>
      <c r="D53399" s="3">
        <v>5193.0</v>
      </c>
      <c r="E53399" s="4">
        <v>1200.0</v>
      </c>
      <c r="F53399" s="5">
        <f t="shared" si="1"/>
        <v>44013.10274</v>
      </c>
      <c r="G53399" s="6">
        <f t="shared" si="2"/>
        <v>0</v>
      </c>
    </row>
    <row r="53400" ht="14.25" customHeight="1">
      <c r="A53400" s="3">
        <v>255598.0</v>
      </c>
      <c r="B53400" s="3">
        <v>2516.0</v>
      </c>
      <c r="C53400" s="70">
        <v>44169.37813657407</v>
      </c>
      <c r="D53400" s="3">
        <v>10968.0</v>
      </c>
      <c r="E53400" s="4">
        <v>1200.0</v>
      </c>
      <c r="F53400" s="5">
        <f t="shared" si="1"/>
        <v>44044.12738</v>
      </c>
      <c r="G53400" s="6">
        <f t="shared" si="2"/>
        <v>0</v>
      </c>
    </row>
    <row r="53401" ht="14.25" customHeight="1">
      <c r="A53401" s="3">
        <v>255600.0</v>
      </c>
      <c r="B53401" s="3">
        <v>6883.0</v>
      </c>
      <c r="C53401" s="70">
        <v>44169.38350694445</v>
      </c>
      <c r="D53401" s="3">
        <v>9752.0</v>
      </c>
      <c r="E53401" s="4">
        <v>960.0</v>
      </c>
      <c r="F53401" s="5">
        <f t="shared" si="1"/>
        <v>44105.0549</v>
      </c>
      <c r="G53401" s="6">
        <f t="shared" si="2"/>
        <v>0</v>
      </c>
    </row>
    <row r="53402" ht="14.25" customHeight="1">
      <c r="A53402" s="3">
        <v>255604.0</v>
      </c>
      <c r="B53402" s="3">
        <v>2165.0</v>
      </c>
      <c r="C53402" s="70">
        <v>44169.38484953704</v>
      </c>
      <c r="D53402" s="3">
        <v>5709.0</v>
      </c>
      <c r="E53402" s="4">
        <v>1200.0</v>
      </c>
      <c r="F53402" s="5">
        <f t="shared" si="1"/>
        <v>44166.08137</v>
      </c>
      <c r="G53402" s="6">
        <f t="shared" si="2"/>
        <v>0</v>
      </c>
    </row>
    <row r="53403" ht="14.25" customHeight="1">
      <c r="A53403" s="3">
        <v>255610.0</v>
      </c>
      <c r="B53403" s="3">
        <v>9927.0</v>
      </c>
      <c r="C53403" s="70">
        <v>44169.38725694444</v>
      </c>
      <c r="D53403" s="3">
        <v>4476.0</v>
      </c>
      <c r="E53403" s="4">
        <v>1200.0</v>
      </c>
      <c r="F53403" s="5">
        <f t="shared" si="1"/>
        <v>44014.17257</v>
      </c>
      <c r="G53403" s="6">
        <f t="shared" si="2"/>
        <v>0</v>
      </c>
    </row>
    <row r="53404" ht="14.25" customHeight="1">
      <c r="A53404" s="3">
        <v>255626.0</v>
      </c>
      <c r="B53404" s="3">
        <v>5550.0</v>
      </c>
      <c r="C53404" s="70">
        <v>44169.39061342592</v>
      </c>
      <c r="D53404" s="3">
        <v>2421.0</v>
      </c>
      <c r="E53404" s="4">
        <v>1200.0</v>
      </c>
      <c r="F53404" s="5">
        <f t="shared" si="1"/>
        <v>44044.36852</v>
      </c>
      <c r="G53404" s="6">
        <f t="shared" si="2"/>
        <v>0</v>
      </c>
    </row>
    <row r="53405" ht="14.25" customHeight="1">
      <c r="A53405" s="3">
        <v>255630.0</v>
      </c>
      <c r="B53405" s="3">
        <v>6534.0</v>
      </c>
      <c r="C53405" s="70">
        <v>44169.39160879629</v>
      </c>
      <c r="D53405" s="3">
        <v>6721.0</v>
      </c>
      <c r="E53405" s="4">
        <v>1200.0</v>
      </c>
      <c r="F53405" s="5">
        <f t="shared" si="1"/>
        <v>44075.44764</v>
      </c>
      <c r="G53405" s="6">
        <f t="shared" si="2"/>
        <v>0</v>
      </c>
    </row>
    <row r="53406" ht="14.25" customHeight="1">
      <c r="A53406" s="3">
        <v>255634.0</v>
      </c>
      <c r="B53406" s="3">
        <v>13626.0</v>
      </c>
      <c r="C53406" s="70">
        <v>44169.3927662037</v>
      </c>
      <c r="D53406" s="3">
        <v>3318.0</v>
      </c>
      <c r="E53406" s="4">
        <v>1200.0</v>
      </c>
      <c r="F53406" s="5">
        <f t="shared" si="1"/>
        <v>43923.46262</v>
      </c>
      <c r="G53406" s="6">
        <f t="shared" si="2"/>
        <v>0</v>
      </c>
    </row>
    <row r="53407" ht="14.25" customHeight="1">
      <c r="A53407" s="3">
        <v>255636.0</v>
      </c>
      <c r="B53407" s="3">
        <v>10809.0</v>
      </c>
      <c r="C53407" s="70">
        <v>44169.39525462963</v>
      </c>
      <c r="D53407" s="3">
        <v>10693.0</v>
      </c>
      <c r="E53407" s="4">
        <v>1200.0</v>
      </c>
      <c r="F53407" s="5">
        <f t="shared" si="1"/>
        <v>43983.32138</v>
      </c>
      <c r="G53407" s="6">
        <f t="shared" si="2"/>
        <v>0</v>
      </c>
    </row>
    <row r="53408" ht="14.25" customHeight="1">
      <c r="A53408" s="3">
        <v>255642.0</v>
      </c>
      <c r="B53408" s="3">
        <v>3741.0</v>
      </c>
      <c r="C53408" s="70">
        <v>44169.39530092593</v>
      </c>
      <c r="D53408" s="3">
        <v>182.0</v>
      </c>
      <c r="E53408" s="4">
        <v>1200.0</v>
      </c>
      <c r="F53408" s="5">
        <f t="shared" si="1"/>
        <v>44137.59248</v>
      </c>
      <c r="G53408" s="6">
        <f t="shared" si="2"/>
        <v>0</v>
      </c>
    </row>
    <row r="53409" ht="14.25" customHeight="1">
      <c r="A53409" s="3">
        <v>255648.0</v>
      </c>
      <c r="B53409" s="3">
        <v>8157.0</v>
      </c>
      <c r="C53409" s="70">
        <v>44169.39591435185</v>
      </c>
      <c r="D53409" s="3">
        <v>9467.0</v>
      </c>
      <c r="E53409" s="4">
        <v>1200.0</v>
      </c>
      <c r="F53409" s="5">
        <f t="shared" si="1"/>
        <v>44105.5247</v>
      </c>
      <c r="G53409" s="6">
        <f t="shared" si="2"/>
        <v>0</v>
      </c>
    </row>
    <row r="53410" ht="14.25" customHeight="1">
      <c r="A53410" s="3">
        <v>255655.0</v>
      </c>
      <c r="B53410" s="3">
        <v>897.0</v>
      </c>
      <c r="C53410" s="70">
        <v>44169.40594907408</v>
      </c>
      <c r="D53410" s="3">
        <v>10192.0</v>
      </c>
      <c r="E53410" s="4">
        <v>1200.0</v>
      </c>
      <c r="F53410" s="5">
        <f t="shared" si="1"/>
        <v>44013.0236</v>
      </c>
      <c r="G53410" s="6">
        <f t="shared" si="2"/>
        <v>0</v>
      </c>
    </row>
    <row r="53411" ht="14.25" customHeight="1">
      <c r="A53411" s="3">
        <v>255656.0</v>
      </c>
      <c r="B53411" s="3">
        <v>3351.0</v>
      </c>
      <c r="C53411" s="70">
        <v>44169.40811342592</v>
      </c>
      <c r="D53411" s="3">
        <v>2401.0</v>
      </c>
      <c r="E53411" s="4">
        <v>1200.0</v>
      </c>
      <c r="F53411" s="5">
        <f t="shared" si="1"/>
        <v>44136.09986</v>
      </c>
      <c r="G53411" s="6">
        <f t="shared" si="2"/>
        <v>0</v>
      </c>
    </row>
    <row r="53412" ht="14.25" customHeight="1">
      <c r="A53412" s="3">
        <v>255657.0</v>
      </c>
      <c r="B53412" s="3">
        <v>1876.0</v>
      </c>
      <c r="C53412" s="70">
        <v>44169.41001157407</v>
      </c>
      <c r="D53412" s="3">
        <v>552.0</v>
      </c>
      <c r="E53412" s="4">
        <v>1200.0</v>
      </c>
      <c r="F53412" s="5">
        <f t="shared" si="1"/>
        <v>44137.75399</v>
      </c>
      <c r="G53412" s="6">
        <f t="shared" si="2"/>
        <v>0</v>
      </c>
    </row>
    <row r="53413" ht="14.25" customHeight="1">
      <c r="A53413" s="3">
        <v>255662.0</v>
      </c>
      <c r="B53413" s="3">
        <v>13129.0</v>
      </c>
      <c r="C53413" s="70">
        <v>44169.41524305556</v>
      </c>
      <c r="D53413" s="3">
        <v>12036.0</v>
      </c>
      <c r="E53413" s="4">
        <v>1200.0</v>
      </c>
      <c r="F53413" s="5">
        <f t="shared" si="1"/>
        <v>44105.6262</v>
      </c>
      <c r="G53413" s="6">
        <f t="shared" si="2"/>
        <v>0</v>
      </c>
    </row>
    <row r="53414" ht="14.25" customHeight="1">
      <c r="A53414" s="3">
        <v>255665.0</v>
      </c>
      <c r="B53414" s="3">
        <v>639.0</v>
      </c>
      <c r="C53414" s="70">
        <v>44169.41574074074</v>
      </c>
      <c r="D53414" s="3">
        <v>7734.0</v>
      </c>
      <c r="E53414" s="4">
        <v>960.0</v>
      </c>
      <c r="F53414" s="5">
        <f t="shared" si="1"/>
        <v>44044.09876</v>
      </c>
      <c r="G53414" s="6">
        <f t="shared" si="2"/>
        <v>0</v>
      </c>
    </row>
    <row r="53415" ht="14.25" customHeight="1">
      <c r="A53415" s="3">
        <v>255666.0</v>
      </c>
      <c r="B53415" s="3">
        <v>12300.0</v>
      </c>
      <c r="C53415" s="70">
        <v>44169.42559027778</v>
      </c>
      <c r="D53415" s="3">
        <v>10111.0</v>
      </c>
      <c r="E53415" s="4">
        <v>1200.0</v>
      </c>
      <c r="F53415" s="5">
        <f t="shared" si="1"/>
        <v>43891.16563</v>
      </c>
      <c r="G53415" s="6">
        <f t="shared" si="2"/>
        <v>0</v>
      </c>
    </row>
    <row r="53416" ht="14.25" customHeight="1">
      <c r="A53416" s="3">
        <v>255671.0</v>
      </c>
      <c r="B53416" s="3">
        <v>1413.0</v>
      </c>
      <c r="C53416" s="70">
        <v>44169.42774305555</v>
      </c>
      <c r="D53416" s="3">
        <v>10080.0</v>
      </c>
      <c r="E53416" s="4">
        <v>1200.0</v>
      </c>
      <c r="F53416" s="5">
        <f t="shared" si="1"/>
        <v>44044.26434</v>
      </c>
      <c r="G53416" s="6">
        <f t="shared" si="2"/>
        <v>0</v>
      </c>
    </row>
    <row r="53417" ht="14.25" customHeight="1">
      <c r="A53417" s="3">
        <v>255677.0</v>
      </c>
      <c r="B53417" s="3">
        <v>11690.0</v>
      </c>
      <c r="C53417" s="70">
        <v>44169.43106481482</v>
      </c>
      <c r="D53417" s="3">
        <v>9755.0</v>
      </c>
      <c r="E53417" s="4">
        <v>1200.0</v>
      </c>
      <c r="F53417" s="5">
        <f t="shared" si="1"/>
        <v>44167.09987</v>
      </c>
      <c r="G53417" s="6">
        <f t="shared" si="2"/>
        <v>0</v>
      </c>
    </row>
    <row r="53418" ht="14.25" customHeight="1">
      <c r="A53418" s="3">
        <v>255683.0</v>
      </c>
      <c r="B53418" s="3">
        <v>12082.0</v>
      </c>
      <c r="C53418" s="70">
        <v>44169.43332175926</v>
      </c>
      <c r="D53418" s="3">
        <v>4621.0</v>
      </c>
      <c r="E53418" s="4">
        <v>1200.0</v>
      </c>
      <c r="F53418" s="5">
        <f t="shared" si="1"/>
        <v>44075.26337</v>
      </c>
      <c r="G53418" s="6">
        <f t="shared" si="2"/>
        <v>0</v>
      </c>
    </row>
    <row r="53419" ht="14.25" customHeight="1">
      <c r="A53419" s="3">
        <v>255686.0</v>
      </c>
      <c r="B53419" s="3">
        <v>6909.0</v>
      </c>
      <c r="C53419" s="70">
        <v>44169.43371527778</v>
      </c>
      <c r="D53419" s="3">
        <v>10783.0</v>
      </c>
      <c r="E53419" s="4">
        <v>1200.0</v>
      </c>
      <c r="F53419" s="5">
        <f t="shared" si="1"/>
        <v>43862.8385</v>
      </c>
      <c r="G53419" s="6">
        <f t="shared" si="2"/>
        <v>0</v>
      </c>
    </row>
    <row r="53420" ht="14.25" customHeight="1">
      <c r="A53420" s="3">
        <v>255690.0</v>
      </c>
      <c r="B53420" s="3">
        <v>11462.0</v>
      </c>
      <c r="C53420" s="70">
        <v>44169.43414351852</v>
      </c>
      <c r="D53420" s="3">
        <v>11329.0</v>
      </c>
      <c r="E53420" s="4">
        <v>1200.0</v>
      </c>
      <c r="F53420" s="5">
        <f t="shared" si="1"/>
        <v>43983.59655</v>
      </c>
      <c r="G53420" s="6">
        <f t="shared" si="2"/>
        <v>0</v>
      </c>
    </row>
    <row r="53421" ht="14.25" customHeight="1">
      <c r="A53421" s="3">
        <v>255695.0</v>
      </c>
      <c r="B53421" s="3">
        <v>9596.0</v>
      </c>
      <c r="C53421" s="70">
        <v>44169.43496527777</v>
      </c>
      <c r="D53421" s="3">
        <v>13110.0</v>
      </c>
      <c r="E53421" s="4">
        <v>1200.0</v>
      </c>
      <c r="F53421" s="5">
        <f t="shared" si="1"/>
        <v>43831.86384</v>
      </c>
      <c r="G53421" s="6">
        <f t="shared" si="2"/>
        <v>0</v>
      </c>
    </row>
    <row r="53422" ht="14.25" customHeight="1">
      <c r="A53422" s="3">
        <v>255700.0</v>
      </c>
      <c r="B53422" s="3">
        <v>6068.0</v>
      </c>
      <c r="C53422" s="70">
        <v>44169.43875</v>
      </c>
      <c r="D53422" s="3">
        <v>11932.0</v>
      </c>
      <c r="E53422" s="4">
        <v>1200.0</v>
      </c>
      <c r="F53422" s="5">
        <f t="shared" si="1"/>
        <v>44136.61545</v>
      </c>
      <c r="G53422" s="6">
        <f t="shared" si="2"/>
        <v>0</v>
      </c>
    </row>
    <row r="53423" ht="14.25" customHeight="1">
      <c r="A53423" s="3">
        <v>255704.0</v>
      </c>
      <c r="B53423" s="3">
        <v>8529.0</v>
      </c>
      <c r="C53423" s="70">
        <v>44169.44099537037</v>
      </c>
      <c r="D53423" s="3">
        <v>10805.0</v>
      </c>
      <c r="E53423" s="4">
        <v>1200.0</v>
      </c>
      <c r="F53423" s="5">
        <f t="shared" si="1"/>
        <v>44075.54738</v>
      </c>
      <c r="G53423" s="6">
        <f t="shared" si="2"/>
        <v>0</v>
      </c>
    </row>
    <row r="53424" ht="14.25" customHeight="1">
      <c r="A53424" s="3">
        <v>255705.0</v>
      </c>
      <c r="B53424" s="3">
        <v>4428.0</v>
      </c>
      <c r="C53424" s="70">
        <v>44169.44634259259</v>
      </c>
      <c r="D53424" s="3">
        <v>963.0</v>
      </c>
      <c r="E53424" s="4">
        <v>1200.0</v>
      </c>
      <c r="F53424" s="5">
        <f t="shared" si="1"/>
        <v>44044.17037</v>
      </c>
      <c r="G53424" s="6">
        <f t="shared" si="2"/>
        <v>0</v>
      </c>
    </row>
    <row r="53425" ht="14.25" customHeight="1">
      <c r="A53425" s="3">
        <v>255708.0</v>
      </c>
      <c r="B53425" s="3">
        <v>8069.0</v>
      </c>
      <c r="C53425" s="70">
        <v>44169.4493287037</v>
      </c>
      <c r="D53425" s="3">
        <v>5927.0</v>
      </c>
      <c r="E53425" s="4">
        <v>1200.0</v>
      </c>
      <c r="F53425" s="5">
        <f t="shared" si="1"/>
        <v>43862.03502</v>
      </c>
      <c r="G53425" s="6">
        <f t="shared" si="2"/>
        <v>0</v>
      </c>
    </row>
    <row r="53426" ht="14.25" customHeight="1">
      <c r="A53426" s="3">
        <v>255713.0</v>
      </c>
      <c r="B53426" s="3">
        <v>6068.0</v>
      </c>
      <c r="C53426" s="70">
        <v>44169.45724537037</v>
      </c>
      <c r="D53426" s="3">
        <v>7978.0</v>
      </c>
      <c r="E53426" s="4">
        <v>1200.0</v>
      </c>
      <c r="F53426" s="5">
        <f t="shared" si="1"/>
        <v>44076.5712</v>
      </c>
      <c r="G53426" s="6">
        <f t="shared" si="2"/>
        <v>0</v>
      </c>
    </row>
    <row r="53427" ht="14.25" customHeight="1">
      <c r="A53427" s="3">
        <v>255715.0</v>
      </c>
      <c r="B53427" s="3">
        <v>2301.0</v>
      </c>
      <c r="C53427" s="70">
        <v>44169.45822916667</v>
      </c>
      <c r="D53427" s="3">
        <v>8590.0</v>
      </c>
      <c r="E53427" s="4">
        <v>1200.0</v>
      </c>
      <c r="F53427" s="5">
        <f t="shared" si="1"/>
        <v>44136.29326</v>
      </c>
      <c r="G53427" s="6">
        <f t="shared" si="2"/>
        <v>0</v>
      </c>
    </row>
    <row r="53428" ht="14.25" customHeight="1">
      <c r="A53428" s="3">
        <v>255718.0</v>
      </c>
      <c r="B53428" s="3">
        <v>6567.0</v>
      </c>
      <c r="C53428" s="70">
        <v>44169.46166666667</v>
      </c>
      <c r="D53428" s="3">
        <v>878.0</v>
      </c>
      <c r="E53428" s="4">
        <v>1200.0</v>
      </c>
      <c r="F53428" s="5">
        <f t="shared" si="1"/>
        <v>43922.9691</v>
      </c>
      <c r="G53428" s="6">
        <f t="shared" si="2"/>
        <v>0</v>
      </c>
    </row>
    <row r="53429" ht="14.25" customHeight="1">
      <c r="A53429" s="3">
        <v>255719.0</v>
      </c>
      <c r="B53429" s="3">
        <v>12766.0</v>
      </c>
      <c r="C53429" s="70">
        <v>44169.46371527778</v>
      </c>
      <c r="D53429" s="3">
        <v>310.0</v>
      </c>
      <c r="E53429" s="4">
        <v>960.0</v>
      </c>
      <c r="F53429" s="5">
        <f t="shared" si="1"/>
        <v>44105.15414</v>
      </c>
      <c r="G53429" s="6">
        <f t="shared" si="2"/>
        <v>0</v>
      </c>
    </row>
    <row r="53430" ht="14.25" customHeight="1">
      <c r="A53430" s="3">
        <v>255721.0</v>
      </c>
      <c r="B53430" s="3">
        <v>8530.0</v>
      </c>
      <c r="C53430" s="70">
        <v>44169.4653125</v>
      </c>
      <c r="D53430" s="3">
        <v>4972.0</v>
      </c>
      <c r="E53430" s="4">
        <v>1200.0</v>
      </c>
      <c r="F53430" s="5">
        <f t="shared" si="1"/>
        <v>43952.02931</v>
      </c>
      <c r="G53430" s="6">
        <f t="shared" si="2"/>
        <v>0</v>
      </c>
    </row>
    <row r="53431" ht="14.25" customHeight="1">
      <c r="A53431" s="3">
        <v>255724.0</v>
      </c>
      <c r="B53431" s="3">
        <v>5530.0</v>
      </c>
      <c r="C53431" s="70">
        <v>44169.4659375</v>
      </c>
      <c r="D53431" s="3">
        <v>2251.0</v>
      </c>
      <c r="E53431" s="4">
        <v>960.0</v>
      </c>
      <c r="F53431" s="5">
        <f t="shared" si="1"/>
        <v>43923.15227</v>
      </c>
      <c r="G53431" s="6">
        <f t="shared" si="2"/>
        <v>0</v>
      </c>
    </row>
    <row r="53432" ht="14.25" customHeight="1">
      <c r="A53432" s="3">
        <v>255725.0</v>
      </c>
      <c r="B53432" s="3">
        <v>9596.0</v>
      </c>
      <c r="C53432" s="70">
        <v>44169.47043981482</v>
      </c>
      <c r="D53432" s="3">
        <v>6353.0</v>
      </c>
      <c r="E53432" s="4">
        <v>960.0</v>
      </c>
      <c r="F53432" s="5">
        <f t="shared" si="1"/>
        <v>43891.16001</v>
      </c>
      <c r="G53432" s="6">
        <f t="shared" si="2"/>
        <v>0</v>
      </c>
    </row>
    <row r="53433" ht="14.25" customHeight="1">
      <c r="A53433" s="3">
        <v>255732.0</v>
      </c>
      <c r="B53433" s="3">
        <v>13875.0</v>
      </c>
      <c r="C53433" s="70">
        <v>44169.47170138889</v>
      </c>
      <c r="D53433" s="3">
        <v>9597.0</v>
      </c>
      <c r="E53433" s="4">
        <v>1200.0</v>
      </c>
      <c r="F53433" s="5">
        <f t="shared" si="1"/>
        <v>44044.82112</v>
      </c>
      <c r="G53433" s="6">
        <f t="shared" si="2"/>
        <v>0</v>
      </c>
    </row>
    <row r="53434" ht="14.25" customHeight="1">
      <c r="A53434" s="3">
        <v>255736.0</v>
      </c>
      <c r="B53434" s="3">
        <v>1923.0</v>
      </c>
      <c r="C53434" s="70">
        <v>44169.47613425926</v>
      </c>
      <c r="D53434" s="3">
        <v>9608.0</v>
      </c>
      <c r="E53434" s="4">
        <v>1200.0</v>
      </c>
      <c r="F53434" s="5">
        <f t="shared" si="1"/>
        <v>44076.015</v>
      </c>
      <c r="G53434" s="6">
        <f t="shared" si="2"/>
        <v>0</v>
      </c>
    </row>
    <row r="53435" ht="14.25" customHeight="1">
      <c r="A53435" s="3">
        <v>255750.0</v>
      </c>
      <c r="B53435" s="3">
        <v>3353.0</v>
      </c>
      <c r="C53435" s="70">
        <v>44169.4819212963</v>
      </c>
      <c r="D53435" s="3">
        <v>2953.0</v>
      </c>
      <c r="E53435" s="4">
        <v>1200.0</v>
      </c>
      <c r="F53435" s="5">
        <f t="shared" si="1"/>
        <v>44105.43088</v>
      </c>
      <c r="G53435" s="6">
        <f t="shared" si="2"/>
        <v>0</v>
      </c>
    </row>
    <row r="53436" ht="14.25" customHeight="1">
      <c r="A53436" s="3">
        <v>255753.0</v>
      </c>
      <c r="B53436" s="3">
        <v>3944.0</v>
      </c>
      <c r="C53436" s="70">
        <v>44169.48262731481</v>
      </c>
      <c r="D53436" s="3">
        <v>10805.0</v>
      </c>
      <c r="E53436" s="4">
        <v>960.0</v>
      </c>
      <c r="F53436" s="5">
        <f t="shared" si="1"/>
        <v>44075.54738</v>
      </c>
      <c r="G53436" s="6">
        <f t="shared" si="2"/>
        <v>0</v>
      </c>
    </row>
    <row r="53437" ht="14.25" customHeight="1">
      <c r="A53437" s="3">
        <v>255759.0</v>
      </c>
      <c r="B53437" s="3">
        <v>10766.0</v>
      </c>
      <c r="C53437" s="70">
        <v>44169.48385416667</v>
      </c>
      <c r="D53437" s="3">
        <v>4476.0</v>
      </c>
      <c r="E53437" s="4">
        <v>1200.0</v>
      </c>
      <c r="F53437" s="5">
        <f t="shared" si="1"/>
        <v>44014.17257</v>
      </c>
      <c r="G53437" s="6">
        <f t="shared" si="2"/>
        <v>0</v>
      </c>
    </row>
    <row r="53438" ht="14.25" customHeight="1">
      <c r="A53438" s="3">
        <v>255762.0</v>
      </c>
      <c r="B53438" s="3">
        <v>9439.0</v>
      </c>
      <c r="C53438" s="70">
        <v>44169.485</v>
      </c>
      <c r="D53438" s="3">
        <v>12504.0</v>
      </c>
      <c r="E53438" s="4">
        <v>1200.0</v>
      </c>
      <c r="F53438" s="5">
        <f t="shared" si="1"/>
        <v>43833.39757</v>
      </c>
      <c r="G53438" s="6">
        <f t="shared" si="2"/>
        <v>0</v>
      </c>
    </row>
    <row r="53439" ht="14.25" customHeight="1">
      <c r="A53439" s="3">
        <v>255766.0</v>
      </c>
      <c r="B53439" s="3">
        <v>9280.0</v>
      </c>
      <c r="C53439" s="70">
        <v>44169.49099537037</v>
      </c>
      <c r="D53439" s="3">
        <v>9755.0</v>
      </c>
      <c r="E53439" s="4">
        <v>1200.0</v>
      </c>
      <c r="F53439" s="5">
        <f t="shared" si="1"/>
        <v>44167.09987</v>
      </c>
      <c r="G53439" s="6">
        <f t="shared" si="2"/>
        <v>0</v>
      </c>
    </row>
    <row r="53440" ht="14.25" customHeight="1">
      <c r="A53440" s="3">
        <v>255771.0</v>
      </c>
      <c r="B53440" s="3">
        <v>6146.0</v>
      </c>
      <c r="C53440" s="70">
        <v>44169.49145833333</v>
      </c>
      <c r="D53440" s="3">
        <v>6210.0</v>
      </c>
      <c r="E53440" s="4">
        <v>1200.0</v>
      </c>
      <c r="F53440" s="5">
        <f t="shared" si="1"/>
        <v>43922.6284</v>
      </c>
      <c r="G53440" s="6">
        <f t="shared" si="2"/>
        <v>0</v>
      </c>
    </row>
    <row r="53441" ht="14.25" customHeight="1">
      <c r="A53441" s="3">
        <v>255777.0</v>
      </c>
      <c r="B53441" s="3">
        <v>6328.0</v>
      </c>
      <c r="C53441" s="70">
        <v>44169.49694444444</v>
      </c>
      <c r="D53441" s="3">
        <v>8103.0</v>
      </c>
      <c r="E53441" s="4">
        <v>1200.0</v>
      </c>
      <c r="F53441" s="5">
        <f t="shared" si="1"/>
        <v>44105.6183</v>
      </c>
      <c r="G53441" s="6">
        <f t="shared" si="2"/>
        <v>0</v>
      </c>
    </row>
    <row r="53442" ht="14.25" customHeight="1">
      <c r="A53442" s="3">
        <v>255779.0</v>
      </c>
      <c r="B53442" s="3">
        <v>7086.0</v>
      </c>
      <c r="C53442" s="70">
        <v>44169.49729166667</v>
      </c>
      <c r="D53442" s="3">
        <v>6470.0</v>
      </c>
      <c r="E53442" s="4">
        <v>1200.0</v>
      </c>
      <c r="F53442" s="5">
        <f t="shared" si="1"/>
        <v>44075.47045</v>
      </c>
      <c r="G53442" s="6">
        <f t="shared" si="2"/>
        <v>0</v>
      </c>
    </row>
    <row r="53443" ht="14.25" customHeight="1">
      <c r="A53443" s="3">
        <v>255785.0</v>
      </c>
      <c r="B53443" s="3">
        <v>4237.0</v>
      </c>
      <c r="C53443" s="70">
        <v>44169.50179398148</v>
      </c>
      <c r="D53443" s="3">
        <v>12504.0</v>
      </c>
      <c r="E53443" s="4">
        <v>0.0</v>
      </c>
      <c r="F53443" s="5">
        <f t="shared" si="1"/>
        <v>43833.39757</v>
      </c>
      <c r="G53443" s="6">
        <f t="shared" si="2"/>
        <v>0</v>
      </c>
    </row>
    <row r="53444" ht="14.25" customHeight="1">
      <c r="A53444" s="3">
        <v>255787.0</v>
      </c>
      <c r="B53444" s="3">
        <v>1756.0</v>
      </c>
      <c r="C53444" s="70">
        <v>44169.50260416666</v>
      </c>
      <c r="D53444" s="3">
        <v>9309.0</v>
      </c>
      <c r="E53444" s="4">
        <v>1200.0</v>
      </c>
      <c r="F53444" s="5">
        <f t="shared" si="1"/>
        <v>43862.64743</v>
      </c>
      <c r="G53444" s="6">
        <f t="shared" si="2"/>
        <v>0</v>
      </c>
    </row>
    <row r="53445" ht="14.25" customHeight="1">
      <c r="A53445" s="3">
        <v>255799.0</v>
      </c>
      <c r="B53445" s="3">
        <v>11908.0</v>
      </c>
      <c r="C53445" s="70">
        <v>44169.50572916667</v>
      </c>
      <c r="D53445" s="3">
        <v>11726.0</v>
      </c>
      <c r="E53445" s="4">
        <v>960.0</v>
      </c>
      <c r="F53445" s="5">
        <f t="shared" si="1"/>
        <v>43835.52642</v>
      </c>
      <c r="G53445" s="6">
        <f t="shared" si="2"/>
        <v>0</v>
      </c>
    </row>
    <row r="53446" ht="14.25" customHeight="1">
      <c r="A53446" s="3">
        <v>255803.0</v>
      </c>
      <c r="B53446" s="3">
        <v>2719.0</v>
      </c>
      <c r="C53446" s="70">
        <v>44169.50609953704</v>
      </c>
      <c r="D53446" s="3">
        <v>1416.0</v>
      </c>
      <c r="E53446" s="4">
        <v>1200.0</v>
      </c>
      <c r="F53446" s="5">
        <f t="shared" si="1"/>
        <v>44075.54057</v>
      </c>
      <c r="G53446" s="6">
        <f t="shared" si="2"/>
        <v>0</v>
      </c>
    </row>
    <row r="53447" ht="14.25" customHeight="1">
      <c r="A53447" s="3">
        <v>255808.0</v>
      </c>
      <c r="B53447" s="3">
        <v>1825.0</v>
      </c>
      <c r="C53447" s="70">
        <v>44169.50652777778</v>
      </c>
      <c r="D53447" s="3">
        <v>12187.0</v>
      </c>
      <c r="E53447" s="4">
        <v>1200.0</v>
      </c>
      <c r="F53447" s="5">
        <f t="shared" si="1"/>
        <v>44077.79225</v>
      </c>
      <c r="G53447" s="6">
        <f t="shared" si="2"/>
        <v>0</v>
      </c>
    </row>
    <row r="53448" ht="14.25" customHeight="1">
      <c r="A53448" s="3">
        <v>255811.0</v>
      </c>
      <c r="B53448" s="3">
        <v>13804.0</v>
      </c>
      <c r="C53448" s="70">
        <v>44169.50668981481</v>
      </c>
      <c r="D53448" s="3">
        <v>12030.0</v>
      </c>
      <c r="E53448" s="4">
        <v>1200.0</v>
      </c>
      <c r="F53448" s="5">
        <f t="shared" si="1"/>
        <v>43832.41263</v>
      </c>
      <c r="G53448" s="6">
        <f t="shared" si="2"/>
        <v>0</v>
      </c>
    </row>
    <row r="53449" ht="14.25" customHeight="1">
      <c r="A53449" s="3">
        <v>255813.0</v>
      </c>
      <c r="B53449" s="3">
        <v>6539.0</v>
      </c>
      <c r="C53449" s="70">
        <v>44169.50873842592</v>
      </c>
      <c r="D53449" s="3">
        <v>4947.0</v>
      </c>
      <c r="E53449" s="4">
        <v>960.0</v>
      </c>
      <c r="F53449" s="5">
        <f t="shared" si="1"/>
        <v>43983.62814</v>
      </c>
      <c r="G53449" s="6">
        <f t="shared" si="2"/>
        <v>0</v>
      </c>
    </row>
    <row r="53450" ht="14.25" customHeight="1">
      <c r="A53450" s="3">
        <v>255817.0</v>
      </c>
      <c r="B53450" s="3">
        <v>3510.0</v>
      </c>
      <c r="C53450" s="70">
        <v>44169.51173611111</v>
      </c>
      <c r="D53450" s="3">
        <v>264.0</v>
      </c>
      <c r="E53450" s="4">
        <v>1200.0</v>
      </c>
      <c r="F53450" s="5">
        <f t="shared" si="1"/>
        <v>44045.33145</v>
      </c>
      <c r="G53450" s="6">
        <f t="shared" si="2"/>
        <v>0</v>
      </c>
    </row>
    <row r="53451" ht="14.25" customHeight="1">
      <c r="A53451" s="3">
        <v>255818.0</v>
      </c>
      <c r="B53451" s="3">
        <v>8255.0</v>
      </c>
      <c r="C53451" s="70">
        <v>44169.51407407408</v>
      </c>
      <c r="D53451" s="3">
        <v>13702.0</v>
      </c>
      <c r="E53451" s="4">
        <v>1200.0</v>
      </c>
      <c r="F53451" s="5">
        <f t="shared" si="1"/>
        <v>43983.59172</v>
      </c>
      <c r="G53451" s="6">
        <f t="shared" si="2"/>
        <v>0</v>
      </c>
    </row>
    <row r="53452" ht="14.25" customHeight="1">
      <c r="A53452" s="3">
        <v>255829.0</v>
      </c>
      <c r="B53452" s="3">
        <v>6681.0</v>
      </c>
      <c r="C53452" s="70">
        <v>44169.51524305555</v>
      </c>
      <c r="D53452" s="3">
        <v>8404.0</v>
      </c>
      <c r="E53452" s="4">
        <v>1200.0</v>
      </c>
      <c r="F53452" s="5">
        <f t="shared" si="1"/>
        <v>43862.85161</v>
      </c>
      <c r="G53452" s="6">
        <f t="shared" si="2"/>
        <v>0</v>
      </c>
    </row>
    <row r="53453" ht="14.25" customHeight="1">
      <c r="A53453" s="3">
        <v>255832.0</v>
      </c>
      <c r="B53453" s="3">
        <v>734.0</v>
      </c>
      <c r="C53453" s="70">
        <v>44169.51627314815</v>
      </c>
      <c r="D53453" s="3">
        <v>5537.0</v>
      </c>
      <c r="E53453" s="4">
        <v>1200.0</v>
      </c>
      <c r="F53453" s="5">
        <f t="shared" si="1"/>
        <v>43984.40573</v>
      </c>
      <c r="G53453" s="6">
        <f t="shared" si="2"/>
        <v>0</v>
      </c>
    </row>
    <row r="53454" ht="14.25" customHeight="1">
      <c r="A53454" s="3">
        <v>255833.0</v>
      </c>
      <c r="B53454" s="3">
        <v>7431.0</v>
      </c>
      <c r="C53454" s="70">
        <v>44169.51659722222</v>
      </c>
      <c r="D53454" s="3">
        <v>12523.0</v>
      </c>
      <c r="E53454" s="4">
        <v>1200.0</v>
      </c>
      <c r="F53454" s="5">
        <f t="shared" si="1"/>
        <v>44105.08382</v>
      </c>
      <c r="G53454" s="6">
        <f t="shared" si="2"/>
        <v>0</v>
      </c>
    </row>
    <row r="53455" ht="14.25" customHeight="1">
      <c r="A53455" s="3">
        <v>255834.0</v>
      </c>
      <c r="B53455" s="3">
        <v>2691.0</v>
      </c>
      <c r="C53455" s="70">
        <v>44169.52140046296</v>
      </c>
      <c r="D53455" s="3">
        <v>11214.0</v>
      </c>
      <c r="E53455" s="4">
        <v>1200.0</v>
      </c>
      <c r="F53455" s="5">
        <f t="shared" si="1"/>
        <v>44136.09425</v>
      </c>
      <c r="G53455" s="6">
        <f t="shared" si="2"/>
        <v>0</v>
      </c>
    </row>
    <row r="53456" ht="14.25" customHeight="1">
      <c r="A53456" s="3">
        <v>255840.0</v>
      </c>
      <c r="B53456" s="3">
        <v>6590.0</v>
      </c>
      <c r="C53456" s="70">
        <v>44169.52217592593</v>
      </c>
      <c r="D53456" s="3">
        <v>6266.0</v>
      </c>
      <c r="E53456" s="4">
        <v>1200.0</v>
      </c>
      <c r="F53456" s="5">
        <f t="shared" si="1"/>
        <v>43863.60212</v>
      </c>
      <c r="G53456" s="6">
        <f t="shared" si="2"/>
        <v>0</v>
      </c>
    </row>
    <row r="53457" ht="14.25" customHeight="1">
      <c r="A53457" s="3">
        <v>255847.0</v>
      </c>
      <c r="B53457" s="3">
        <v>5378.0</v>
      </c>
      <c r="C53457" s="70">
        <v>44169.52271990741</v>
      </c>
      <c r="D53457" s="3">
        <v>12798.0</v>
      </c>
      <c r="E53457" s="4">
        <v>1200.0</v>
      </c>
      <c r="F53457" s="5">
        <f t="shared" si="1"/>
        <v>44045.84332</v>
      </c>
      <c r="G53457" s="6">
        <f t="shared" si="2"/>
        <v>0</v>
      </c>
    </row>
    <row r="53458" ht="14.25" customHeight="1">
      <c r="A53458" s="3">
        <v>255856.0</v>
      </c>
      <c r="B53458" s="3">
        <v>11404.0</v>
      </c>
      <c r="C53458" s="70">
        <v>44169.52541666666</v>
      </c>
      <c r="D53458" s="3">
        <v>13906.0</v>
      </c>
      <c r="E53458" s="4">
        <v>1200.0</v>
      </c>
      <c r="F53458" s="5">
        <f t="shared" si="1"/>
        <v>44166.63192</v>
      </c>
      <c r="G53458" s="6">
        <f t="shared" si="2"/>
        <v>0</v>
      </c>
    </row>
    <row r="53459" ht="14.25" customHeight="1">
      <c r="A53459" s="3">
        <v>255863.0</v>
      </c>
      <c r="B53459" s="3">
        <v>13465.0</v>
      </c>
      <c r="C53459" s="70">
        <v>44169.52655092593</v>
      </c>
      <c r="D53459" s="3">
        <v>11922.0</v>
      </c>
      <c r="E53459" s="4">
        <v>1200.0</v>
      </c>
      <c r="F53459" s="5">
        <f t="shared" si="1"/>
        <v>44105.53486</v>
      </c>
      <c r="G53459" s="6">
        <f t="shared" si="2"/>
        <v>0</v>
      </c>
    </row>
    <row r="53460" ht="14.25" customHeight="1">
      <c r="A53460" s="3">
        <v>255868.0</v>
      </c>
      <c r="B53460" s="3">
        <v>9741.0</v>
      </c>
      <c r="C53460" s="70">
        <v>44169.53221064815</v>
      </c>
      <c r="D53460" s="3">
        <v>7697.0</v>
      </c>
      <c r="E53460" s="4">
        <v>1200.0</v>
      </c>
      <c r="F53460" s="5">
        <f t="shared" si="1"/>
        <v>44137.14575</v>
      </c>
      <c r="G53460" s="6">
        <f t="shared" si="2"/>
        <v>0</v>
      </c>
    </row>
    <row r="53461" ht="14.25" customHeight="1">
      <c r="A53461" s="3">
        <v>255873.0</v>
      </c>
      <c r="B53461" s="3">
        <v>7031.0</v>
      </c>
      <c r="C53461" s="70">
        <v>44169.5369212963</v>
      </c>
      <c r="D53461" s="3">
        <v>5204.0</v>
      </c>
      <c r="E53461" s="4">
        <v>0.0</v>
      </c>
      <c r="F53461" s="5">
        <f t="shared" si="1"/>
        <v>43922.60003</v>
      </c>
      <c r="G53461" s="6">
        <f t="shared" si="2"/>
        <v>0</v>
      </c>
    </row>
    <row r="53462" ht="14.25" customHeight="1">
      <c r="A53462" s="3">
        <v>255880.0</v>
      </c>
      <c r="B53462" s="3">
        <v>7275.0</v>
      </c>
      <c r="C53462" s="70">
        <v>44169.54094907407</v>
      </c>
      <c r="D53462" s="3">
        <v>310.0</v>
      </c>
      <c r="E53462" s="4">
        <v>1200.0</v>
      </c>
      <c r="F53462" s="5">
        <f t="shared" si="1"/>
        <v>44105.15414</v>
      </c>
      <c r="G53462" s="6">
        <f t="shared" si="2"/>
        <v>0</v>
      </c>
    </row>
    <row r="53463" ht="14.25" customHeight="1">
      <c r="A53463" s="3">
        <v>255887.0</v>
      </c>
      <c r="B53463" s="3">
        <v>13515.0</v>
      </c>
      <c r="C53463" s="70">
        <v>44169.5428587963</v>
      </c>
      <c r="D53463" s="3">
        <v>1849.0</v>
      </c>
      <c r="E53463" s="4">
        <v>1200.0</v>
      </c>
      <c r="F53463" s="5">
        <f t="shared" si="1"/>
        <v>44013.14606</v>
      </c>
      <c r="G53463" s="6">
        <f t="shared" si="2"/>
        <v>0</v>
      </c>
    </row>
    <row r="53464" ht="14.25" customHeight="1">
      <c r="A53464" s="3">
        <v>255894.0</v>
      </c>
      <c r="B53464" s="3">
        <v>13316.0</v>
      </c>
      <c r="C53464" s="70">
        <v>44169.54998842593</v>
      </c>
      <c r="D53464" s="3">
        <v>2343.0</v>
      </c>
      <c r="E53464" s="4">
        <v>1200.0</v>
      </c>
      <c r="F53464" s="5">
        <f t="shared" si="1"/>
        <v>43952.03303</v>
      </c>
      <c r="G53464" s="6">
        <f t="shared" si="2"/>
        <v>0</v>
      </c>
    </row>
    <row r="53465" ht="14.25" customHeight="1">
      <c r="A53465" s="3">
        <v>255895.0</v>
      </c>
      <c r="B53465" s="3">
        <v>5610.0</v>
      </c>
      <c r="C53465" s="70">
        <v>44169.55502314815</v>
      </c>
      <c r="D53465" s="3">
        <v>5701.0</v>
      </c>
      <c r="E53465" s="4">
        <v>1200.0</v>
      </c>
      <c r="F53465" s="5">
        <f t="shared" si="1"/>
        <v>44166.40168</v>
      </c>
      <c r="G53465" s="6">
        <f t="shared" si="2"/>
        <v>0</v>
      </c>
    </row>
    <row r="53466" ht="14.25" customHeight="1">
      <c r="A53466" s="3">
        <v>255897.0</v>
      </c>
      <c r="B53466" s="3">
        <v>2912.0</v>
      </c>
      <c r="C53466" s="70">
        <v>44169.5571875</v>
      </c>
      <c r="D53466" s="3">
        <v>9309.0</v>
      </c>
      <c r="E53466" s="4">
        <v>1200.0</v>
      </c>
      <c r="F53466" s="5">
        <f t="shared" si="1"/>
        <v>43862.64743</v>
      </c>
      <c r="G53466" s="6">
        <f t="shared" si="2"/>
        <v>0</v>
      </c>
    </row>
    <row r="53467" ht="14.25" customHeight="1">
      <c r="A53467" s="3">
        <v>255902.0</v>
      </c>
      <c r="B53467" s="3">
        <v>6988.0</v>
      </c>
      <c r="C53467" s="70">
        <v>44169.5588425926</v>
      </c>
      <c r="D53467" s="3">
        <v>11696.0</v>
      </c>
      <c r="E53467" s="4">
        <v>1200.0</v>
      </c>
      <c r="F53467" s="5">
        <f t="shared" si="1"/>
        <v>44136.68851</v>
      </c>
      <c r="G53467" s="6">
        <f t="shared" si="2"/>
        <v>0</v>
      </c>
    </row>
    <row r="53468" ht="14.25" customHeight="1">
      <c r="A53468" s="3">
        <v>255904.0</v>
      </c>
      <c r="B53468" s="3">
        <v>4377.0</v>
      </c>
      <c r="C53468" s="70">
        <v>44169.56341435185</v>
      </c>
      <c r="D53468" s="3">
        <v>704.0</v>
      </c>
      <c r="E53468" s="4">
        <v>1200.0</v>
      </c>
      <c r="F53468" s="5">
        <f t="shared" si="1"/>
        <v>44075.20332</v>
      </c>
      <c r="G53468" s="6">
        <f t="shared" si="2"/>
        <v>0</v>
      </c>
    </row>
    <row r="53469" ht="14.25" customHeight="1">
      <c r="A53469" s="3">
        <v>255910.0</v>
      </c>
      <c r="B53469" s="3">
        <v>11954.0</v>
      </c>
      <c r="C53469" s="70">
        <v>44169.56844907408</v>
      </c>
      <c r="D53469" s="3">
        <v>10347.0</v>
      </c>
      <c r="E53469" s="4">
        <v>1200.0</v>
      </c>
      <c r="F53469" s="5">
        <f t="shared" si="1"/>
        <v>44076.12495</v>
      </c>
      <c r="G53469" s="6">
        <f t="shared" si="2"/>
        <v>0</v>
      </c>
    </row>
    <row r="53470" ht="14.25" customHeight="1">
      <c r="A53470" s="3">
        <v>255912.0</v>
      </c>
      <c r="B53470" s="3">
        <v>3264.0</v>
      </c>
      <c r="C53470" s="70">
        <v>44169.56858796296</v>
      </c>
      <c r="D53470" s="3">
        <v>11954.0</v>
      </c>
      <c r="E53470" s="4">
        <v>0.0</v>
      </c>
      <c r="F53470" s="5">
        <f t="shared" si="1"/>
        <v>43922.16378</v>
      </c>
      <c r="G53470" s="6">
        <f t="shared" si="2"/>
        <v>0</v>
      </c>
    </row>
    <row r="53471" ht="14.25" customHeight="1">
      <c r="A53471" s="3">
        <v>255913.0</v>
      </c>
      <c r="B53471" s="3">
        <v>7895.0</v>
      </c>
      <c r="C53471" s="70">
        <v>44169.5827199074</v>
      </c>
      <c r="D53471" s="3">
        <v>11700.0</v>
      </c>
      <c r="E53471" s="4">
        <v>1200.0</v>
      </c>
      <c r="F53471" s="5">
        <f t="shared" si="1"/>
        <v>43833.01934</v>
      </c>
      <c r="G53471" s="6">
        <f t="shared" si="2"/>
        <v>0</v>
      </c>
    </row>
    <row r="53472" ht="14.25" customHeight="1">
      <c r="A53472" s="3">
        <v>255917.0</v>
      </c>
      <c r="B53472" s="3">
        <v>13875.0</v>
      </c>
      <c r="C53472" s="70">
        <v>44169.58791666666</v>
      </c>
      <c r="D53472" s="3">
        <v>6508.0</v>
      </c>
      <c r="E53472" s="4">
        <v>1200.0</v>
      </c>
      <c r="F53472" s="5">
        <f t="shared" si="1"/>
        <v>43922.19503</v>
      </c>
      <c r="G53472" s="6">
        <f t="shared" si="2"/>
        <v>0</v>
      </c>
    </row>
    <row r="53473" ht="14.25" customHeight="1">
      <c r="A53473" s="3">
        <v>255925.0</v>
      </c>
      <c r="B53473" s="3">
        <v>2719.0</v>
      </c>
      <c r="C53473" s="70">
        <v>44169.59291666667</v>
      </c>
      <c r="D53473" s="3">
        <v>5272.0</v>
      </c>
      <c r="E53473" s="4">
        <v>1200.0</v>
      </c>
      <c r="F53473" s="5">
        <f t="shared" si="1"/>
        <v>44136.19913</v>
      </c>
      <c r="G53473" s="6">
        <f t="shared" si="2"/>
        <v>0</v>
      </c>
    </row>
    <row r="53474" ht="14.25" customHeight="1">
      <c r="A53474" s="3">
        <v>255930.0</v>
      </c>
      <c r="B53474" s="3">
        <v>6813.0</v>
      </c>
      <c r="C53474" s="70">
        <v>44169.59335648148</v>
      </c>
      <c r="D53474" s="3">
        <v>5612.0</v>
      </c>
      <c r="E53474" s="4">
        <v>1200.0</v>
      </c>
      <c r="F53474" s="5">
        <f t="shared" si="1"/>
        <v>43891.11309</v>
      </c>
      <c r="G53474" s="6">
        <f t="shared" si="2"/>
        <v>0</v>
      </c>
    </row>
    <row r="53475" ht="14.25" customHeight="1">
      <c r="A53475" s="3">
        <v>255936.0</v>
      </c>
      <c r="B53475" s="3">
        <v>9015.0</v>
      </c>
      <c r="C53475" s="70">
        <v>44169.5955787037</v>
      </c>
      <c r="D53475" s="3">
        <v>3850.0</v>
      </c>
      <c r="E53475" s="4">
        <v>1200.0</v>
      </c>
      <c r="F53475" s="5">
        <f t="shared" si="1"/>
        <v>44044.451</v>
      </c>
      <c r="G53475" s="6">
        <f t="shared" si="2"/>
        <v>0</v>
      </c>
    </row>
    <row r="53476" ht="14.25" customHeight="1">
      <c r="A53476" s="3">
        <v>255939.0</v>
      </c>
      <c r="B53476" s="3">
        <v>4377.0</v>
      </c>
      <c r="C53476" s="70">
        <v>44169.59664351852</v>
      </c>
      <c r="D53476" s="3">
        <v>8823.0</v>
      </c>
      <c r="E53476" s="4">
        <v>1200.0</v>
      </c>
      <c r="F53476" s="5">
        <f t="shared" si="1"/>
        <v>44136.46015</v>
      </c>
      <c r="G53476" s="6">
        <f t="shared" si="2"/>
        <v>0</v>
      </c>
    </row>
    <row r="53477" ht="14.25" customHeight="1">
      <c r="A53477" s="3">
        <v>255948.0</v>
      </c>
      <c r="B53477" s="3">
        <v>11775.0</v>
      </c>
      <c r="C53477" s="70">
        <v>44169.59895833334</v>
      </c>
      <c r="D53477" s="3">
        <v>4797.0</v>
      </c>
      <c r="E53477" s="4">
        <v>1200.0</v>
      </c>
      <c r="F53477" s="5">
        <f t="shared" si="1"/>
        <v>44075.11093</v>
      </c>
      <c r="G53477" s="6">
        <f t="shared" si="2"/>
        <v>0</v>
      </c>
    </row>
    <row r="53478" ht="14.25" customHeight="1">
      <c r="A53478" s="3">
        <v>255949.0</v>
      </c>
      <c r="B53478" s="3">
        <v>10248.0</v>
      </c>
      <c r="C53478" s="70">
        <v>44169.59944444444</v>
      </c>
      <c r="D53478" s="3">
        <v>7817.0</v>
      </c>
      <c r="E53478" s="4">
        <v>1200.0</v>
      </c>
      <c r="F53478" s="5">
        <f t="shared" si="1"/>
        <v>44136.68279</v>
      </c>
      <c r="G53478" s="6">
        <f t="shared" si="2"/>
        <v>0</v>
      </c>
    </row>
    <row r="53479" ht="14.25" customHeight="1">
      <c r="A53479" s="3">
        <v>255950.0</v>
      </c>
      <c r="B53479" s="3">
        <v>207.0</v>
      </c>
      <c r="C53479" s="70">
        <v>44169.59972222222</v>
      </c>
      <c r="D53479" s="3">
        <v>7370.0</v>
      </c>
      <c r="E53479" s="4">
        <v>1200.0</v>
      </c>
      <c r="F53479" s="5">
        <f t="shared" si="1"/>
        <v>43983.5026</v>
      </c>
      <c r="G53479" s="6">
        <f t="shared" si="2"/>
        <v>0</v>
      </c>
    </row>
    <row r="53480" ht="14.25" customHeight="1">
      <c r="A53480" s="3">
        <v>255953.0</v>
      </c>
      <c r="B53480" s="3">
        <v>8570.0</v>
      </c>
      <c r="C53480" s="70">
        <v>44169.60226851852</v>
      </c>
      <c r="D53480" s="3">
        <v>10111.0</v>
      </c>
      <c r="E53480" s="4">
        <v>1200.0</v>
      </c>
      <c r="F53480" s="5">
        <f t="shared" si="1"/>
        <v>43891.16563</v>
      </c>
      <c r="G53480" s="6">
        <f t="shared" si="2"/>
        <v>0</v>
      </c>
    </row>
    <row r="53481" ht="14.25" customHeight="1">
      <c r="A53481" s="3">
        <v>255956.0</v>
      </c>
      <c r="B53481" s="3">
        <v>12290.0</v>
      </c>
      <c r="C53481" s="70">
        <v>44169.60346064815</v>
      </c>
      <c r="D53481" s="3">
        <v>8345.0</v>
      </c>
      <c r="E53481" s="4">
        <v>0.0</v>
      </c>
      <c r="F53481" s="5">
        <f t="shared" si="1"/>
        <v>44136.53728</v>
      </c>
      <c r="G53481" s="6">
        <f t="shared" si="2"/>
        <v>0</v>
      </c>
    </row>
    <row r="53482" ht="14.25" customHeight="1">
      <c r="A53482" s="3">
        <v>255960.0</v>
      </c>
      <c r="B53482" s="3">
        <v>1745.0</v>
      </c>
      <c r="C53482" s="70">
        <v>44169.61224537037</v>
      </c>
      <c r="D53482" s="3">
        <v>704.0</v>
      </c>
      <c r="E53482" s="4">
        <v>1200.0</v>
      </c>
      <c r="F53482" s="5">
        <f t="shared" si="1"/>
        <v>44075.20332</v>
      </c>
      <c r="G53482" s="6">
        <f t="shared" si="2"/>
        <v>0</v>
      </c>
    </row>
    <row r="53483" ht="14.25" customHeight="1">
      <c r="A53483" s="3">
        <v>255965.0</v>
      </c>
      <c r="B53483" s="3">
        <v>11619.0</v>
      </c>
      <c r="C53483" s="70">
        <v>44169.61241898148</v>
      </c>
      <c r="D53483" s="3">
        <v>2096.0</v>
      </c>
      <c r="E53483" s="4">
        <v>1200.0</v>
      </c>
      <c r="F53483" s="5">
        <f t="shared" si="1"/>
        <v>44044.18924</v>
      </c>
      <c r="G53483" s="6">
        <f t="shared" si="2"/>
        <v>0</v>
      </c>
    </row>
    <row r="53484" ht="14.25" customHeight="1">
      <c r="A53484" s="3">
        <v>255969.0</v>
      </c>
      <c r="B53484" s="3">
        <v>10938.0</v>
      </c>
      <c r="C53484" s="70">
        <v>44169.61288194444</v>
      </c>
      <c r="D53484" s="3">
        <v>8823.0</v>
      </c>
      <c r="E53484" s="4">
        <v>1200.0</v>
      </c>
      <c r="F53484" s="5">
        <f t="shared" si="1"/>
        <v>44136.46015</v>
      </c>
      <c r="G53484" s="6">
        <f t="shared" si="2"/>
        <v>0</v>
      </c>
    </row>
    <row r="53485" ht="14.25" customHeight="1">
      <c r="A53485" s="3">
        <v>255972.0</v>
      </c>
      <c r="B53485" s="3">
        <v>1053.0</v>
      </c>
      <c r="C53485" s="70">
        <v>44169.61829861111</v>
      </c>
      <c r="D53485" s="3">
        <v>2338.0</v>
      </c>
      <c r="E53485" s="4">
        <v>1200.0</v>
      </c>
      <c r="F53485" s="5">
        <f t="shared" si="1"/>
        <v>43952.0159</v>
      </c>
      <c r="G53485" s="6">
        <f t="shared" si="2"/>
        <v>0</v>
      </c>
    </row>
    <row r="53486" ht="14.25" customHeight="1">
      <c r="A53486" s="3">
        <v>255976.0</v>
      </c>
      <c r="B53486" s="3">
        <v>1814.0</v>
      </c>
      <c r="C53486" s="70">
        <v>44169.61894675926</v>
      </c>
      <c r="D53486" s="3">
        <v>12187.0</v>
      </c>
      <c r="E53486" s="4">
        <v>1200.0</v>
      </c>
      <c r="F53486" s="5">
        <f t="shared" si="1"/>
        <v>44077.79225</v>
      </c>
      <c r="G53486" s="6">
        <f t="shared" si="2"/>
        <v>0</v>
      </c>
    </row>
    <row r="53487" ht="14.25" customHeight="1">
      <c r="A53487" s="3">
        <v>255983.0</v>
      </c>
      <c r="B53487" s="3">
        <v>13873.0</v>
      </c>
      <c r="C53487" s="70">
        <v>44169.6278125</v>
      </c>
      <c r="D53487" s="3">
        <v>1834.0</v>
      </c>
      <c r="E53487" s="4">
        <v>0.0</v>
      </c>
      <c r="F53487" s="5">
        <f t="shared" si="1"/>
        <v>44045.60308</v>
      </c>
      <c r="G53487" s="6">
        <f t="shared" si="2"/>
        <v>0</v>
      </c>
    </row>
    <row r="53488" ht="14.25" customHeight="1">
      <c r="A53488" s="3">
        <v>255985.0</v>
      </c>
      <c r="B53488" s="3">
        <v>13978.0</v>
      </c>
      <c r="C53488" s="70">
        <v>44169.63038194444</v>
      </c>
      <c r="D53488" s="3">
        <v>2405.0</v>
      </c>
      <c r="E53488" s="4">
        <v>1200.0</v>
      </c>
      <c r="F53488" s="5">
        <f t="shared" si="1"/>
        <v>43891.5691</v>
      </c>
      <c r="G53488" s="6">
        <f t="shared" si="2"/>
        <v>0</v>
      </c>
    </row>
    <row r="53489" ht="14.25" customHeight="1">
      <c r="A53489" s="3">
        <v>255987.0</v>
      </c>
      <c r="B53489" s="3">
        <v>12184.0</v>
      </c>
      <c r="C53489" s="70">
        <v>44169.630625</v>
      </c>
      <c r="D53489" s="3">
        <v>2096.0</v>
      </c>
      <c r="E53489" s="4">
        <v>1200.0</v>
      </c>
      <c r="F53489" s="5">
        <f t="shared" si="1"/>
        <v>44044.18924</v>
      </c>
      <c r="G53489" s="6">
        <f t="shared" si="2"/>
        <v>0</v>
      </c>
    </row>
    <row r="53490" ht="14.25" customHeight="1">
      <c r="A53490" s="3">
        <v>255993.0</v>
      </c>
      <c r="B53490" s="3">
        <v>8568.0</v>
      </c>
      <c r="C53490" s="70">
        <v>44169.63579861111</v>
      </c>
      <c r="D53490" s="3">
        <v>2598.0</v>
      </c>
      <c r="E53490" s="4">
        <v>1200.0</v>
      </c>
      <c r="F53490" s="5">
        <f t="shared" si="1"/>
        <v>44137.03645</v>
      </c>
      <c r="G53490" s="6">
        <f t="shared" si="2"/>
        <v>0</v>
      </c>
    </row>
    <row r="53491" ht="14.25" customHeight="1">
      <c r="A53491" s="3">
        <v>256004.0</v>
      </c>
      <c r="B53491" s="3">
        <v>9047.0</v>
      </c>
      <c r="C53491" s="70">
        <v>44169.6397337963</v>
      </c>
      <c r="D53491" s="3">
        <v>5204.0</v>
      </c>
      <c r="E53491" s="4">
        <v>1200.0</v>
      </c>
      <c r="F53491" s="5">
        <f t="shared" si="1"/>
        <v>43922.60003</v>
      </c>
      <c r="G53491" s="6">
        <f t="shared" si="2"/>
        <v>0</v>
      </c>
    </row>
    <row r="53492" ht="14.25" customHeight="1">
      <c r="A53492" s="3">
        <v>256008.0</v>
      </c>
      <c r="B53492" s="3">
        <v>7458.0</v>
      </c>
      <c r="C53492" s="70">
        <v>44169.64034722222</v>
      </c>
      <c r="D53492" s="3">
        <v>4499.0</v>
      </c>
      <c r="E53492" s="4">
        <v>960.0</v>
      </c>
      <c r="F53492" s="5">
        <f t="shared" si="1"/>
        <v>44015.75352</v>
      </c>
      <c r="G53492" s="6">
        <f t="shared" si="2"/>
        <v>0</v>
      </c>
    </row>
    <row r="53493" ht="14.25" customHeight="1">
      <c r="A53493" s="3">
        <v>256013.0</v>
      </c>
      <c r="B53493" s="3">
        <v>10510.0</v>
      </c>
      <c r="C53493" s="70">
        <v>44169.6449537037</v>
      </c>
      <c r="D53493" s="3">
        <v>11329.0</v>
      </c>
      <c r="E53493" s="4">
        <v>1200.0</v>
      </c>
      <c r="F53493" s="5">
        <f t="shared" si="1"/>
        <v>43983.59655</v>
      </c>
      <c r="G53493" s="6">
        <f t="shared" si="2"/>
        <v>0</v>
      </c>
    </row>
    <row r="53494" ht="14.25" customHeight="1">
      <c r="A53494" s="3">
        <v>256015.0</v>
      </c>
      <c r="B53494" s="3">
        <v>9195.0</v>
      </c>
      <c r="C53494" s="70">
        <v>44169.65076388889</v>
      </c>
      <c r="D53494" s="3">
        <v>2271.0</v>
      </c>
      <c r="E53494" s="4">
        <v>1200.0</v>
      </c>
      <c r="F53494" s="5">
        <f t="shared" si="1"/>
        <v>43922.06399</v>
      </c>
      <c r="G53494" s="6">
        <f t="shared" si="2"/>
        <v>0</v>
      </c>
    </row>
    <row r="53495" ht="14.25" customHeight="1">
      <c r="A53495" s="3">
        <v>256030.0</v>
      </c>
      <c r="B53495" s="3">
        <v>11635.0</v>
      </c>
      <c r="C53495" s="70">
        <v>44169.65493055555</v>
      </c>
      <c r="D53495" s="3">
        <v>13702.0</v>
      </c>
      <c r="E53495" s="4">
        <v>1200.0</v>
      </c>
      <c r="F53495" s="5">
        <f t="shared" si="1"/>
        <v>43983.59172</v>
      </c>
      <c r="G53495" s="6">
        <f t="shared" si="2"/>
        <v>0</v>
      </c>
    </row>
    <row r="53496" ht="14.25" customHeight="1">
      <c r="A53496" s="3">
        <v>256031.0</v>
      </c>
      <c r="B53496" s="3">
        <v>2206.0</v>
      </c>
      <c r="C53496" s="70">
        <v>44169.65695601852</v>
      </c>
      <c r="D53496" s="3">
        <v>9752.0</v>
      </c>
      <c r="E53496" s="4">
        <v>960.0</v>
      </c>
      <c r="F53496" s="5">
        <f t="shared" si="1"/>
        <v>44105.0549</v>
      </c>
      <c r="G53496" s="6">
        <f t="shared" si="2"/>
        <v>0</v>
      </c>
    </row>
    <row r="53497" ht="14.25" customHeight="1">
      <c r="A53497" s="3">
        <v>256035.0</v>
      </c>
      <c r="B53497" s="3">
        <v>9195.0</v>
      </c>
      <c r="C53497" s="70">
        <v>44169.66755787037</v>
      </c>
      <c r="D53497" s="3">
        <v>10630.0</v>
      </c>
      <c r="E53497" s="4">
        <v>1200.0</v>
      </c>
      <c r="F53497" s="5">
        <f t="shared" si="1"/>
        <v>44136.00322</v>
      </c>
      <c r="G53497" s="6">
        <f t="shared" si="2"/>
        <v>0</v>
      </c>
    </row>
    <row r="53498" ht="14.25" customHeight="1">
      <c r="A53498" s="3">
        <v>256036.0</v>
      </c>
      <c r="B53498" s="3">
        <v>4232.0</v>
      </c>
      <c r="C53498" s="70">
        <v>44169.67056712963</v>
      </c>
      <c r="D53498" s="3">
        <v>4782.0</v>
      </c>
      <c r="E53498" s="4">
        <v>1200.0</v>
      </c>
      <c r="F53498" s="5">
        <f t="shared" si="1"/>
        <v>44105.1431</v>
      </c>
      <c r="G53498" s="6">
        <f t="shared" si="2"/>
        <v>0</v>
      </c>
    </row>
    <row r="53499" ht="14.25" customHeight="1">
      <c r="A53499" s="3">
        <v>256042.0</v>
      </c>
      <c r="B53499" s="3">
        <v>12589.0</v>
      </c>
      <c r="C53499" s="70">
        <v>44169.67378472222</v>
      </c>
      <c r="D53499" s="3">
        <v>2807.0</v>
      </c>
      <c r="E53499" s="4">
        <v>1200.0</v>
      </c>
      <c r="F53499" s="5">
        <f t="shared" si="1"/>
        <v>44044.63545</v>
      </c>
      <c r="G53499" s="6">
        <f t="shared" si="2"/>
        <v>0</v>
      </c>
    </row>
    <row r="53500" ht="14.25" customHeight="1">
      <c r="A53500" s="3">
        <v>256043.0</v>
      </c>
      <c r="B53500" s="3">
        <v>11219.0</v>
      </c>
      <c r="C53500" s="70">
        <v>44169.67719907407</v>
      </c>
      <c r="D53500" s="3">
        <v>12950.0</v>
      </c>
      <c r="E53500" s="4">
        <v>1200.0</v>
      </c>
      <c r="F53500" s="5">
        <f t="shared" si="1"/>
        <v>44166.16981</v>
      </c>
      <c r="G53500" s="6">
        <f t="shared" si="2"/>
        <v>0</v>
      </c>
    </row>
    <row r="53501" ht="14.25" customHeight="1">
      <c r="A53501" s="3">
        <v>256044.0</v>
      </c>
      <c r="B53501" s="3">
        <v>12605.0</v>
      </c>
      <c r="C53501" s="70">
        <v>44169.68253472223</v>
      </c>
      <c r="D53501" s="3">
        <v>13702.0</v>
      </c>
      <c r="E53501" s="4">
        <v>1200.0</v>
      </c>
      <c r="F53501" s="5">
        <f t="shared" si="1"/>
        <v>43983.59172</v>
      </c>
      <c r="G53501" s="6">
        <f t="shared" si="2"/>
        <v>0</v>
      </c>
    </row>
    <row r="53502" ht="14.25" customHeight="1">
      <c r="A53502" s="3">
        <v>256051.0</v>
      </c>
      <c r="B53502" s="3">
        <v>2002.0</v>
      </c>
      <c r="C53502" s="70">
        <v>44169.68528935185</v>
      </c>
      <c r="D53502" s="3">
        <v>10803.0</v>
      </c>
      <c r="E53502" s="4">
        <v>1200.0</v>
      </c>
      <c r="F53502" s="5">
        <f t="shared" si="1"/>
        <v>44044.3623</v>
      </c>
      <c r="G53502" s="6">
        <f t="shared" si="2"/>
        <v>0</v>
      </c>
    </row>
    <row r="53503" ht="14.25" customHeight="1">
      <c r="A53503" s="3">
        <v>256056.0</v>
      </c>
      <c r="B53503" s="3">
        <v>4306.0</v>
      </c>
      <c r="C53503" s="70">
        <v>44169.68844907408</v>
      </c>
      <c r="D53503" s="3">
        <v>9755.0</v>
      </c>
      <c r="E53503" s="4">
        <v>1200.0</v>
      </c>
      <c r="F53503" s="5">
        <f t="shared" si="1"/>
        <v>44167.09987</v>
      </c>
      <c r="G53503" s="6">
        <f t="shared" si="2"/>
        <v>0</v>
      </c>
    </row>
    <row r="53504" ht="14.25" customHeight="1">
      <c r="A53504" s="3">
        <v>256058.0</v>
      </c>
      <c r="B53504" s="3">
        <v>112.0</v>
      </c>
      <c r="C53504" s="70">
        <v>44169.68868055556</v>
      </c>
      <c r="D53504" s="3">
        <v>10630.0</v>
      </c>
      <c r="E53504" s="4">
        <v>1200.0</v>
      </c>
      <c r="F53504" s="5">
        <f t="shared" si="1"/>
        <v>44136.00322</v>
      </c>
      <c r="G53504" s="6">
        <f t="shared" si="2"/>
        <v>0</v>
      </c>
    </row>
    <row r="53505" ht="14.25" customHeight="1">
      <c r="A53505" s="3">
        <v>256060.0</v>
      </c>
      <c r="B53505" s="3">
        <v>12276.0</v>
      </c>
      <c r="C53505" s="70">
        <v>44169.6996875</v>
      </c>
      <c r="D53505" s="3">
        <v>11329.0</v>
      </c>
      <c r="E53505" s="4">
        <v>1200.0</v>
      </c>
      <c r="F53505" s="5">
        <f t="shared" si="1"/>
        <v>43983.59655</v>
      </c>
      <c r="G53505" s="6">
        <f t="shared" si="2"/>
        <v>0</v>
      </c>
    </row>
    <row r="53506" ht="14.25" customHeight="1">
      <c r="A53506" s="3">
        <v>256061.0</v>
      </c>
      <c r="B53506" s="3">
        <v>985.0</v>
      </c>
      <c r="C53506" s="70">
        <v>44169.7028125</v>
      </c>
      <c r="D53506" s="3">
        <v>10607.0</v>
      </c>
      <c r="E53506" s="4">
        <v>1200.0</v>
      </c>
      <c r="F53506" s="5">
        <f t="shared" si="1"/>
        <v>44106.28938</v>
      </c>
      <c r="G53506" s="6">
        <f t="shared" si="2"/>
        <v>0</v>
      </c>
    </row>
    <row r="53507" ht="14.25" customHeight="1">
      <c r="A53507" s="3">
        <v>256064.0</v>
      </c>
      <c r="B53507" s="3">
        <v>11365.0</v>
      </c>
      <c r="C53507" s="70">
        <v>44169.70318287037</v>
      </c>
      <c r="D53507" s="3">
        <v>831.0</v>
      </c>
      <c r="E53507" s="4">
        <v>1200.0</v>
      </c>
      <c r="F53507" s="5">
        <f t="shared" si="1"/>
        <v>43952.33463</v>
      </c>
      <c r="G53507" s="6">
        <f t="shared" si="2"/>
        <v>0</v>
      </c>
    </row>
    <row r="53508" ht="14.25" customHeight="1">
      <c r="A53508" s="3">
        <v>256071.0</v>
      </c>
      <c r="B53508" s="3">
        <v>10938.0</v>
      </c>
      <c r="C53508" s="70">
        <v>44169.70445601852</v>
      </c>
      <c r="D53508" s="3">
        <v>2421.0</v>
      </c>
      <c r="E53508" s="4">
        <v>1200.0</v>
      </c>
      <c r="F53508" s="5">
        <f t="shared" si="1"/>
        <v>44044.36852</v>
      </c>
      <c r="G53508" s="6">
        <f t="shared" si="2"/>
        <v>0</v>
      </c>
    </row>
    <row r="53509" ht="14.25" customHeight="1">
      <c r="A53509" s="3">
        <v>256072.0</v>
      </c>
      <c r="B53509" s="3">
        <v>1338.0</v>
      </c>
      <c r="C53509" s="70">
        <v>44169.71515046297</v>
      </c>
      <c r="D53509" s="3">
        <v>10304.0</v>
      </c>
      <c r="E53509" s="4">
        <v>1200.0</v>
      </c>
      <c r="F53509" s="5">
        <f t="shared" si="1"/>
        <v>43891.91823</v>
      </c>
      <c r="G53509" s="6">
        <f t="shared" si="2"/>
        <v>0</v>
      </c>
    </row>
    <row r="53510" ht="14.25" customHeight="1">
      <c r="A53510" s="3">
        <v>256079.0</v>
      </c>
      <c r="B53510" s="3">
        <v>5584.0</v>
      </c>
      <c r="C53510" s="70">
        <v>44169.71574074074</v>
      </c>
      <c r="D53510" s="3">
        <v>4339.0</v>
      </c>
      <c r="E53510" s="4">
        <v>0.0</v>
      </c>
      <c r="F53510" s="5">
        <f t="shared" si="1"/>
        <v>44045.00009</v>
      </c>
      <c r="G53510" s="6">
        <f t="shared" si="2"/>
        <v>0</v>
      </c>
    </row>
    <row r="53511" ht="14.25" customHeight="1">
      <c r="A53511" s="3">
        <v>256084.0</v>
      </c>
      <c r="B53511" s="3">
        <v>9954.0</v>
      </c>
      <c r="C53511" s="70">
        <v>44169.71728009259</v>
      </c>
      <c r="D53511" s="3">
        <v>12094.0</v>
      </c>
      <c r="E53511" s="4">
        <v>1200.0</v>
      </c>
      <c r="F53511" s="5">
        <f t="shared" si="1"/>
        <v>44167.37525</v>
      </c>
      <c r="G53511" s="6">
        <f t="shared" si="2"/>
        <v>0</v>
      </c>
    </row>
    <row r="53512" ht="14.25" customHeight="1">
      <c r="A53512" s="3">
        <v>256091.0</v>
      </c>
      <c r="B53512" s="3">
        <v>2764.0</v>
      </c>
      <c r="C53512" s="70">
        <v>44169.72621527778</v>
      </c>
      <c r="D53512" s="3">
        <v>11696.0</v>
      </c>
      <c r="E53512" s="4">
        <v>1200.0</v>
      </c>
      <c r="F53512" s="5">
        <f t="shared" si="1"/>
        <v>44136.68851</v>
      </c>
      <c r="G53512" s="6">
        <f t="shared" si="2"/>
        <v>0</v>
      </c>
    </row>
    <row r="53513" ht="14.25" customHeight="1">
      <c r="A53513" s="3">
        <v>256093.0</v>
      </c>
      <c r="B53513" s="3">
        <v>2720.0</v>
      </c>
      <c r="C53513" s="70">
        <v>44169.73416666667</v>
      </c>
      <c r="D53513" s="3">
        <v>9650.0</v>
      </c>
      <c r="E53513" s="4">
        <v>1200.0</v>
      </c>
      <c r="F53513" s="5">
        <f t="shared" si="1"/>
        <v>44106.24763</v>
      </c>
      <c r="G53513" s="6">
        <f t="shared" si="2"/>
        <v>0</v>
      </c>
    </row>
    <row r="53514" ht="14.25" customHeight="1">
      <c r="A53514" s="3">
        <v>256095.0</v>
      </c>
      <c r="B53514" s="3">
        <v>7395.0</v>
      </c>
      <c r="C53514" s="70">
        <v>44169.73958333334</v>
      </c>
      <c r="D53514" s="3">
        <v>5465.0</v>
      </c>
      <c r="E53514" s="4">
        <v>0.0</v>
      </c>
      <c r="F53514" s="5">
        <f t="shared" si="1"/>
        <v>44166.53392</v>
      </c>
      <c r="G53514" s="6">
        <f t="shared" si="2"/>
        <v>0</v>
      </c>
    </row>
    <row r="53515" ht="14.25" customHeight="1">
      <c r="A53515" s="3">
        <v>256096.0</v>
      </c>
      <c r="B53515" s="3">
        <v>3859.0</v>
      </c>
      <c r="C53515" s="70">
        <v>44169.74285879629</v>
      </c>
      <c r="D53515" s="3">
        <v>11749.0</v>
      </c>
      <c r="E53515" s="4">
        <v>1200.0</v>
      </c>
      <c r="F53515" s="5">
        <f t="shared" si="1"/>
        <v>44166.34905</v>
      </c>
      <c r="G53515" s="6">
        <f t="shared" si="2"/>
        <v>0</v>
      </c>
    </row>
    <row r="53516" ht="14.25" customHeight="1">
      <c r="A53516" s="3">
        <v>256099.0</v>
      </c>
      <c r="B53516" s="3">
        <v>1532.0</v>
      </c>
      <c r="C53516" s="70">
        <v>44169.74309027778</v>
      </c>
      <c r="D53516" s="3">
        <v>6210.0</v>
      </c>
      <c r="E53516" s="4">
        <v>1200.0</v>
      </c>
      <c r="F53516" s="5">
        <f t="shared" si="1"/>
        <v>43922.6284</v>
      </c>
      <c r="G53516" s="6">
        <f t="shared" si="2"/>
        <v>0</v>
      </c>
    </row>
    <row r="53517" ht="14.25" customHeight="1">
      <c r="A53517" s="3">
        <v>256101.0</v>
      </c>
      <c r="B53517" s="3">
        <v>5493.0</v>
      </c>
      <c r="C53517" s="70">
        <v>44169.74414351852</v>
      </c>
      <c r="D53517" s="3">
        <v>8436.0</v>
      </c>
      <c r="E53517" s="4">
        <v>1200.0</v>
      </c>
      <c r="F53517" s="5">
        <f t="shared" si="1"/>
        <v>43862.02968</v>
      </c>
      <c r="G53517" s="6">
        <f t="shared" si="2"/>
        <v>0</v>
      </c>
    </row>
    <row r="53518" ht="14.25" customHeight="1">
      <c r="A53518" s="3">
        <v>256107.0</v>
      </c>
      <c r="B53518" s="3">
        <v>10248.0</v>
      </c>
      <c r="C53518" s="70">
        <v>44169.74650462963</v>
      </c>
      <c r="D53518" s="3">
        <v>6025.0</v>
      </c>
      <c r="E53518" s="4">
        <v>1200.0</v>
      </c>
      <c r="F53518" s="5">
        <f t="shared" si="1"/>
        <v>44136.58736</v>
      </c>
      <c r="G53518" s="6">
        <f t="shared" si="2"/>
        <v>0</v>
      </c>
    </row>
    <row r="53519" ht="14.25" customHeight="1">
      <c r="A53519" s="3">
        <v>256116.0</v>
      </c>
      <c r="B53519" s="3">
        <v>2912.0</v>
      </c>
      <c r="C53519" s="70">
        <v>44169.74978009259</v>
      </c>
      <c r="D53519" s="3">
        <v>4120.0</v>
      </c>
      <c r="E53519" s="4">
        <v>960.0</v>
      </c>
      <c r="F53519" s="5">
        <f t="shared" si="1"/>
        <v>43952.01684</v>
      </c>
      <c r="G53519" s="6">
        <f t="shared" si="2"/>
        <v>0</v>
      </c>
    </row>
    <row r="53520" ht="14.25" customHeight="1">
      <c r="A53520" s="3">
        <v>256127.0</v>
      </c>
      <c r="B53520" s="3">
        <v>13743.0</v>
      </c>
      <c r="C53520" s="70">
        <v>44169.75125</v>
      </c>
      <c r="D53520" s="3">
        <v>4522.0</v>
      </c>
      <c r="E53520" s="4">
        <v>960.0</v>
      </c>
      <c r="F53520" s="5">
        <f t="shared" si="1"/>
        <v>44136.15308</v>
      </c>
      <c r="G53520" s="6">
        <f t="shared" si="2"/>
        <v>0</v>
      </c>
    </row>
    <row r="53521" ht="14.25" customHeight="1">
      <c r="A53521" s="3">
        <v>256132.0</v>
      </c>
      <c r="B53521" s="3">
        <v>2354.0</v>
      </c>
      <c r="C53521" s="70">
        <v>44169.75164351852</v>
      </c>
      <c r="D53521" s="3">
        <v>3237.0</v>
      </c>
      <c r="E53521" s="4">
        <v>1200.0</v>
      </c>
      <c r="F53521" s="5">
        <f t="shared" si="1"/>
        <v>44137.30436</v>
      </c>
      <c r="G53521" s="6">
        <f t="shared" si="2"/>
        <v>0</v>
      </c>
    </row>
    <row r="53522" ht="14.25" customHeight="1">
      <c r="A53522" s="3">
        <v>256135.0</v>
      </c>
      <c r="B53522" s="3">
        <v>5493.0</v>
      </c>
      <c r="C53522" s="70">
        <v>44169.75846064815</v>
      </c>
      <c r="D53522" s="3">
        <v>6351.0</v>
      </c>
      <c r="E53522" s="4">
        <v>1200.0</v>
      </c>
      <c r="F53522" s="5">
        <f t="shared" si="1"/>
        <v>44045.81988</v>
      </c>
      <c r="G53522" s="6">
        <f t="shared" si="2"/>
        <v>0</v>
      </c>
    </row>
    <row r="53523" ht="14.25" customHeight="1">
      <c r="A53523" s="3">
        <v>256139.0</v>
      </c>
      <c r="B53523" s="3">
        <v>10787.0</v>
      </c>
      <c r="C53523" s="70">
        <v>44169.76099537037</v>
      </c>
      <c r="D53523" s="3">
        <v>182.0</v>
      </c>
      <c r="E53523" s="4">
        <v>960.0</v>
      </c>
      <c r="F53523" s="5">
        <f t="shared" si="1"/>
        <v>44137.59248</v>
      </c>
      <c r="G53523" s="6">
        <f t="shared" si="2"/>
        <v>0</v>
      </c>
    </row>
    <row r="53524" ht="14.25" customHeight="1">
      <c r="A53524" s="3">
        <v>256144.0</v>
      </c>
      <c r="B53524" s="3">
        <v>11854.0</v>
      </c>
      <c r="C53524" s="70">
        <v>44169.76552083333</v>
      </c>
      <c r="D53524" s="3">
        <v>2360.0</v>
      </c>
      <c r="E53524" s="4">
        <v>1200.0</v>
      </c>
      <c r="F53524" s="5">
        <f t="shared" si="1"/>
        <v>44136.16164</v>
      </c>
      <c r="G53524" s="6">
        <f t="shared" si="2"/>
        <v>0</v>
      </c>
    </row>
    <row r="53525" ht="14.25" customHeight="1">
      <c r="A53525" s="3">
        <v>256149.0</v>
      </c>
      <c r="B53525" s="3">
        <v>2959.0</v>
      </c>
      <c r="C53525" s="70">
        <v>44169.76585648148</v>
      </c>
      <c r="D53525" s="3">
        <v>11749.0</v>
      </c>
      <c r="E53525" s="4">
        <v>1200.0</v>
      </c>
      <c r="F53525" s="5">
        <f t="shared" si="1"/>
        <v>44166.34905</v>
      </c>
      <c r="G53525" s="6">
        <f t="shared" si="2"/>
        <v>0</v>
      </c>
    </row>
    <row r="53526" ht="14.25" customHeight="1">
      <c r="A53526" s="3">
        <v>256154.0</v>
      </c>
      <c r="B53526" s="3">
        <v>8580.0</v>
      </c>
      <c r="C53526" s="70">
        <v>44169.77173611111</v>
      </c>
      <c r="D53526" s="3">
        <v>13906.0</v>
      </c>
      <c r="E53526" s="4">
        <v>1200.0</v>
      </c>
      <c r="F53526" s="5">
        <f t="shared" si="1"/>
        <v>44166.63192</v>
      </c>
      <c r="G53526" s="6">
        <f t="shared" si="2"/>
        <v>0</v>
      </c>
    </row>
    <row r="53527" ht="14.25" customHeight="1">
      <c r="A53527" s="3">
        <v>256160.0</v>
      </c>
      <c r="B53527" s="3">
        <v>5821.0</v>
      </c>
      <c r="C53527" s="70">
        <v>44169.77201388889</v>
      </c>
      <c r="D53527" s="3">
        <v>6403.0</v>
      </c>
      <c r="E53527" s="4">
        <v>960.0</v>
      </c>
      <c r="F53527" s="5">
        <f t="shared" si="1"/>
        <v>43922.92322</v>
      </c>
      <c r="G53527" s="6">
        <f t="shared" si="2"/>
        <v>0</v>
      </c>
    </row>
    <row r="53528" ht="14.25" customHeight="1">
      <c r="A53528" s="3">
        <v>256165.0</v>
      </c>
      <c r="B53528" s="3">
        <v>1423.0</v>
      </c>
      <c r="C53528" s="70">
        <v>44169.77322916667</v>
      </c>
      <c r="D53528" s="3">
        <v>9086.0</v>
      </c>
      <c r="E53528" s="4">
        <v>1200.0</v>
      </c>
      <c r="F53528" s="5">
        <f t="shared" si="1"/>
        <v>43952.75179</v>
      </c>
      <c r="G53528" s="6">
        <f t="shared" si="2"/>
        <v>0</v>
      </c>
    </row>
    <row r="53529" ht="14.25" customHeight="1">
      <c r="A53529" s="3">
        <v>256168.0</v>
      </c>
      <c r="B53529" s="3">
        <v>11240.0</v>
      </c>
      <c r="C53529" s="70">
        <v>44169.77434027778</v>
      </c>
      <c r="D53529" s="3">
        <v>4283.0</v>
      </c>
      <c r="E53529" s="4">
        <v>1200.0</v>
      </c>
      <c r="F53529" s="5">
        <f t="shared" si="1"/>
        <v>43983.64959</v>
      </c>
      <c r="G53529" s="6">
        <f t="shared" si="2"/>
        <v>0</v>
      </c>
    </row>
    <row r="53530" ht="14.25" customHeight="1">
      <c r="A53530" s="3">
        <v>256173.0</v>
      </c>
      <c r="B53530" s="3">
        <v>6824.0</v>
      </c>
      <c r="C53530" s="70">
        <v>44169.77504629629</v>
      </c>
      <c r="D53530" s="3">
        <v>11285.0</v>
      </c>
      <c r="E53530" s="4">
        <v>1200.0</v>
      </c>
      <c r="F53530" s="5">
        <f t="shared" si="1"/>
        <v>43833.44093</v>
      </c>
      <c r="G53530" s="6">
        <f t="shared" si="2"/>
        <v>0</v>
      </c>
    </row>
    <row r="53531" ht="14.25" customHeight="1">
      <c r="A53531" s="3">
        <v>256180.0</v>
      </c>
      <c r="B53531" s="3">
        <v>8570.0</v>
      </c>
      <c r="C53531" s="70">
        <v>44169.78096064815</v>
      </c>
      <c r="D53531" s="3">
        <v>11749.0</v>
      </c>
      <c r="E53531" s="4">
        <v>1200.0</v>
      </c>
      <c r="F53531" s="5">
        <f t="shared" si="1"/>
        <v>44166.34905</v>
      </c>
      <c r="G53531" s="6">
        <f t="shared" si="2"/>
        <v>0</v>
      </c>
    </row>
    <row r="53532" ht="14.25" customHeight="1">
      <c r="A53532" s="3">
        <v>256187.0</v>
      </c>
      <c r="B53532" s="3">
        <v>4254.0</v>
      </c>
      <c r="C53532" s="70">
        <v>44169.78127314815</v>
      </c>
      <c r="D53532" s="3">
        <v>3506.0</v>
      </c>
      <c r="E53532" s="4">
        <v>1200.0</v>
      </c>
      <c r="F53532" s="5">
        <f t="shared" si="1"/>
        <v>44044.02965</v>
      </c>
      <c r="G53532" s="6">
        <f t="shared" si="2"/>
        <v>0</v>
      </c>
    </row>
    <row r="53533" ht="14.25" customHeight="1">
      <c r="A53533" s="3">
        <v>256189.0</v>
      </c>
      <c r="B53533" s="3">
        <v>4901.0</v>
      </c>
      <c r="C53533" s="70">
        <v>44169.78293981482</v>
      </c>
      <c r="D53533" s="3">
        <v>1416.0</v>
      </c>
      <c r="E53533" s="4">
        <v>1200.0</v>
      </c>
      <c r="F53533" s="5">
        <f t="shared" si="1"/>
        <v>44075.54057</v>
      </c>
      <c r="G53533" s="6">
        <f t="shared" si="2"/>
        <v>0</v>
      </c>
    </row>
    <row r="53534" ht="14.25" customHeight="1">
      <c r="A53534" s="3">
        <v>256191.0</v>
      </c>
      <c r="B53534" s="3">
        <v>4335.0</v>
      </c>
      <c r="C53534" s="70">
        <v>44169.78527777778</v>
      </c>
      <c r="D53534" s="3">
        <v>10850.0</v>
      </c>
      <c r="E53534" s="4">
        <v>1200.0</v>
      </c>
      <c r="F53534" s="5">
        <f t="shared" si="1"/>
        <v>44075.11185</v>
      </c>
      <c r="G53534" s="6">
        <f t="shared" si="2"/>
        <v>0</v>
      </c>
    </row>
    <row r="53535" ht="14.25" customHeight="1">
      <c r="A53535" s="3">
        <v>256196.0</v>
      </c>
      <c r="B53535" s="3">
        <v>710.0</v>
      </c>
      <c r="C53535" s="70">
        <v>44169.78761574074</v>
      </c>
      <c r="D53535" s="3">
        <v>4236.0</v>
      </c>
      <c r="E53535" s="4">
        <v>1200.0</v>
      </c>
      <c r="F53535" s="5">
        <f t="shared" si="1"/>
        <v>44013.68216</v>
      </c>
      <c r="G53535" s="6">
        <f t="shared" si="2"/>
        <v>0</v>
      </c>
    </row>
    <row r="53536" ht="14.25" customHeight="1">
      <c r="A53536" s="3">
        <v>256200.0</v>
      </c>
      <c r="B53536" s="3">
        <v>6713.0</v>
      </c>
      <c r="C53536" s="70">
        <v>44169.79079861111</v>
      </c>
      <c r="D53536" s="3">
        <v>3120.0</v>
      </c>
      <c r="E53536" s="4">
        <v>1200.0</v>
      </c>
      <c r="F53536" s="5">
        <f t="shared" si="1"/>
        <v>44136.07809</v>
      </c>
      <c r="G53536" s="6">
        <f t="shared" si="2"/>
        <v>0</v>
      </c>
    </row>
    <row r="53537" ht="14.25" customHeight="1">
      <c r="A53537" s="3">
        <v>256201.0</v>
      </c>
      <c r="B53537" s="3">
        <v>12056.0</v>
      </c>
      <c r="C53537" s="70">
        <v>44169.79163194444</v>
      </c>
      <c r="D53537" s="3">
        <v>10080.0</v>
      </c>
      <c r="E53537" s="4">
        <v>1200.0</v>
      </c>
      <c r="F53537" s="5">
        <f t="shared" si="1"/>
        <v>44044.26434</v>
      </c>
      <c r="G53537" s="6">
        <f t="shared" si="2"/>
        <v>0</v>
      </c>
    </row>
    <row r="53538" ht="14.25" customHeight="1">
      <c r="A53538" s="3">
        <v>256207.0</v>
      </c>
      <c r="B53538" s="3">
        <v>7802.0</v>
      </c>
      <c r="C53538" s="70">
        <v>44169.79216435185</v>
      </c>
      <c r="D53538" s="3">
        <v>7629.0</v>
      </c>
      <c r="E53538" s="4">
        <v>1200.0</v>
      </c>
      <c r="F53538" s="5">
        <f t="shared" si="1"/>
        <v>43986.25663</v>
      </c>
      <c r="G53538" s="6">
        <f t="shared" si="2"/>
        <v>0</v>
      </c>
    </row>
    <row r="53539" ht="14.25" customHeight="1">
      <c r="A53539" s="3">
        <v>256212.0</v>
      </c>
      <c r="B53539" s="3">
        <v>8872.0</v>
      </c>
      <c r="C53539" s="70">
        <v>44169.79498842593</v>
      </c>
      <c r="D53539" s="3">
        <v>13670.0</v>
      </c>
      <c r="E53539" s="4">
        <v>1200.0</v>
      </c>
      <c r="F53539" s="5">
        <f t="shared" si="1"/>
        <v>44014.36549</v>
      </c>
      <c r="G53539" s="6">
        <f t="shared" si="2"/>
        <v>0</v>
      </c>
    </row>
    <row r="53540" ht="14.25" customHeight="1">
      <c r="A53540" s="3">
        <v>256217.0</v>
      </c>
      <c r="B53540" s="3">
        <v>3693.0</v>
      </c>
      <c r="C53540" s="70">
        <v>44169.80635416666</v>
      </c>
      <c r="D53540" s="3">
        <v>1570.0</v>
      </c>
      <c r="E53540" s="4">
        <v>960.0</v>
      </c>
      <c r="F53540" s="5">
        <f t="shared" si="1"/>
        <v>43891.10543</v>
      </c>
      <c r="G53540" s="6">
        <f t="shared" si="2"/>
        <v>0</v>
      </c>
    </row>
    <row r="53541" ht="14.25" customHeight="1">
      <c r="A53541" s="3">
        <v>256221.0</v>
      </c>
      <c r="B53541" s="3">
        <v>7662.0</v>
      </c>
      <c r="C53541" s="70">
        <v>44169.80710648148</v>
      </c>
      <c r="D53541" s="3">
        <v>1181.0</v>
      </c>
      <c r="E53541" s="4">
        <v>1200.0</v>
      </c>
      <c r="F53541" s="5">
        <f t="shared" si="1"/>
        <v>43985.45846</v>
      </c>
      <c r="G53541" s="6">
        <f t="shared" si="2"/>
        <v>0</v>
      </c>
    </row>
    <row r="53542" ht="14.25" customHeight="1">
      <c r="A53542" s="3">
        <v>256226.0</v>
      </c>
      <c r="B53542" s="3">
        <v>591.0</v>
      </c>
      <c r="C53542" s="70">
        <v>44169.81452546296</v>
      </c>
      <c r="D53542" s="3">
        <v>2167.0</v>
      </c>
      <c r="E53542" s="4">
        <v>1200.0</v>
      </c>
      <c r="F53542" s="5">
        <f t="shared" si="1"/>
        <v>43983.32076</v>
      </c>
      <c r="G53542" s="6">
        <f t="shared" si="2"/>
        <v>0</v>
      </c>
    </row>
    <row r="53543" ht="14.25" customHeight="1">
      <c r="A53543" s="3">
        <v>256229.0</v>
      </c>
      <c r="B53543" s="3">
        <v>9720.0</v>
      </c>
      <c r="C53543" s="70">
        <v>44169.81581018519</v>
      </c>
      <c r="D53543" s="3">
        <v>8345.0</v>
      </c>
      <c r="E53543" s="4">
        <v>1200.0</v>
      </c>
      <c r="F53543" s="5">
        <f t="shared" si="1"/>
        <v>44136.53728</v>
      </c>
      <c r="G53543" s="6">
        <f t="shared" si="2"/>
        <v>0</v>
      </c>
    </row>
    <row r="53544" ht="14.25" customHeight="1">
      <c r="A53544" s="3">
        <v>256235.0</v>
      </c>
      <c r="B53544" s="3">
        <v>10995.0</v>
      </c>
      <c r="C53544" s="70">
        <v>44169.81679398148</v>
      </c>
      <c r="D53544" s="3">
        <v>11664.0</v>
      </c>
      <c r="E53544" s="4">
        <v>1200.0</v>
      </c>
      <c r="F53544" s="5">
        <f t="shared" si="1"/>
        <v>44105.66017</v>
      </c>
      <c r="G53544" s="6">
        <f t="shared" si="2"/>
        <v>0</v>
      </c>
    </row>
    <row r="53545" ht="14.25" customHeight="1">
      <c r="A53545" s="3">
        <v>256242.0</v>
      </c>
      <c r="B53545" s="3">
        <v>11643.0</v>
      </c>
      <c r="C53545" s="70">
        <v>44169.82047453704</v>
      </c>
      <c r="D53545" s="3">
        <v>4758.0</v>
      </c>
      <c r="E53545" s="4">
        <v>1200.0</v>
      </c>
      <c r="F53545" s="5">
        <f t="shared" si="1"/>
        <v>43838.47638</v>
      </c>
      <c r="G53545" s="6">
        <f t="shared" si="2"/>
        <v>0</v>
      </c>
    </row>
    <row r="53546" ht="14.25" customHeight="1">
      <c r="A53546" s="3">
        <v>256246.0</v>
      </c>
      <c r="B53546" s="3">
        <v>6318.0</v>
      </c>
      <c r="C53546" s="70">
        <v>44169.82142361111</v>
      </c>
      <c r="D53546" s="3">
        <v>831.0</v>
      </c>
      <c r="E53546" s="4">
        <v>1200.0</v>
      </c>
      <c r="F53546" s="5">
        <f t="shared" si="1"/>
        <v>43952.33463</v>
      </c>
      <c r="G53546" s="6">
        <f t="shared" si="2"/>
        <v>0</v>
      </c>
    </row>
    <row r="53547" ht="14.25" customHeight="1">
      <c r="A53547" s="3">
        <v>256253.0</v>
      </c>
      <c r="B53547" s="3">
        <v>5663.0</v>
      </c>
      <c r="C53547" s="70">
        <v>44169.82148148148</v>
      </c>
      <c r="D53547" s="3">
        <v>1897.0</v>
      </c>
      <c r="E53547" s="4">
        <v>1200.0</v>
      </c>
      <c r="F53547" s="5">
        <f t="shared" si="1"/>
        <v>44166.03487</v>
      </c>
      <c r="G53547" s="6">
        <f t="shared" si="2"/>
        <v>0</v>
      </c>
    </row>
    <row r="53548" ht="14.25" customHeight="1">
      <c r="A53548" s="3">
        <v>256256.0</v>
      </c>
      <c r="B53548" s="3">
        <v>10471.0</v>
      </c>
      <c r="C53548" s="70">
        <v>44169.82769675926</v>
      </c>
      <c r="D53548" s="3">
        <v>12462.0</v>
      </c>
      <c r="E53548" s="4">
        <v>960.0</v>
      </c>
      <c r="F53548" s="5">
        <f t="shared" si="1"/>
        <v>44075.3651</v>
      </c>
      <c r="G53548" s="6">
        <f t="shared" si="2"/>
        <v>0</v>
      </c>
    </row>
    <row r="53549" ht="14.25" customHeight="1">
      <c r="A53549" s="3">
        <v>256262.0</v>
      </c>
      <c r="B53549" s="3">
        <v>11334.0</v>
      </c>
      <c r="C53549" s="70">
        <v>44169.82849537037</v>
      </c>
      <c r="D53549" s="3">
        <v>11437.0</v>
      </c>
      <c r="E53549" s="4">
        <v>1200.0</v>
      </c>
      <c r="F53549" s="5">
        <f t="shared" si="1"/>
        <v>43923.12586</v>
      </c>
      <c r="G53549" s="6">
        <f t="shared" si="2"/>
        <v>0</v>
      </c>
    </row>
    <row r="53550" ht="14.25" customHeight="1">
      <c r="A53550" s="3">
        <v>256269.0</v>
      </c>
      <c r="B53550" s="3">
        <v>787.0</v>
      </c>
      <c r="C53550" s="70">
        <v>44169.82907407408</v>
      </c>
      <c r="D53550" s="3">
        <v>7629.0</v>
      </c>
      <c r="E53550" s="4">
        <v>1200.0</v>
      </c>
      <c r="F53550" s="5">
        <f t="shared" si="1"/>
        <v>43986.25663</v>
      </c>
      <c r="G53550" s="6">
        <f t="shared" si="2"/>
        <v>0</v>
      </c>
    </row>
    <row r="53551" ht="14.25" customHeight="1">
      <c r="A53551" s="3">
        <v>256277.0</v>
      </c>
      <c r="B53551" s="3">
        <v>4263.0</v>
      </c>
      <c r="C53551" s="70">
        <v>44169.8302662037</v>
      </c>
      <c r="D53551" s="3">
        <v>10304.0</v>
      </c>
      <c r="E53551" s="4">
        <v>1200.0</v>
      </c>
      <c r="F53551" s="5">
        <f t="shared" si="1"/>
        <v>43891.91823</v>
      </c>
      <c r="G53551" s="6">
        <f t="shared" si="2"/>
        <v>0</v>
      </c>
    </row>
    <row r="53552" ht="14.25" customHeight="1">
      <c r="A53552" s="3">
        <v>256283.0</v>
      </c>
      <c r="B53552" s="3">
        <v>5543.0</v>
      </c>
      <c r="C53552" s="70">
        <v>44169.83244212963</v>
      </c>
      <c r="D53552" s="3">
        <v>5893.0</v>
      </c>
      <c r="E53552" s="4">
        <v>1200.0</v>
      </c>
      <c r="F53552" s="5">
        <f t="shared" si="1"/>
        <v>44075.81169</v>
      </c>
      <c r="G53552" s="6">
        <f t="shared" si="2"/>
        <v>0</v>
      </c>
    </row>
    <row r="53553" ht="14.25" customHeight="1">
      <c r="A53553" s="3">
        <v>256286.0</v>
      </c>
      <c r="B53553" s="3">
        <v>4207.0</v>
      </c>
      <c r="C53553" s="70">
        <v>44169.84674768519</v>
      </c>
      <c r="D53553" s="3">
        <v>5994.0</v>
      </c>
      <c r="E53553" s="4">
        <v>1200.0</v>
      </c>
      <c r="F53553" s="5">
        <f t="shared" si="1"/>
        <v>43833.74147</v>
      </c>
      <c r="G53553" s="6">
        <f t="shared" si="2"/>
        <v>0</v>
      </c>
    </row>
    <row r="53554" ht="14.25" customHeight="1">
      <c r="A53554" s="3">
        <v>256294.0</v>
      </c>
      <c r="B53554" s="3">
        <v>8943.0</v>
      </c>
      <c r="C53554" s="70">
        <v>44169.86134259259</v>
      </c>
      <c r="D53554" s="3">
        <v>5709.0</v>
      </c>
      <c r="E53554" s="4">
        <v>1200.0</v>
      </c>
      <c r="F53554" s="5">
        <f t="shared" si="1"/>
        <v>44166.08137</v>
      </c>
      <c r="G53554" s="6">
        <f t="shared" si="2"/>
        <v>0</v>
      </c>
    </row>
    <row r="53555" ht="14.25" customHeight="1">
      <c r="A53555" s="3">
        <v>256299.0</v>
      </c>
      <c r="B53555" s="3">
        <v>2884.0</v>
      </c>
      <c r="C53555" s="70">
        <v>44169.86508101852</v>
      </c>
      <c r="D53555" s="3">
        <v>11329.0</v>
      </c>
      <c r="E53555" s="4">
        <v>960.0</v>
      </c>
      <c r="F53555" s="5">
        <f t="shared" si="1"/>
        <v>43983.59655</v>
      </c>
      <c r="G53555" s="6">
        <f t="shared" si="2"/>
        <v>0</v>
      </c>
    </row>
    <row r="53556" ht="14.25" customHeight="1">
      <c r="A53556" s="3">
        <v>256301.0</v>
      </c>
      <c r="B53556" s="3">
        <v>11582.0</v>
      </c>
      <c r="C53556" s="70">
        <v>44169.86853009259</v>
      </c>
      <c r="D53556" s="3">
        <v>7817.0</v>
      </c>
      <c r="E53556" s="4">
        <v>1200.0</v>
      </c>
      <c r="F53556" s="5">
        <f t="shared" si="1"/>
        <v>44136.68279</v>
      </c>
      <c r="G53556" s="6">
        <f t="shared" si="2"/>
        <v>0</v>
      </c>
    </row>
    <row r="53557" ht="14.25" customHeight="1">
      <c r="A53557" s="3">
        <v>256308.0</v>
      </c>
      <c r="B53557" s="3">
        <v>4695.0</v>
      </c>
      <c r="C53557" s="70">
        <v>44169.86983796296</v>
      </c>
      <c r="D53557" s="3">
        <v>2953.0</v>
      </c>
      <c r="E53557" s="4">
        <v>1200.0</v>
      </c>
      <c r="F53557" s="5">
        <f t="shared" si="1"/>
        <v>44105.43088</v>
      </c>
      <c r="G53557" s="6">
        <f t="shared" si="2"/>
        <v>0</v>
      </c>
    </row>
    <row r="53558" ht="14.25" customHeight="1">
      <c r="A53558" s="3">
        <v>256315.0</v>
      </c>
      <c r="B53558" s="3">
        <v>1778.0</v>
      </c>
      <c r="C53558" s="70">
        <v>44169.87311342593</v>
      </c>
      <c r="D53558" s="3">
        <v>2271.0</v>
      </c>
      <c r="E53558" s="4">
        <v>1200.0</v>
      </c>
      <c r="F53558" s="5">
        <f t="shared" si="1"/>
        <v>43922.06399</v>
      </c>
      <c r="G53558" s="6">
        <f t="shared" si="2"/>
        <v>0</v>
      </c>
    </row>
    <row r="53559" ht="14.25" customHeight="1">
      <c r="A53559" s="3">
        <v>256321.0</v>
      </c>
      <c r="B53559" s="3">
        <v>6824.0</v>
      </c>
      <c r="C53559" s="70">
        <v>44169.880625</v>
      </c>
      <c r="D53559" s="3">
        <v>6204.0</v>
      </c>
      <c r="E53559" s="4">
        <v>1200.0</v>
      </c>
      <c r="F53559" s="5">
        <f t="shared" si="1"/>
        <v>43983.43541</v>
      </c>
      <c r="G53559" s="6">
        <f t="shared" si="2"/>
        <v>0</v>
      </c>
    </row>
    <row r="53560" ht="14.25" customHeight="1">
      <c r="A53560" s="3">
        <v>256330.0</v>
      </c>
      <c r="B53560" s="3">
        <v>8624.0</v>
      </c>
      <c r="C53560" s="70">
        <v>44169.88265046296</v>
      </c>
      <c r="D53560" s="3">
        <v>8662.0</v>
      </c>
      <c r="E53560" s="4">
        <v>1200.0</v>
      </c>
      <c r="F53560" s="5">
        <f t="shared" si="1"/>
        <v>44044.30648</v>
      </c>
      <c r="G53560" s="6">
        <f t="shared" si="2"/>
        <v>0</v>
      </c>
    </row>
    <row r="53561" ht="14.25" customHeight="1">
      <c r="A53561" s="3">
        <v>256336.0</v>
      </c>
      <c r="B53561" s="3">
        <v>7411.0</v>
      </c>
      <c r="C53561" s="70">
        <v>44169.88482638889</v>
      </c>
      <c r="D53561" s="3">
        <v>4621.0</v>
      </c>
      <c r="E53561" s="4">
        <v>1200.0</v>
      </c>
      <c r="F53561" s="5">
        <f t="shared" si="1"/>
        <v>44075.26337</v>
      </c>
      <c r="G53561" s="6">
        <f t="shared" si="2"/>
        <v>0</v>
      </c>
    </row>
    <row r="53562" ht="14.25" customHeight="1">
      <c r="A53562" s="3">
        <v>256339.0</v>
      </c>
      <c r="B53562" s="3">
        <v>1423.0</v>
      </c>
      <c r="C53562" s="70">
        <v>44169.88528935185</v>
      </c>
      <c r="D53562" s="3">
        <v>2491.0</v>
      </c>
      <c r="E53562" s="4">
        <v>1200.0</v>
      </c>
      <c r="F53562" s="5">
        <f t="shared" si="1"/>
        <v>44136.6205</v>
      </c>
      <c r="G53562" s="6">
        <f t="shared" si="2"/>
        <v>0</v>
      </c>
    </row>
    <row r="53563" ht="14.25" customHeight="1">
      <c r="A53563" s="3">
        <v>256345.0</v>
      </c>
      <c r="B53563" s="3">
        <v>7826.0</v>
      </c>
      <c r="C53563" s="70">
        <v>44169.88625</v>
      </c>
      <c r="D53563" s="3">
        <v>12798.0</v>
      </c>
      <c r="E53563" s="4">
        <v>1200.0</v>
      </c>
      <c r="F53563" s="5">
        <f t="shared" si="1"/>
        <v>44045.84332</v>
      </c>
      <c r="G53563" s="6">
        <f t="shared" si="2"/>
        <v>0</v>
      </c>
    </row>
    <row r="53564" ht="14.25" customHeight="1">
      <c r="A53564" s="3">
        <v>256350.0</v>
      </c>
      <c r="B53564" s="3">
        <v>2567.0</v>
      </c>
      <c r="C53564" s="70">
        <v>44169.8905787037</v>
      </c>
      <c r="D53564" s="3">
        <v>6844.0</v>
      </c>
      <c r="E53564" s="4">
        <v>1200.0</v>
      </c>
      <c r="F53564" s="5">
        <f t="shared" si="1"/>
        <v>43891.22446</v>
      </c>
      <c r="G53564" s="6">
        <f t="shared" si="2"/>
        <v>0</v>
      </c>
    </row>
    <row r="53565" ht="14.25" customHeight="1">
      <c r="A53565" s="3">
        <v>256354.0</v>
      </c>
      <c r="B53565" s="3">
        <v>11778.0</v>
      </c>
      <c r="C53565" s="70">
        <v>44169.89192129629</v>
      </c>
      <c r="D53565" s="3">
        <v>3318.0</v>
      </c>
      <c r="E53565" s="4">
        <v>1200.0</v>
      </c>
      <c r="F53565" s="5">
        <f t="shared" si="1"/>
        <v>43923.46262</v>
      </c>
      <c r="G53565" s="6">
        <f t="shared" si="2"/>
        <v>0</v>
      </c>
    </row>
    <row r="53566" ht="14.25" customHeight="1">
      <c r="A53566" s="3">
        <v>256360.0</v>
      </c>
      <c r="B53566" s="3">
        <v>13612.0</v>
      </c>
      <c r="C53566" s="70">
        <v>44169.8949074074</v>
      </c>
      <c r="D53566" s="3">
        <v>10347.0</v>
      </c>
      <c r="E53566" s="4">
        <v>1200.0</v>
      </c>
      <c r="F53566" s="5">
        <f t="shared" si="1"/>
        <v>44076.12495</v>
      </c>
      <c r="G53566" s="6">
        <f t="shared" si="2"/>
        <v>0</v>
      </c>
    </row>
    <row r="53567" ht="14.25" customHeight="1">
      <c r="A53567" s="3">
        <v>256365.0</v>
      </c>
      <c r="B53567" s="3">
        <v>2118.0</v>
      </c>
      <c r="C53567" s="70">
        <v>44169.8950462963</v>
      </c>
      <c r="D53567" s="3">
        <v>9608.0</v>
      </c>
      <c r="E53567" s="4">
        <v>1200.0</v>
      </c>
      <c r="F53567" s="5">
        <f t="shared" si="1"/>
        <v>44076.015</v>
      </c>
      <c r="G53567" s="6">
        <f t="shared" si="2"/>
        <v>0</v>
      </c>
    </row>
    <row r="53568" ht="14.25" customHeight="1">
      <c r="A53568" s="3">
        <v>256370.0</v>
      </c>
      <c r="B53568" s="3">
        <v>11920.0</v>
      </c>
      <c r="C53568" s="70">
        <v>44169.89549768518</v>
      </c>
      <c r="D53568" s="3">
        <v>8590.0</v>
      </c>
      <c r="E53568" s="4">
        <v>1200.0</v>
      </c>
      <c r="F53568" s="5">
        <f t="shared" si="1"/>
        <v>44136.29326</v>
      </c>
      <c r="G53568" s="6">
        <f t="shared" si="2"/>
        <v>0</v>
      </c>
    </row>
    <row r="53569" ht="14.25" customHeight="1">
      <c r="A53569" s="3">
        <v>256375.0</v>
      </c>
      <c r="B53569" s="3">
        <v>6919.0</v>
      </c>
      <c r="C53569" s="70">
        <v>44169.90222222222</v>
      </c>
      <c r="D53569" s="3">
        <v>7964.0</v>
      </c>
      <c r="E53569" s="4">
        <v>1200.0</v>
      </c>
      <c r="F53569" s="5">
        <f t="shared" si="1"/>
        <v>44166.44638</v>
      </c>
      <c r="G53569" s="6">
        <f t="shared" si="2"/>
        <v>0</v>
      </c>
    </row>
    <row r="53570" ht="14.25" customHeight="1">
      <c r="A53570" s="3">
        <v>256381.0</v>
      </c>
      <c r="B53570" s="3">
        <v>5449.0</v>
      </c>
      <c r="C53570" s="70">
        <v>44169.90439814814</v>
      </c>
      <c r="D53570" s="3">
        <v>294.0</v>
      </c>
      <c r="E53570" s="4">
        <v>1200.0</v>
      </c>
      <c r="F53570" s="5">
        <f t="shared" si="1"/>
        <v>44105.14646</v>
      </c>
      <c r="G53570" s="6">
        <f t="shared" si="2"/>
        <v>0</v>
      </c>
    </row>
    <row r="53571" ht="14.25" customHeight="1">
      <c r="A53571" s="3">
        <v>256383.0</v>
      </c>
      <c r="B53571" s="3">
        <v>11954.0</v>
      </c>
      <c r="C53571" s="70">
        <v>44169.90675925926</v>
      </c>
      <c r="D53571" s="3">
        <v>9467.0</v>
      </c>
      <c r="E53571" s="4">
        <v>1200.0</v>
      </c>
      <c r="F53571" s="5">
        <f t="shared" si="1"/>
        <v>44105.5247</v>
      </c>
      <c r="G53571" s="6">
        <f t="shared" si="2"/>
        <v>0</v>
      </c>
    </row>
    <row r="53572" ht="14.25" customHeight="1">
      <c r="A53572" s="3">
        <v>256387.0</v>
      </c>
      <c r="B53572" s="3">
        <v>3270.0</v>
      </c>
      <c r="C53572" s="70">
        <v>44169.92303240741</v>
      </c>
      <c r="D53572" s="3">
        <v>7370.0</v>
      </c>
      <c r="E53572" s="4">
        <v>1200.0</v>
      </c>
      <c r="F53572" s="5">
        <f t="shared" si="1"/>
        <v>43983.5026</v>
      </c>
      <c r="G53572" s="6">
        <f t="shared" si="2"/>
        <v>0</v>
      </c>
    </row>
    <row r="53573" ht="14.25" customHeight="1">
      <c r="A53573" s="3">
        <v>256393.0</v>
      </c>
      <c r="B53573" s="3">
        <v>2901.0</v>
      </c>
      <c r="C53573" s="70">
        <v>44169.93453703704</v>
      </c>
      <c r="D53573" s="3">
        <v>7062.0</v>
      </c>
      <c r="E53573" s="4">
        <v>1200.0</v>
      </c>
      <c r="F53573" s="5">
        <f t="shared" si="1"/>
        <v>43832.0402</v>
      </c>
      <c r="G53573" s="6">
        <f t="shared" si="2"/>
        <v>0</v>
      </c>
    </row>
    <row r="53574" ht="14.25" customHeight="1">
      <c r="A53574" s="3">
        <v>256395.0</v>
      </c>
      <c r="B53574" s="3">
        <v>11854.0</v>
      </c>
      <c r="C53574" s="70">
        <v>44169.93484953704</v>
      </c>
      <c r="D53574" s="3">
        <v>5612.0</v>
      </c>
      <c r="E53574" s="4">
        <v>1200.0</v>
      </c>
      <c r="F53574" s="5">
        <f t="shared" si="1"/>
        <v>43891.11309</v>
      </c>
      <c r="G53574" s="6">
        <f t="shared" si="2"/>
        <v>0</v>
      </c>
    </row>
    <row r="53575" ht="14.25" customHeight="1">
      <c r="A53575" s="3">
        <v>256400.0</v>
      </c>
      <c r="B53575" s="3">
        <v>9906.0</v>
      </c>
      <c r="C53575" s="70">
        <v>44169.9404050926</v>
      </c>
      <c r="D53575" s="3">
        <v>704.0</v>
      </c>
      <c r="E53575" s="4">
        <v>1200.0</v>
      </c>
      <c r="F53575" s="5">
        <f t="shared" si="1"/>
        <v>44075.20332</v>
      </c>
      <c r="G53575" s="6">
        <f t="shared" si="2"/>
        <v>0</v>
      </c>
    </row>
    <row r="53576" ht="14.25" customHeight="1">
      <c r="A53576" s="3">
        <v>256406.0</v>
      </c>
      <c r="B53576" s="3">
        <v>12995.0</v>
      </c>
      <c r="C53576" s="70">
        <v>44169.9509837963</v>
      </c>
      <c r="D53576" s="3">
        <v>310.0</v>
      </c>
      <c r="E53576" s="4">
        <v>1200.0</v>
      </c>
      <c r="F53576" s="5">
        <f t="shared" si="1"/>
        <v>44105.15414</v>
      </c>
      <c r="G53576" s="6">
        <f t="shared" si="2"/>
        <v>0</v>
      </c>
    </row>
    <row r="53577" ht="14.25" customHeight="1">
      <c r="A53577" s="3">
        <v>256409.0</v>
      </c>
      <c r="B53577" s="3">
        <v>4544.0</v>
      </c>
      <c r="C53577" s="70">
        <v>44169.95288194445</v>
      </c>
      <c r="D53577" s="3">
        <v>10807.0</v>
      </c>
      <c r="E53577" s="4">
        <v>1200.0</v>
      </c>
      <c r="F53577" s="5">
        <f t="shared" si="1"/>
        <v>43953.84152</v>
      </c>
      <c r="G53577" s="6">
        <f t="shared" si="2"/>
        <v>0</v>
      </c>
    </row>
    <row r="53578" ht="14.25" customHeight="1">
      <c r="A53578" s="3">
        <v>256414.0</v>
      </c>
      <c r="B53578" s="3">
        <v>8187.0</v>
      </c>
      <c r="C53578" s="70">
        <v>44169.95478009259</v>
      </c>
      <c r="D53578" s="3">
        <v>12094.0</v>
      </c>
      <c r="E53578" s="4">
        <v>1200.0</v>
      </c>
      <c r="F53578" s="5">
        <f t="shared" si="1"/>
        <v>44167.37525</v>
      </c>
      <c r="G53578" s="6">
        <f t="shared" si="2"/>
        <v>0</v>
      </c>
    </row>
    <row r="53579" ht="14.25" customHeight="1">
      <c r="A53579" s="3">
        <v>256416.0</v>
      </c>
      <c r="B53579" s="3">
        <v>11763.0</v>
      </c>
      <c r="C53579" s="70">
        <v>44169.95883101852</v>
      </c>
      <c r="D53579" s="3">
        <v>3237.0</v>
      </c>
      <c r="E53579" s="4">
        <v>1200.0</v>
      </c>
      <c r="F53579" s="5">
        <f t="shared" si="1"/>
        <v>44137.30436</v>
      </c>
      <c r="G53579" s="6">
        <f t="shared" si="2"/>
        <v>0</v>
      </c>
    </row>
    <row r="53580" ht="14.25" customHeight="1">
      <c r="A53580" s="3">
        <v>256422.0</v>
      </c>
      <c r="B53580" s="3">
        <v>3323.0</v>
      </c>
      <c r="C53580" s="70">
        <v>44169.95946759259</v>
      </c>
      <c r="D53580" s="3">
        <v>8823.0</v>
      </c>
      <c r="E53580" s="4">
        <v>960.0</v>
      </c>
      <c r="F53580" s="5">
        <f t="shared" si="1"/>
        <v>44136.46015</v>
      </c>
      <c r="G53580" s="6">
        <f t="shared" si="2"/>
        <v>0</v>
      </c>
    </row>
    <row r="53581" ht="14.25" customHeight="1">
      <c r="A53581" s="3">
        <v>256428.0</v>
      </c>
      <c r="B53581" s="3">
        <v>7378.0</v>
      </c>
      <c r="C53581" s="70">
        <v>44169.96662037037</v>
      </c>
      <c r="D53581" s="3">
        <v>13906.0</v>
      </c>
      <c r="E53581" s="4">
        <v>1200.0</v>
      </c>
      <c r="F53581" s="5">
        <f t="shared" si="1"/>
        <v>44166.63192</v>
      </c>
      <c r="G53581" s="6">
        <f t="shared" si="2"/>
        <v>0</v>
      </c>
    </row>
    <row r="53582" ht="14.25" customHeight="1">
      <c r="A53582" s="3">
        <v>256429.0</v>
      </c>
      <c r="B53582" s="3">
        <v>4520.0</v>
      </c>
      <c r="C53582" s="70">
        <v>44169.96826388889</v>
      </c>
      <c r="D53582" s="3">
        <v>8823.0</v>
      </c>
      <c r="E53582" s="4">
        <v>1200.0</v>
      </c>
      <c r="F53582" s="5">
        <f t="shared" si="1"/>
        <v>44136.46015</v>
      </c>
      <c r="G53582" s="6">
        <f t="shared" si="2"/>
        <v>0</v>
      </c>
    </row>
    <row r="53583" ht="14.25" customHeight="1">
      <c r="A53583" s="3">
        <v>256432.0</v>
      </c>
      <c r="B53583" s="3">
        <v>6682.0</v>
      </c>
      <c r="C53583" s="70">
        <v>44169.97456018518</v>
      </c>
      <c r="D53583" s="3">
        <v>10968.0</v>
      </c>
      <c r="E53583" s="4">
        <v>960.0</v>
      </c>
      <c r="F53583" s="5">
        <f t="shared" si="1"/>
        <v>44044.12738</v>
      </c>
      <c r="G53583" s="6">
        <f t="shared" si="2"/>
        <v>0</v>
      </c>
    </row>
    <row r="53584" ht="14.25" customHeight="1">
      <c r="A53584" s="3">
        <v>256438.0</v>
      </c>
      <c r="B53584" s="3">
        <v>9596.0</v>
      </c>
      <c r="C53584" s="70">
        <v>44169.97604166667</v>
      </c>
      <c r="D53584" s="3">
        <v>5272.0</v>
      </c>
      <c r="E53584" s="4">
        <v>1200.0</v>
      </c>
      <c r="F53584" s="5">
        <f t="shared" si="1"/>
        <v>44136.19913</v>
      </c>
      <c r="G53584" s="6">
        <f t="shared" si="2"/>
        <v>0</v>
      </c>
    </row>
    <row r="53585" ht="14.25" customHeight="1">
      <c r="A53585" s="3">
        <v>256442.0</v>
      </c>
      <c r="B53585" s="3">
        <v>3466.0</v>
      </c>
      <c r="C53585" s="70">
        <v>44169.98333333333</v>
      </c>
      <c r="D53585" s="3">
        <v>4621.0</v>
      </c>
      <c r="E53585" s="4">
        <v>1200.0</v>
      </c>
      <c r="F53585" s="5">
        <f t="shared" si="1"/>
        <v>44075.26337</v>
      </c>
      <c r="G53585" s="6">
        <f t="shared" si="2"/>
        <v>0</v>
      </c>
    </row>
    <row r="53586" ht="14.25" customHeight="1">
      <c r="A53586" s="3">
        <v>256443.0</v>
      </c>
      <c r="B53586" s="3">
        <v>7662.0</v>
      </c>
      <c r="C53586" s="70">
        <v>44169.98451388889</v>
      </c>
      <c r="D53586" s="3">
        <v>9755.0</v>
      </c>
      <c r="E53586" s="4">
        <v>960.0</v>
      </c>
      <c r="F53586" s="5">
        <f t="shared" si="1"/>
        <v>44167.09987</v>
      </c>
      <c r="G53586" s="6">
        <f t="shared" si="2"/>
        <v>0</v>
      </c>
    </row>
    <row r="53587" ht="14.25" customHeight="1">
      <c r="A53587" s="3">
        <v>256450.0</v>
      </c>
      <c r="B53587" s="3">
        <v>6268.0</v>
      </c>
      <c r="C53587" s="70">
        <v>44169.98744212963</v>
      </c>
      <c r="D53587" s="3">
        <v>7817.0</v>
      </c>
      <c r="E53587" s="4">
        <v>1200.0</v>
      </c>
      <c r="F53587" s="5">
        <f t="shared" si="1"/>
        <v>44136.68279</v>
      </c>
      <c r="G53587" s="6">
        <f t="shared" si="2"/>
        <v>0</v>
      </c>
    </row>
    <row r="53588" ht="14.25" customHeight="1">
      <c r="A53588" s="3">
        <v>256453.0</v>
      </c>
      <c r="B53588" s="3">
        <v>6081.0</v>
      </c>
      <c r="C53588" s="70">
        <v>44169.98760416666</v>
      </c>
      <c r="D53588" s="3">
        <v>1329.0</v>
      </c>
      <c r="E53588" s="4">
        <v>1200.0</v>
      </c>
      <c r="F53588" s="5">
        <f t="shared" si="1"/>
        <v>44075.26436</v>
      </c>
      <c r="G53588" s="6">
        <f t="shared" si="2"/>
        <v>0</v>
      </c>
    </row>
    <row r="53589" ht="14.25" customHeight="1">
      <c r="A53589" s="3">
        <v>256458.0</v>
      </c>
      <c r="B53589" s="3">
        <v>11431.0</v>
      </c>
      <c r="C53589" s="70">
        <v>44170.00160879629</v>
      </c>
      <c r="D53589" s="3">
        <v>8823.0</v>
      </c>
      <c r="E53589" s="4">
        <v>960.0</v>
      </c>
      <c r="F53589" s="5">
        <f t="shared" si="1"/>
        <v>44136.46015</v>
      </c>
      <c r="G53589" s="6">
        <f t="shared" si="2"/>
        <v>0</v>
      </c>
    </row>
    <row r="53590" ht="14.25" customHeight="1">
      <c r="A53590" s="3">
        <v>256460.0</v>
      </c>
      <c r="B53590" s="3">
        <v>1744.0</v>
      </c>
      <c r="C53590" s="70">
        <v>44170.00336805556</v>
      </c>
      <c r="D53590" s="3">
        <v>13670.0</v>
      </c>
      <c r="E53590" s="4">
        <v>960.0</v>
      </c>
      <c r="F53590" s="5">
        <f t="shared" si="1"/>
        <v>44014.36549</v>
      </c>
      <c r="G53590" s="6">
        <f t="shared" si="2"/>
        <v>0</v>
      </c>
    </row>
    <row r="53591" ht="14.25" customHeight="1">
      <c r="A53591" s="3">
        <v>256467.0</v>
      </c>
      <c r="B53591" s="3">
        <v>9706.0</v>
      </c>
      <c r="C53591" s="70">
        <v>44170.00366898148</v>
      </c>
      <c r="D53591" s="3">
        <v>4972.0</v>
      </c>
      <c r="E53591" s="4">
        <v>1200.0</v>
      </c>
      <c r="F53591" s="5">
        <f t="shared" si="1"/>
        <v>43952.02931</v>
      </c>
      <c r="G53591" s="6">
        <f t="shared" si="2"/>
        <v>0</v>
      </c>
    </row>
    <row r="53592" ht="14.25" customHeight="1">
      <c r="A53592" s="3">
        <v>256472.0</v>
      </c>
      <c r="B53592" s="3">
        <v>11186.0</v>
      </c>
      <c r="C53592" s="70">
        <v>44170.00385416667</v>
      </c>
      <c r="D53592" s="3">
        <v>10869.0</v>
      </c>
      <c r="E53592" s="4">
        <v>960.0</v>
      </c>
      <c r="F53592" s="5">
        <f t="shared" si="1"/>
        <v>44105.63899</v>
      </c>
      <c r="G53592" s="6">
        <f t="shared" si="2"/>
        <v>0</v>
      </c>
    </row>
    <row r="53593" ht="14.25" customHeight="1">
      <c r="A53593" s="3">
        <v>256476.0</v>
      </c>
      <c r="B53593" s="3">
        <v>10474.0</v>
      </c>
      <c r="C53593" s="70">
        <v>44170.00688657408</v>
      </c>
      <c r="D53593" s="3">
        <v>4972.0</v>
      </c>
      <c r="E53593" s="4">
        <v>1200.0</v>
      </c>
      <c r="F53593" s="5">
        <f t="shared" si="1"/>
        <v>43952.02931</v>
      </c>
      <c r="G53593" s="6">
        <f t="shared" si="2"/>
        <v>0</v>
      </c>
    </row>
    <row r="53594" ht="14.25" customHeight="1">
      <c r="A53594" s="3">
        <v>256479.0</v>
      </c>
      <c r="B53594" s="3">
        <v>10500.0</v>
      </c>
      <c r="C53594" s="70">
        <v>44170.00751157408</v>
      </c>
      <c r="D53594" s="3">
        <v>2096.0</v>
      </c>
      <c r="E53594" s="4">
        <v>0.0</v>
      </c>
      <c r="F53594" s="5">
        <f t="shared" si="1"/>
        <v>44044.18924</v>
      </c>
      <c r="G53594" s="6">
        <f t="shared" si="2"/>
        <v>0</v>
      </c>
    </row>
    <row r="53595" ht="14.25" customHeight="1">
      <c r="A53595" s="3">
        <v>256480.0</v>
      </c>
      <c r="B53595" s="3">
        <v>9737.0</v>
      </c>
      <c r="C53595" s="70">
        <v>44170.01664351852</v>
      </c>
      <c r="D53595" s="3">
        <v>1570.0</v>
      </c>
      <c r="E53595" s="4">
        <v>960.0</v>
      </c>
      <c r="F53595" s="5">
        <f t="shared" si="1"/>
        <v>43891.10543</v>
      </c>
      <c r="G53595" s="6">
        <f t="shared" si="2"/>
        <v>0</v>
      </c>
    </row>
    <row r="53596" ht="14.25" customHeight="1">
      <c r="A53596" s="3">
        <v>256484.0</v>
      </c>
      <c r="B53596" s="3">
        <v>4727.0</v>
      </c>
      <c r="C53596" s="70">
        <v>44170.01829861111</v>
      </c>
      <c r="D53596" s="3">
        <v>4797.0</v>
      </c>
      <c r="E53596" s="4">
        <v>1200.0</v>
      </c>
      <c r="F53596" s="5">
        <f t="shared" si="1"/>
        <v>44075.11093</v>
      </c>
      <c r="G53596" s="6">
        <f t="shared" si="2"/>
        <v>0</v>
      </c>
    </row>
    <row r="53597" ht="14.25" customHeight="1">
      <c r="A53597" s="3">
        <v>256487.0</v>
      </c>
      <c r="B53597" s="3">
        <v>8441.0</v>
      </c>
      <c r="C53597" s="70">
        <v>44170.01943287037</v>
      </c>
      <c r="D53597" s="3">
        <v>12030.0</v>
      </c>
      <c r="E53597" s="4">
        <v>1200.0</v>
      </c>
      <c r="F53597" s="5">
        <f t="shared" si="1"/>
        <v>43832.41263</v>
      </c>
      <c r="G53597" s="6">
        <f t="shared" si="2"/>
        <v>0</v>
      </c>
    </row>
    <row r="53598" ht="14.25" customHeight="1">
      <c r="A53598" s="3">
        <v>256490.0</v>
      </c>
      <c r="B53598" s="3">
        <v>9578.0</v>
      </c>
      <c r="C53598" s="70">
        <v>44170.02068287037</v>
      </c>
      <c r="D53598" s="3">
        <v>13812.0</v>
      </c>
      <c r="E53598" s="4">
        <v>1200.0</v>
      </c>
      <c r="F53598" s="5">
        <f t="shared" si="1"/>
        <v>44105.46674</v>
      </c>
      <c r="G53598" s="6">
        <f t="shared" si="2"/>
        <v>0</v>
      </c>
    </row>
    <row r="53599" ht="14.25" customHeight="1">
      <c r="A53599" s="3">
        <v>256497.0</v>
      </c>
      <c r="B53599" s="3">
        <v>5332.0</v>
      </c>
      <c r="C53599" s="70">
        <v>44170.02138888889</v>
      </c>
      <c r="D53599" s="3">
        <v>5994.0</v>
      </c>
      <c r="E53599" s="4">
        <v>1200.0</v>
      </c>
      <c r="F53599" s="5">
        <f t="shared" si="1"/>
        <v>43833.74147</v>
      </c>
      <c r="G53599" s="6">
        <f t="shared" si="2"/>
        <v>0</v>
      </c>
    </row>
    <row r="53600" ht="14.25" customHeight="1">
      <c r="A53600" s="3">
        <v>256509.0</v>
      </c>
      <c r="B53600" s="3">
        <v>2206.0</v>
      </c>
      <c r="C53600" s="70">
        <v>44170.03268518519</v>
      </c>
      <c r="D53600" s="3">
        <v>12156.0</v>
      </c>
      <c r="E53600" s="4">
        <v>1200.0</v>
      </c>
      <c r="F53600" s="5">
        <f t="shared" si="1"/>
        <v>43922.01736</v>
      </c>
      <c r="G53600" s="6">
        <f t="shared" si="2"/>
        <v>0</v>
      </c>
    </row>
    <row r="53601" ht="14.25" customHeight="1">
      <c r="A53601" s="3">
        <v>256516.0</v>
      </c>
      <c r="B53601" s="3">
        <v>5179.0</v>
      </c>
      <c r="C53601" s="70">
        <v>44170.03385416666</v>
      </c>
      <c r="D53601" s="3">
        <v>4621.0</v>
      </c>
      <c r="E53601" s="4">
        <v>1200.0</v>
      </c>
      <c r="F53601" s="5">
        <f t="shared" si="1"/>
        <v>44075.26337</v>
      </c>
      <c r="G53601" s="6">
        <f t="shared" si="2"/>
        <v>0</v>
      </c>
    </row>
    <row r="53602" ht="14.25" customHeight="1">
      <c r="A53602" s="3">
        <v>256523.0</v>
      </c>
      <c r="B53602" s="3">
        <v>5378.0</v>
      </c>
      <c r="C53602" s="70">
        <v>44170.03704861111</v>
      </c>
      <c r="D53602" s="3">
        <v>3237.0</v>
      </c>
      <c r="E53602" s="4">
        <v>1200.0</v>
      </c>
      <c r="F53602" s="5">
        <f t="shared" si="1"/>
        <v>44137.30436</v>
      </c>
      <c r="G53602" s="6">
        <f t="shared" si="2"/>
        <v>0</v>
      </c>
    </row>
    <row r="53603" ht="14.25" customHeight="1">
      <c r="A53603" s="3">
        <v>256529.0</v>
      </c>
      <c r="B53603" s="3">
        <v>5574.0</v>
      </c>
      <c r="C53603" s="70">
        <v>44170.03827546296</v>
      </c>
      <c r="D53603" s="3">
        <v>2953.0</v>
      </c>
      <c r="E53603" s="4">
        <v>1200.0</v>
      </c>
      <c r="F53603" s="5">
        <f t="shared" si="1"/>
        <v>44105.43088</v>
      </c>
      <c r="G53603" s="6">
        <f t="shared" si="2"/>
        <v>0</v>
      </c>
    </row>
    <row r="53604" ht="14.25" customHeight="1">
      <c r="A53604" s="3">
        <v>256532.0</v>
      </c>
      <c r="B53604" s="3">
        <v>3817.0</v>
      </c>
      <c r="C53604" s="70">
        <v>44170.0525462963</v>
      </c>
      <c r="D53604" s="3">
        <v>12711.0</v>
      </c>
      <c r="E53604" s="4">
        <v>1200.0</v>
      </c>
      <c r="F53604" s="5">
        <f t="shared" si="1"/>
        <v>43862.75604</v>
      </c>
      <c r="G53604" s="6">
        <f t="shared" si="2"/>
        <v>0</v>
      </c>
    </row>
    <row r="53605" ht="14.25" customHeight="1">
      <c r="A53605" s="3">
        <v>256533.0</v>
      </c>
      <c r="B53605" s="3">
        <v>12294.0</v>
      </c>
      <c r="C53605" s="70">
        <v>44170.05739583333</v>
      </c>
      <c r="D53605" s="3">
        <v>4283.0</v>
      </c>
      <c r="E53605" s="4">
        <v>0.0</v>
      </c>
      <c r="F53605" s="5">
        <f t="shared" si="1"/>
        <v>43983.64959</v>
      </c>
      <c r="G53605" s="6">
        <f t="shared" si="2"/>
        <v>0</v>
      </c>
    </row>
    <row r="53606" ht="14.25" customHeight="1">
      <c r="A53606" s="3">
        <v>256536.0</v>
      </c>
      <c r="B53606" s="3">
        <v>8973.0</v>
      </c>
      <c r="C53606" s="70">
        <v>44170.05846064815</v>
      </c>
      <c r="D53606" s="3">
        <v>11562.0</v>
      </c>
      <c r="E53606" s="4">
        <v>1200.0</v>
      </c>
      <c r="F53606" s="5">
        <f t="shared" si="1"/>
        <v>44076.7709</v>
      </c>
      <c r="G53606" s="6">
        <f t="shared" si="2"/>
        <v>0</v>
      </c>
    </row>
    <row r="53607" ht="14.25" customHeight="1">
      <c r="A53607" s="3">
        <v>256542.0</v>
      </c>
      <c r="B53607" s="3">
        <v>11186.0</v>
      </c>
      <c r="C53607" s="70">
        <v>44170.06708333334</v>
      </c>
      <c r="D53607" s="3">
        <v>1670.0</v>
      </c>
      <c r="E53607" s="4">
        <v>1200.0</v>
      </c>
      <c r="F53607" s="5">
        <f t="shared" si="1"/>
        <v>43952.04943</v>
      </c>
      <c r="G53607" s="6">
        <f t="shared" si="2"/>
        <v>0</v>
      </c>
    </row>
    <row r="53608" ht="14.25" customHeight="1">
      <c r="A53608" s="3">
        <v>256548.0</v>
      </c>
      <c r="B53608" s="3">
        <v>7739.0</v>
      </c>
      <c r="C53608" s="70">
        <v>44170.07989583333</v>
      </c>
      <c r="D53608" s="3">
        <v>11329.0</v>
      </c>
      <c r="E53608" s="4">
        <v>1200.0</v>
      </c>
      <c r="F53608" s="5">
        <f t="shared" si="1"/>
        <v>43983.59655</v>
      </c>
      <c r="G53608" s="6">
        <f t="shared" si="2"/>
        <v>0</v>
      </c>
    </row>
    <row r="53609" ht="14.25" customHeight="1">
      <c r="A53609" s="3">
        <v>256551.0</v>
      </c>
      <c r="B53609" s="3">
        <v>11987.0</v>
      </c>
      <c r="C53609" s="70">
        <v>44170.08373842593</v>
      </c>
      <c r="D53609" s="3">
        <v>4621.0</v>
      </c>
      <c r="E53609" s="4">
        <v>1200.0</v>
      </c>
      <c r="F53609" s="5">
        <f t="shared" si="1"/>
        <v>44075.26337</v>
      </c>
      <c r="G53609" s="6">
        <f t="shared" si="2"/>
        <v>0</v>
      </c>
    </row>
    <row r="53610" ht="14.25" customHeight="1">
      <c r="A53610" s="3">
        <v>256555.0</v>
      </c>
      <c r="B53610" s="3">
        <v>5821.0</v>
      </c>
      <c r="C53610" s="70">
        <v>44170.09266203704</v>
      </c>
      <c r="D53610" s="3">
        <v>5204.0</v>
      </c>
      <c r="E53610" s="4">
        <v>960.0</v>
      </c>
      <c r="F53610" s="5">
        <f t="shared" si="1"/>
        <v>43922.60003</v>
      </c>
      <c r="G53610" s="6">
        <f t="shared" si="2"/>
        <v>0</v>
      </c>
    </row>
    <row r="53611" ht="14.25" customHeight="1">
      <c r="A53611" s="3">
        <v>256556.0</v>
      </c>
      <c r="B53611" s="3">
        <v>5821.0</v>
      </c>
      <c r="C53611" s="70">
        <v>44170.09452546296</v>
      </c>
      <c r="D53611" s="3">
        <v>13813.0</v>
      </c>
      <c r="E53611" s="4">
        <v>1200.0</v>
      </c>
      <c r="F53611" s="5">
        <f t="shared" si="1"/>
        <v>43923.31097</v>
      </c>
      <c r="G53611" s="6">
        <f t="shared" si="2"/>
        <v>0</v>
      </c>
    </row>
    <row r="53612" ht="14.25" customHeight="1">
      <c r="A53612" s="3">
        <v>256563.0</v>
      </c>
      <c r="B53612" s="3">
        <v>10766.0</v>
      </c>
      <c r="C53612" s="70">
        <v>44170.1061574074</v>
      </c>
      <c r="D53612" s="3">
        <v>4522.0</v>
      </c>
      <c r="E53612" s="4">
        <v>1200.0</v>
      </c>
      <c r="F53612" s="5">
        <f t="shared" si="1"/>
        <v>44136.15308</v>
      </c>
      <c r="G53612" s="6">
        <f t="shared" si="2"/>
        <v>0</v>
      </c>
    </row>
    <row r="53613" ht="14.25" customHeight="1">
      <c r="A53613" s="3">
        <v>256569.0</v>
      </c>
      <c r="B53613" s="3">
        <v>13680.0</v>
      </c>
      <c r="C53613" s="70">
        <v>44170.10841435185</v>
      </c>
      <c r="D53613" s="3">
        <v>4293.0</v>
      </c>
      <c r="E53613" s="4">
        <v>0.0</v>
      </c>
      <c r="F53613" s="5">
        <f t="shared" si="1"/>
        <v>44136.11847</v>
      </c>
      <c r="G53613" s="6">
        <f t="shared" si="2"/>
        <v>0</v>
      </c>
    </row>
    <row r="53614" ht="14.25" customHeight="1">
      <c r="A53614" s="3">
        <v>256574.0</v>
      </c>
      <c r="B53614" s="3">
        <v>6759.0</v>
      </c>
      <c r="C53614" s="70">
        <v>44170.1142824074</v>
      </c>
      <c r="D53614" s="3">
        <v>1570.0</v>
      </c>
      <c r="E53614" s="4">
        <v>1200.0</v>
      </c>
      <c r="F53614" s="5">
        <f t="shared" si="1"/>
        <v>43891.10543</v>
      </c>
      <c r="G53614" s="6">
        <f t="shared" si="2"/>
        <v>0</v>
      </c>
    </row>
    <row r="53615" ht="14.25" customHeight="1">
      <c r="A53615" s="3">
        <v>256581.0</v>
      </c>
      <c r="B53615" s="3">
        <v>7847.0</v>
      </c>
      <c r="C53615" s="70">
        <v>44170.11747685185</v>
      </c>
      <c r="D53615" s="3">
        <v>1897.0</v>
      </c>
      <c r="E53615" s="4">
        <v>1200.0</v>
      </c>
      <c r="F53615" s="5">
        <f t="shared" si="1"/>
        <v>44166.03487</v>
      </c>
      <c r="G53615" s="6">
        <f t="shared" si="2"/>
        <v>0</v>
      </c>
    </row>
    <row r="53616" ht="14.25" customHeight="1">
      <c r="A53616" s="3">
        <v>256582.0</v>
      </c>
      <c r="B53616" s="3">
        <v>8051.0</v>
      </c>
      <c r="C53616" s="70">
        <v>44170.11835648148</v>
      </c>
      <c r="D53616" s="3">
        <v>8103.0</v>
      </c>
      <c r="E53616" s="4">
        <v>1200.0</v>
      </c>
      <c r="F53616" s="5">
        <f t="shared" si="1"/>
        <v>44105.6183</v>
      </c>
      <c r="G53616" s="6">
        <f t="shared" si="2"/>
        <v>0</v>
      </c>
    </row>
    <row r="53617" ht="14.25" customHeight="1">
      <c r="A53617" s="3">
        <v>256588.0</v>
      </c>
      <c r="B53617" s="3">
        <v>8872.0</v>
      </c>
      <c r="C53617" s="70">
        <v>44170.1215162037</v>
      </c>
      <c r="D53617" s="3">
        <v>6403.0</v>
      </c>
      <c r="E53617" s="4">
        <v>960.0</v>
      </c>
      <c r="F53617" s="5">
        <f t="shared" si="1"/>
        <v>43922.92322</v>
      </c>
      <c r="G53617" s="6">
        <f t="shared" si="2"/>
        <v>0</v>
      </c>
    </row>
    <row r="53618" ht="14.25" customHeight="1">
      <c r="A53618" s="3">
        <v>256589.0</v>
      </c>
      <c r="B53618" s="3">
        <v>4167.0</v>
      </c>
      <c r="C53618" s="70">
        <v>44170.12449074074</v>
      </c>
      <c r="D53618" s="3">
        <v>5709.0</v>
      </c>
      <c r="E53618" s="4">
        <v>1200.0</v>
      </c>
      <c r="F53618" s="5">
        <f t="shared" si="1"/>
        <v>44166.08137</v>
      </c>
      <c r="G53618" s="6">
        <f t="shared" si="2"/>
        <v>0</v>
      </c>
    </row>
    <row r="53619" ht="14.25" customHeight="1">
      <c r="A53619" s="3">
        <v>256594.0</v>
      </c>
      <c r="B53619" s="3">
        <v>11542.0</v>
      </c>
      <c r="C53619" s="70">
        <v>44170.12606481482</v>
      </c>
      <c r="D53619" s="3">
        <v>10607.0</v>
      </c>
      <c r="E53619" s="4">
        <v>960.0</v>
      </c>
      <c r="F53619" s="5">
        <f t="shared" si="1"/>
        <v>44106.28938</v>
      </c>
      <c r="G53619" s="6">
        <f t="shared" si="2"/>
        <v>0</v>
      </c>
    </row>
    <row r="53620" ht="14.25" customHeight="1">
      <c r="A53620" s="3">
        <v>256596.0</v>
      </c>
      <c r="B53620" s="3">
        <v>9495.0</v>
      </c>
      <c r="C53620" s="70">
        <v>44170.12677083333</v>
      </c>
      <c r="D53620" s="3">
        <v>10755.0</v>
      </c>
      <c r="E53620" s="4">
        <v>1200.0</v>
      </c>
      <c r="F53620" s="5">
        <f t="shared" si="1"/>
        <v>44075.21108</v>
      </c>
      <c r="G53620" s="6">
        <f t="shared" si="2"/>
        <v>0</v>
      </c>
    </row>
    <row r="53621" ht="14.25" customHeight="1">
      <c r="A53621" s="3">
        <v>256598.0</v>
      </c>
      <c r="B53621" s="3">
        <v>396.0</v>
      </c>
      <c r="C53621" s="70">
        <v>44170.12809027778</v>
      </c>
      <c r="D53621" s="3">
        <v>12036.0</v>
      </c>
      <c r="E53621" s="4">
        <v>960.0</v>
      </c>
      <c r="F53621" s="5">
        <f t="shared" si="1"/>
        <v>44105.6262</v>
      </c>
      <c r="G53621" s="6">
        <f t="shared" si="2"/>
        <v>0</v>
      </c>
    </row>
    <row r="53622" ht="14.25" customHeight="1">
      <c r="A53622" s="3">
        <v>256605.0</v>
      </c>
      <c r="B53622" s="3">
        <v>1423.0</v>
      </c>
      <c r="C53622" s="70">
        <v>44170.12840277778</v>
      </c>
      <c r="D53622" s="3">
        <v>12036.0</v>
      </c>
      <c r="E53622" s="4">
        <v>1200.0</v>
      </c>
      <c r="F53622" s="5">
        <f t="shared" si="1"/>
        <v>44105.6262</v>
      </c>
      <c r="G53622" s="6">
        <f t="shared" si="2"/>
        <v>0</v>
      </c>
    </row>
    <row r="53623" ht="14.25" customHeight="1">
      <c r="A53623" s="3">
        <v>256612.0</v>
      </c>
      <c r="B53623" s="3">
        <v>2118.0</v>
      </c>
      <c r="C53623" s="70">
        <v>44170.13393518519</v>
      </c>
      <c r="D53623" s="3">
        <v>4293.0</v>
      </c>
      <c r="E53623" s="4">
        <v>960.0</v>
      </c>
      <c r="F53623" s="5">
        <f t="shared" si="1"/>
        <v>44136.11847</v>
      </c>
      <c r="G53623" s="6">
        <f t="shared" si="2"/>
        <v>0</v>
      </c>
    </row>
    <row r="53624" ht="14.25" customHeight="1">
      <c r="A53624" s="3">
        <v>256615.0</v>
      </c>
      <c r="B53624" s="3">
        <v>2167.0</v>
      </c>
      <c r="C53624" s="70">
        <v>44170.13884259259</v>
      </c>
      <c r="D53624" s="3">
        <v>878.0</v>
      </c>
      <c r="E53624" s="4">
        <v>960.0</v>
      </c>
      <c r="F53624" s="5">
        <f t="shared" si="1"/>
        <v>43922.9691</v>
      </c>
      <c r="G53624" s="6">
        <f t="shared" si="2"/>
        <v>0</v>
      </c>
    </row>
    <row r="53625" ht="14.25" customHeight="1">
      <c r="A53625" s="3">
        <v>256618.0</v>
      </c>
      <c r="B53625" s="3">
        <v>3290.0</v>
      </c>
      <c r="C53625" s="70">
        <v>44170.14359953703</v>
      </c>
      <c r="D53625" s="3">
        <v>8823.0</v>
      </c>
      <c r="E53625" s="4">
        <v>1200.0</v>
      </c>
      <c r="F53625" s="5">
        <f t="shared" si="1"/>
        <v>44136.46015</v>
      </c>
      <c r="G53625" s="6">
        <f t="shared" si="2"/>
        <v>0</v>
      </c>
    </row>
    <row r="53626" ht="14.25" customHeight="1">
      <c r="A53626" s="3">
        <v>256620.0</v>
      </c>
      <c r="B53626" s="3">
        <v>11446.0</v>
      </c>
      <c r="C53626" s="70">
        <v>44170.14627314815</v>
      </c>
      <c r="D53626" s="3">
        <v>5193.0</v>
      </c>
      <c r="E53626" s="4">
        <v>960.0</v>
      </c>
      <c r="F53626" s="5">
        <f t="shared" si="1"/>
        <v>44013.10274</v>
      </c>
      <c r="G53626" s="6">
        <f t="shared" si="2"/>
        <v>0</v>
      </c>
    </row>
    <row r="53627" ht="14.25" customHeight="1">
      <c r="A53627" s="3">
        <v>256625.0</v>
      </c>
      <c r="B53627" s="3">
        <v>5461.0</v>
      </c>
      <c r="C53627" s="70">
        <v>44170.148125</v>
      </c>
      <c r="D53627" s="3">
        <v>638.0</v>
      </c>
      <c r="E53627" s="4">
        <v>960.0</v>
      </c>
      <c r="F53627" s="5">
        <f t="shared" si="1"/>
        <v>44166.57579</v>
      </c>
      <c r="G53627" s="6">
        <f t="shared" si="2"/>
        <v>0</v>
      </c>
    </row>
    <row r="53628" ht="14.25" customHeight="1">
      <c r="A53628" s="3">
        <v>256629.0</v>
      </c>
      <c r="B53628" s="3">
        <v>8557.0</v>
      </c>
      <c r="C53628" s="70">
        <v>44170.14942129629</v>
      </c>
      <c r="D53628" s="3">
        <v>2688.0</v>
      </c>
      <c r="E53628" s="4">
        <v>1200.0</v>
      </c>
      <c r="F53628" s="5">
        <f t="shared" si="1"/>
        <v>44015.97285</v>
      </c>
      <c r="G53628" s="6">
        <f t="shared" si="2"/>
        <v>0</v>
      </c>
    </row>
    <row r="53629" ht="14.25" customHeight="1">
      <c r="A53629" s="3">
        <v>256636.0</v>
      </c>
      <c r="B53629" s="3">
        <v>13682.0</v>
      </c>
      <c r="C53629" s="70">
        <v>44170.1521412037</v>
      </c>
      <c r="D53629" s="3">
        <v>4758.0</v>
      </c>
      <c r="E53629" s="4">
        <v>1200.0</v>
      </c>
      <c r="F53629" s="5">
        <f t="shared" si="1"/>
        <v>43838.47638</v>
      </c>
      <c r="G53629" s="6">
        <f t="shared" si="2"/>
        <v>0</v>
      </c>
    </row>
    <row r="53630" ht="14.25" customHeight="1">
      <c r="A53630" s="3">
        <v>256643.0</v>
      </c>
      <c r="B53630" s="3">
        <v>6731.0</v>
      </c>
      <c r="C53630" s="70">
        <v>44170.15642361111</v>
      </c>
      <c r="D53630" s="3">
        <v>7878.0</v>
      </c>
      <c r="E53630" s="4">
        <v>1200.0</v>
      </c>
      <c r="F53630" s="5">
        <f t="shared" si="1"/>
        <v>43891.07046</v>
      </c>
      <c r="G53630" s="6">
        <f t="shared" si="2"/>
        <v>0</v>
      </c>
    </row>
    <row r="53631" ht="14.25" customHeight="1">
      <c r="A53631" s="3">
        <v>256646.0</v>
      </c>
      <c r="B53631" s="3">
        <v>2069.0</v>
      </c>
      <c r="C53631" s="70">
        <v>44170.16319444445</v>
      </c>
      <c r="D53631" s="3">
        <v>3788.0</v>
      </c>
      <c r="E53631" s="4">
        <v>1200.0</v>
      </c>
      <c r="F53631" s="5">
        <f t="shared" si="1"/>
        <v>44075.48057</v>
      </c>
      <c r="G53631" s="6">
        <f t="shared" si="2"/>
        <v>0</v>
      </c>
    </row>
    <row r="53632" ht="14.25" customHeight="1">
      <c r="A53632" s="3">
        <v>256647.0</v>
      </c>
      <c r="B53632" s="3">
        <v>12919.0</v>
      </c>
      <c r="C53632" s="70">
        <v>44170.16439814815</v>
      </c>
      <c r="D53632" s="3">
        <v>6470.0</v>
      </c>
      <c r="E53632" s="4">
        <v>1200.0</v>
      </c>
      <c r="F53632" s="5">
        <f t="shared" si="1"/>
        <v>44075.47045</v>
      </c>
      <c r="G53632" s="6">
        <f t="shared" si="2"/>
        <v>0</v>
      </c>
    </row>
    <row r="53633" ht="14.25" customHeight="1">
      <c r="A53633" s="3">
        <v>256653.0</v>
      </c>
      <c r="B53633" s="3">
        <v>6620.0</v>
      </c>
      <c r="C53633" s="70">
        <v>44170.16819444444</v>
      </c>
      <c r="D53633" s="3">
        <v>11437.0</v>
      </c>
      <c r="E53633" s="4">
        <v>1200.0</v>
      </c>
      <c r="F53633" s="5">
        <f t="shared" si="1"/>
        <v>43923.12586</v>
      </c>
      <c r="G53633" s="6">
        <f t="shared" si="2"/>
        <v>0</v>
      </c>
    </row>
    <row r="53634" ht="14.25" customHeight="1">
      <c r="A53634" s="3">
        <v>256659.0</v>
      </c>
      <c r="B53634" s="3">
        <v>8335.0</v>
      </c>
      <c r="C53634" s="70">
        <v>44170.17260416667</v>
      </c>
      <c r="D53634" s="3">
        <v>13731.0</v>
      </c>
      <c r="E53634" s="4">
        <v>1200.0</v>
      </c>
      <c r="F53634" s="5">
        <f t="shared" si="1"/>
        <v>44168.80286</v>
      </c>
      <c r="G53634" s="6">
        <f t="shared" si="2"/>
        <v>0</v>
      </c>
    </row>
    <row r="53635" ht="14.25" customHeight="1">
      <c r="A53635" s="3">
        <v>256666.0</v>
      </c>
      <c r="B53635" s="3">
        <v>7378.0</v>
      </c>
      <c r="C53635" s="70">
        <v>44170.17997685185</v>
      </c>
      <c r="D53635" s="3">
        <v>4758.0</v>
      </c>
      <c r="E53635" s="4">
        <v>1200.0</v>
      </c>
      <c r="F53635" s="5">
        <f t="shared" si="1"/>
        <v>43838.47638</v>
      </c>
      <c r="G53635" s="6">
        <f t="shared" si="2"/>
        <v>0</v>
      </c>
    </row>
    <row r="53636" ht="14.25" customHeight="1">
      <c r="A53636" s="3">
        <v>256672.0</v>
      </c>
      <c r="B53636" s="3">
        <v>7392.0</v>
      </c>
      <c r="C53636" s="70">
        <v>44170.18111111111</v>
      </c>
      <c r="D53636" s="3">
        <v>2401.0</v>
      </c>
      <c r="E53636" s="4">
        <v>960.0</v>
      </c>
      <c r="F53636" s="5">
        <f t="shared" si="1"/>
        <v>44136.09986</v>
      </c>
      <c r="G53636" s="6">
        <f t="shared" si="2"/>
        <v>0</v>
      </c>
    </row>
    <row r="53637" ht="14.25" customHeight="1">
      <c r="A53637" s="3">
        <v>256676.0</v>
      </c>
      <c r="B53637" s="3">
        <v>13324.0</v>
      </c>
      <c r="C53637" s="70">
        <v>44170.18243055556</v>
      </c>
      <c r="D53637" s="3">
        <v>2688.0</v>
      </c>
      <c r="E53637" s="4">
        <v>1200.0</v>
      </c>
      <c r="F53637" s="5">
        <f t="shared" si="1"/>
        <v>44015.97285</v>
      </c>
      <c r="G53637" s="6">
        <f t="shared" si="2"/>
        <v>0</v>
      </c>
    </row>
    <row r="53638" ht="14.25" customHeight="1">
      <c r="A53638" s="3">
        <v>256680.0</v>
      </c>
      <c r="B53638" s="3">
        <v>852.0</v>
      </c>
      <c r="C53638" s="70">
        <v>44170.19021990741</v>
      </c>
      <c r="D53638" s="3">
        <v>3821.0</v>
      </c>
      <c r="E53638" s="4">
        <v>1200.0</v>
      </c>
      <c r="F53638" s="5">
        <f t="shared" si="1"/>
        <v>43835.01995</v>
      </c>
      <c r="G53638" s="6">
        <f t="shared" si="2"/>
        <v>0</v>
      </c>
    </row>
    <row r="53639" ht="14.25" customHeight="1">
      <c r="A53639" s="3">
        <v>256695.0</v>
      </c>
      <c r="B53639" s="3">
        <v>6523.0</v>
      </c>
      <c r="C53639" s="70">
        <v>44170.19704861111</v>
      </c>
      <c r="D53639" s="3">
        <v>5952.0</v>
      </c>
      <c r="E53639" s="4">
        <v>1200.0</v>
      </c>
      <c r="F53639" s="5">
        <f t="shared" si="1"/>
        <v>44013.28098</v>
      </c>
      <c r="G53639" s="6">
        <f t="shared" si="2"/>
        <v>0</v>
      </c>
    </row>
    <row r="53640" ht="14.25" customHeight="1">
      <c r="A53640" s="3">
        <v>256702.0</v>
      </c>
      <c r="B53640" s="3">
        <v>11344.0</v>
      </c>
      <c r="C53640" s="70">
        <v>44170.20328703704</v>
      </c>
      <c r="D53640" s="3">
        <v>2405.0</v>
      </c>
      <c r="E53640" s="4">
        <v>1200.0</v>
      </c>
      <c r="F53640" s="5">
        <f t="shared" si="1"/>
        <v>43891.5691</v>
      </c>
      <c r="G53640" s="6">
        <f t="shared" si="2"/>
        <v>0</v>
      </c>
    </row>
    <row r="53641" ht="14.25" customHeight="1">
      <c r="A53641" s="3">
        <v>256709.0</v>
      </c>
      <c r="B53641" s="3">
        <v>13923.0</v>
      </c>
      <c r="C53641" s="70">
        <v>44170.20577546296</v>
      </c>
      <c r="D53641" s="3">
        <v>963.0</v>
      </c>
      <c r="E53641" s="4">
        <v>1200.0</v>
      </c>
      <c r="F53641" s="5">
        <f t="shared" si="1"/>
        <v>44044.17037</v>
      </c>
      <c r="G53641" s="6">
        <f t="shared" si="2"/>
        <v>0</v>
      </c>
    </row>
    <row r="53642" ht="14.25" customHeight="1">
      <c r="A53642" s="3">
        <v>256710.0</v>
      </c>
      <c r="B53642" s="3">
        <v>5098.0</v>
      </c>
      <c r="C53642" s="70">
        <v>44170.21462962963</v>
      </c>
      <c r="D53642" s="3">
        <v>4797.0</v>
      </c>
      <c r="E53642" s="4">
        <v>1200.0</v>
      </c>
      <c r="F53642" s="5">
        <f t="shared" si="1"/>
        <v>44075.11093</v>
      </c>
      <c r="G53642" s="6">
        <f t="shared" si="2"/>
        <v>0</v>
      </c>
    </row>
    <row r="53643" ht="14.25" customHeight="1">
      <c r="A53643" s="3">
        <v>256716.0</v>
      </c>
      <c r="B53643" s="3">
        <v>7275.0</v>
      </c>
      <c r="C53643" s="70">
        <v>44170.21721064814</v>
      </c>
      <c r="D53643" s="3">
        <v>10693.0</v>
      </c>
      <c r="E53643" s="4">
        <v>1200.0</v>
      </c>
      <c r="F53643" s="5">
        <f t="shared" si="1"/>
        <v>43983.32138</v>
      </c>
      <c r="G53643" s="6">
        <f t="shared" si="2"/>
        <v>0</v>
      </c>
    </row>
    <row r="53644" ht="14.25" customHeight="1">
      <c r="A53644" s="3">
        <v>256723.0</v>
      </c>
      <c r="B53644" s="3">
        <v>4968.0</v>
      </c>
      <c r="C53644" s="70">
        <v>44170.218125</v>
      </c>
      <c r="D53644" s="3">
        <v>3120.0</v>
      </c>
      <c r="E53644" s="4">
        <v>1200.0</v>
      </c>
      <c r="F53644" s="5">
        <f t="shared" si="1"/>
        <v>44136.07809</v>
      </c>
      <c r="G53644" s="6">
        <f t="shared" si="2"/>
        <v>0</v>
      </c>
    </row>
    <row r="53645" ht="14.25" customHeight="1">
      <c r="A53645" s="3">
        <v>256729.0</v>
      </c>
      <c r="B53645" s="3">
        <v>5395.0</v>
      </c>
      <c r="C53645" s="70">
        <v>44170.22202546296</v>
      </c>
      <c r="D53645" s="3">
        <v>7850.0</v>
      </c>
      <c r="E53645" s="4">
        <v>1200.0</v>
      </c>
      <c r="F53645" s="5">
        <f t="shared" si="1"/>
        <v>44076.31014</v>
      </c>
      <c r="G53645" s="6">
        <f t="shared" si="2"/>
        <v>0</v>
      </c>
    </row>
    <row r="53646" ht="14.25" customHeight="1">
      <c r="A53646" s="3">
        <v>256736.0</v>
      </c>
      <c r="B53646" s="3">
        <v>12895.0</v>
      </c>
      <c r="C53646" s="70">
        <v>44170.22413194444</v>
      </c>
      <c r="D53646" s="3">
        <v>3237.0</v>
      </c>
      <c r="E53646" s="4">
        <v>1200.0</v>
      </c>
      <c r="F53646" s="5">
        <f t="shared" si="1"/>
        <v>44137.30436</v>
      </c>
      <c r="G53646" s="6">
        <f t="shared" si="2"/>
        <v>0</v>
      </c>
    </row>
    <row r="53647" ht="14.25" customHeight="1">
      <c r="A53647" s="3">
        <v>256737.0</v>
      </c>
      <c r="B53647" s="3">
        <v>13342.0</v>
      </c>
      <c r="C53647" s="70">
        <v>44170.22965277778</v>
      </c>
      <c r="D53647" s="3">
        <v>6353.0</v>
      </c>
      <c r="E53647" s="4">
        <v>1200.0</v>
      </c>
      <c r="F53647" s="5">
        <f t="shared" si="1"/>
        <v>43891.16001</v>
      </c>
      <c r="G53647" s="6">
        <f t="shared" si="2"/>
        <v>0</v>
      </c>
    </row>
    <row r="53648" ht="14.25" customHeight="1">
      <c r="A53648" s="3">
        <v>256743.0</v>
      </c>
      <c r="B53648" s="3">
        <v>7494.0</v>
      </c>
      <c r="C53648" s="70">
        <v>44170.23246527778</v>
      </c>
      <c r="D53648" s="3">
        <v>5952.0</v>
      </c>
      <c r="E53648" s="4">
        <v>1200.0</v>
      </c>
      <c r="F53648" s="5">
        <f t="shared" si="1"/>
        <v>44013.28098</v>
      </c>
      <c r="G53648" s="6">
        <f t="shared" si="2"/>
        <v>0</v>
      </c>
    </row>
    <row r="53649" ht="14.25" customHeight="1">
      <c r="A53649" s="3">
        <v>256744.0</v>
      </c>
      <c r="B53649" s="3">
        <v>10455.0</v>
      </c>
      <c r="C53649" s="70">
        <v>44170.23342592592</v>
      </c>
      <c r="D53649" s="3">
        <v>4808.0</v>
      </c>
      <c r="E53649" s="4">
        <v>1200.0</v>
      </c>
      <c r="F53649" s="5">
        <f t="shared" si="1"/>
        <v>43835.221</v>
      </c>
      <c r="G53649" s="6">
        <f t="shared" si="2"/>
        <v>0</v>
      </c>
    </row>
    <row r="53650" ht="14.25" customHeight="1">
      <c r="A53650" s="3">
        <v>256746.0</v>
      </c>
      <c r="B53650" s="3">
        <v>12173.0</v>
      </c>
      <c r="C53650" s="70">
        <v>44170.2455787037</v>
      </c>
      <c r="D53650" s="3">
        <v>9752.0</v>
      </c>
      <c r="E53650" s="4">
        <v>1200.0</v>
      </c>
      <c r="F53650" s="5">
        <f t="shared" si="1"/>
        <v>44105.0549</v>
      </c>
      <c r="G53650" s="6">
        <f t="shared" si="2"/>
        <v>0</v>
      </c>
    </row>
    <row r="53651" ht="14.25" customHeight="1">
      <c r="A53651" s="3">
        <v>256752.0</v>
      </c>
      <c r="B53651" s="3">
        <v>1002.0</v>
      </c>
      <c r="C53651" s="70">
        <v>44170.24630787037</v>
      </c>
      <c r="D53651" s="3">
        <v>5893.0</v>
      </c>
      <c r="E53651" s="4">
        <v>960.0</v>
      </c>
      <c r="F53651" s="5">
        <f t="shared" si="1"/>
        <v>44075.81169</v>
      </c>
      <c r="G53651" s="6">
        <f t="shared" si="2"/>
        <v>0</v>
      </c>
    </row>
    <row r="53652" ht="14.25" customHeight="1">
      <c r="A53652" s="3">
        <v>256755.0</v>
      </c>
      <c r="B53652" s="3">
        <v>8535.0</v>
      </c>
      <c r="C53652" s="70">
        <v>44170.25133101852</v>
      </c>
      <c r="D53652" s="3">
        <v>4284.0</v>
      </c>
      <c r="E53652" s="4">
        <v>960.0</v>
      </c>
      <c r="F53652" s="5">
        <f t="shared" si="1"/>
        <v>43922.83847</v>
      </c>
      <c r="G53652" s="6">
        <f t="shared" si="2"/>
        <v>0</v>
      </c>
    </row>
    <row r="53653" ht="14.25" customHeight="1">
      <c r="A53653" s="3">
        <v>256757.0</v>
      </c>
      <c r="B53653" s="3">
        <v>8906.0</v>
      </c>
      <c r="C53653" s="70">
        <v>44170.25263888889</v>
      </c>
      <c r="D53653" s="3">
        <v>7697.0</v>
      </c>
      <c r="E53653" s="4">
        <v>1200.0</v>
      </c>
      <c r="F53653" s="5">
        <f t="shared" si="1"/>
        <v>44137.14575</v>
      </c>
      <c r="G53653" s="6">
        <f t="shared" si="2"/>
        <v>0</v>
      </c>
    </row>
    <row r="53654" ht="14.25" customHeight="1">
      <c r="A53654" s="3">
        <v>256759.0</v>
      </c>
      <c r="B53654" s="3">
        <v>5254.0</v>
      </c>
      <c r="C53654" s="70">
        <v>44170.25313657407</v>
      </c>
      <c r="D53654" s="3">
        <v>7817.0</v>
      </c>
      <c r="E53654" s="4">
        <v>1200.0</v>
      </c>
      <c r="F53654" s="5">
        <f t="shared" si="1"/>
        <v>44136.68279</v>
      </c>
      <c r="G53654" s="6">
        <f t="shared" si="2"/>
        <v>0</v>
      </c>
    </row>
    <row r="53655" ht="14.25" customHeight="1">
      <c r="A53655" s="3">
        <v>256764.0</v>
      </c>
      <c r="B53655" s="3">
        <v>12300.0</v>
      </c>
      <c r="C53655" s="70">
        <v>44170.25846064815</v>
      </c>
      <c r="D53655" s="3">
        <v>4522.0</v>
      </c>
      <c r="E53655" s="4">
        <v>1200.0</v>
      </c>
      <c r="F53655" s="5">
        <f t="shared" si="1"/>
        <v>44136.15308</v>
      </c>
      <c r="G53655" s="6">
        <f t="shared" si="2"/>
        <v>0</v>
      </c>
    </row>
    <row r="53656" ht="14.25" customHeight="1">
      <c r="A53656" s="3">
        <v>256768.0</v>
      </c>
      <c r="B53656" s="3">
        <v>5543.0</v>
      </c>
      <c r="C53656" s="70">
        <v>44170.26282407407</v>
      </c>
      <c r="D53656" s="3">
        <v>4293.0</v>
      </c>
      <c r="E53656" s="4">
        <v>1200.0</v>
      </c>
      <c r="F53656" s="5">
        <f t="shared" si="1"/>
        <v>44136.11847</v>
      </c>
      <c r="G53656" s="6">
        <f t="shared" si="2"/>
        <v>0</v>
      </c>
    </row>
    <row r="53657" ht="14.25" customHeight="1">
      <c r="A53657" s="3">
        <v>256771.0</v>
      </c>
      <c r="B53657" s="3">
        <v>3377.0</v>
      </c>
      <c r="C53657" s="70">
        <v>44170.26321759259</v>
      </c>
      <c r="D53657" s="3">
        <v>10681.0</v>
      </c>
      <c r="E53657" s="4">
        <v>1200.0</v>
      </c>
      <c r="F53657" s="5">
        <f t="shared" si="1"/>
        <v>43984.75916</v>
      </c>
      <c r="G53657" s="6">
        <f t="shared" si="2"/>
        <v>0</v>
      </c>
    </row>
    <row r="53658" ht="14.25" customHeight="1">
      <c r="A53658" s="3">
        <v>256774.0</v>
      </c>
      <c r="B53658" s="3">
        <v>8094.0</v>
      </c>
      <c r="C53658" s="70">
        <v>44170.26835648148</v>
      </c>
      <c r="D53658" s="3">
        <v>10630.0</v>
      </c>
      <c r="E53658" s="4">
        <v>1200.0</v>
      </c>
      <c r="F53658" s="5">
        <f t="shared" si="1"/>
        <v>44136.00322</v>
      </c>
      <c r="G53658" s="6">
        <f t="shared" si="2"/>
        <v>0</v>
      </c>
    </row>
    <row r="53659" ht="14.25" customHeight="1">
      <c r="A53659" s="3">
        <v>256778.0</v>
      </c>
      <c r="B53659" s="3">
        <v>6252.0</v>
      </c>
      <c r="C53659" s="70">
        <v>44170.27065972222</v>
      </c>
      <c r="D53659" s="3">
        <v>10803.0</v>
      </c>
      <c r="E53659" s="4">
        <v>1200.0</v>
      </c>
      <c r="F53659" s="5">
        <f t="shared" si="1"/>
        <v>44044.3623</v>
      </c>
      <c r="G53659" s="6">
        <f t="shared" si="2"/>
        <v>0</v>
      </c>
    </row>
    <row r="53660" ht="14.25" customHeight="1">
      <c r="A53660" s="3">
        <v>256784.0</v>
      </c>
      <c r="B53660" s="3">
        <v>7670.0</v>
      </c>
      <c r="C53660" s="70">
        <v>44170.27118055556</v>
      </c>
      <c r="D53660" s="3">
        <v>5216.0</v>
      </c>
      <c r="E53660" s="4">
        <v>1200.0</v>
      </c>
      <c r="F53660" s="5">
        <f t="shared" si="1"/>
        <v>44166.06951</v>
      </c>
      <c r="G53660" s="6">
        <f t="shared" si="2"/>
        <v>0</v>
      </c>
    </row>
    <row r="53661" ht="14.25" customHeight="1">
      <c r="A53661" s="3">
        <v>256788.0</v>
      </c>
      <c r="B53661" s="3">
        <v>11582.0</v>
      </c>
      <c r="C53661" s="70">
        <v>44170.27251157408</v>
      </c>
      <c r="D53661" s="3">
        <v>8530.0</v>
      </c>
      <c r="E53661" s="4">
        <v>960.0</v>
      </c>
      <c r="F53661" s="5">
        <f t="shared" si="1"/>
        <v>44136.91083</v>
      </c>
      <c r="G53661" s="6">
        <f t="shared" si="2"/>
        <v>0</v>
      </c>
    </row>
    <row r="53662" ht="14.25" customHeight="1">
      <c r="A53662" s="3">
        <v>256793.0</v>
      </c>
      <c r="B53662" s="3">
        <v>7787.0</v>
      </c>
      <c r="C53662" s="70">
        <v>44170.27309027778</v>
      </c>
      <c r="D53662" s="3">
        <v>2535.0</v>
      </c>
      <c r="E53662" s="4">
        <v>1200.0</v>
      </c>
      <c r="F53662" s="5">
        <f t="shared" si="1"/>
        <v>44166.29497</v>
      </c>
      <c r="G53662" s="6">
        <f t="shared" si="2"/>
        <v>0</v>
      </c>
    </row>
    <row r="53663" ht="14.25" customHeight="1">
      <c r="A53663" s="3">
        <v>256795.0</v>
      </c>
      <c r="B53663" s="3">
        <v>12764.0</v>
      </c>
      <c r="C53663" s="70">
        <v>44170.27717592593</v>
      </c>
      <c r="D53663" s="3">
        <v>12094.0</v>
      </c>
      <c r="E53663" s="4">
        <v>1200.0</v>
      </c>
      <c r="F53663" s="5">
        <f t="shared" si="1"/>
        <v>44167.37525</v>
      </c>
      <c r="G53663" s="6">
        <f t="shared" si="2"/>
        <v>0</v>
      </c>
    </row>
    <row r="53664" ht="14.25" customHeight="1">
      <c r="A53664" s="3">
        <v>256796.0</v>
      </c>
      <c r="B53664" s="3">
        <v>6590.0</v>
      </c>
      <c r="C53664" s="70">
        <v>44170.27982638889</v>
      </c>
      <c r="D53664" s="3">
        <v>7964.0</v>
      </c>
      <c r="E53664" s="4">
        <v>1200.0</v>
      </c>
      <c r="F53664" s="5">
        <f t="shared" si="1"/>
        <v>44166.44638</v>
      </c>
      <c r="G53664" s="6">
        <f t="shared" si="2"/>
        <v>0</v>
      </c>
    </row>
    <row r="53665" ht="14.25" customHeight="1">
      <c r="A53665" s="3">
        <v>256804.0</v>
      </c>
      <c r="B53665" s="3">
        <v>2206.0</v>
      </c>
      <c r="C53665" s="70">
        <v>44170.28807870371</v>
      </c>
      <c r="D53665" s="3">
        <v>2251.0</v>
      </c>
      <c r="E53665" s="4">
        <v>1200.0</v>
      </c>
      <c r="F53665" s="5">
        <f t="shared" si="1"/>
        <v>43923.15227</v>
      </c>
      <c r="G53665" s="6">
        <f t="shared" si="2"/>
        <v>0</v>
      </c>
    </row>
    <row r="53666" ht="14.25" customHeight="1">
      <c r="A53666" s="3">
        <v>256807.0</v>
      </c>
      <c r="B53666" s="3">
        <v>12348.0</v>
      </c>
      <c r="C53666" s="70">
        <v>44170.29260416667</v>
      </c>
      <c r="D53666" s="3">
        <v>4499.0</v>
      </c>
      <c r="E53666" s="4">
        <v>1200.0</v>
      </c>
      <c r="F53666" s="5">
        <f t="shared" si="1"/>
        <v>44015.75352</v>
      </c>
      <c r="G53666" s="6">
        <f t="shared" si="2"/>
        <v>0</v>
      </c>
    </row>
    <row r="53667" ht="14.25" customHeight="1">
      <c r="A53667" s="3">
        <v>256811.0</v>
      </c>
      <c r="B53667" s="3">
        <v>7117.0</v>
      </c>
      <c r="C53667" s="70">
        <v>44170.29501157408</v>
      </c>
      <c r="D53667" s="3">
        <v>4236.0</v>
      </c>
      <c r="E53667" s="4">
        <v>1200.0</v>
      </c>
      <c r="F53667" s="5">
        <f t="shared" si="1"/>
        <v>44013.68216</v>
      </c>
      <c r="G53667" s="6">
        <f t="shared" si="2"/>
        <v>0</v>
      </c>
    </row>
    <row r="53668" ht="14.25" customHeight="1">
      <c r="A53668" s="3">
        <v>256814.0</v>
      </c>
      <c r="B53668" s="3">
        <v>3812.0</v>
      </c>
      <c r="C53668" s="70">
        <v>44170.29950231482</v>
      </c>
      <c r="D53668" s="3">
        <v>12036.0</v>
      </c>
      <c r="E53668" s="4">
        <v>1200.0</v>
      </c>
      <c r="F53668" s="5">
        <f t="shared" si="1"/>
        <v>44105.6262</v>
      </c>
      <c r="G53668" s="6">
        <f t="shared" si="2"/>
        <v>0</v>
      </c>
    </row>
    <row r="53669" ht="14.25" customHeight="1">
      <c r="A53669" s="3">
        <v>256818.0</v>
      </c>
      <c r="B53669" s="3">
        <v>1947.0</v>
      </c>
      <c r="C53669" s="70">
        <v>44170.29951388889</v>
      </c>
      <c r="D53669" s="3">
        <v>5994.0</v>
      </c>
      <c r="E53669" s="4">
        <v>1200.0</v>
      </c>
      <c r="F53669" s="5">
        <f t="shared" si="1"/>
        <v>43833.74147</v>
      </c>
      <c r="G53669" s="6">
        <f t="shared" si="2"/>
        <v>0</v>
      </c>
    </row>
    <row r="53670" ht="14.25" customHeight="1">
      <c r="A53670" s="3">
        <v>256823.0</v>
      </c>
      <c r="B53670" s="3">
        <v>431.0</v>
      </c>
      <c r="C53670" s="70">
        <v>44170.30585648148</v>
      </c>
      <c r="D53670" s="3">
        <v>5849.0</v>
      </c>
      <c r="E53670" s="4">
        <v>1200.0</v>
      </c>
      <c r="F53670" s="5">
        <f t="shared" si="1"/>
        <v>44013.74572</v>
      </c>
      <c r="G53670" s="6">
        <f t="shared" si="2"/>
        <v>0</v>
      </c>
    </row>
    <row r="53671" ht="14.25" customHeight="1">
      <c r="A53671" s="3">
        <v>256828.0</v>
      </c>
      <c r="B53671" s="3">
        <v>11192.0</v>
      </c>
      <c r="C53671" s="70">
        <v>44170.31449074074</v>
      </c>
      <c r="D53671" s="3">
        <v>232.0</v>
      </c>
      <c r="E53671" s="4">
        <v>1200.0</v>
      </c>
      <c r="F53671" s="5">
        <f t="shared" si="1"/>
        <v>44136.20546</v>
      </c>
      <c r="G53671" s="6">
        <f t="shared" si="2"/>
        <v>0</v>
      </c>
    </row>
    <row r="53672" ht="14.25" customHeight="1">
      <c r="A53672" s="3">
        <v>256829.0</v>
      </c>
      <c r="B53672" s="3">
        <v>9159.0</v>
      </c>
      <c r="C53672" s="70">
        <v>44170.31489583333</v>
      </c>
      <c r="D53672" s="3">
        <v>7734.0</v>
      </c>
      <c r="E53672" s="4">
        <v>0.0</v>
      </c>
      <c r="F53672" s="5">
        <f t="shared" si="1"/>
        <v>44044.09876</v>
      </c>
      <c r="G53672" s="6">
        <f t="shared" si="2"/>
        <v>0</v>
      </c>
    </row>
    <row r="53673" ht="14.25" customHeight="1">
      <c r="A53673" s="3">
        <v>256830.0</v>
      </c>
      <c r="B53673" s="3">
        <v>10134.0</v>
      </c>
      <c r="C53673" s="70">
        <v>44170.32192129629</v>
      </c>
      <c r="D53673" s="3">
        <v>310.0</v>
      </c>
      <c r="E53673" s="4">
        <v>1200.0</v>
      </c>
      <c r="F53673" s="5">
        <f t="shared" si="1"/>
        <v>44105.15414</v>
      </c>
      <c r="G53673" s="6">
        <f t="shared" si="2"/>
        <v>0</v>
      </c>
    </row>
    <row r="53674" ht="14.25" customHeight="1">
      <c r="A53674" s="3">
        <v>256832.0</v>
      </c>
      <c r="B53674" s="3">
        <v>6864.0</v>
      </c>
      <c r="C53674" s="70">
        <v>44170.32450231481</v>
      </c>
      <c r="D53674" s="3">
        <v>7850.0</v>
      </c>
      <c r="E53674" s="4">
        <v>960.0</v>
      </c>
      <c r="F53674" s="5">
        <f t="shared" si="1"/>
        <v>44076.31014</v>
      </c>
      <c r="G53674" s="6">
        <f t="shared" si="2"/>
        <v>0</v>
      </c>
    </row>
    <row r="53675" ht="14.25" customHeight="1">
      <c r="A53675" s="3">
        <v>256835.0</v>
      </c>
      <c r="B53675" s="3">
        <v>10803.0</v>
      </c>
      <c r="C53675" s="70">
        <v>44170.32699074074</v>
      </c>
      <c r="D53675" s="3">
        <v>3813.0</v>
      </c>
      <c r="E53675" s="4">
        <v>1200.0</v>
      </c>
      <c r="F53675" s="5">
        <f t="shared" si="1"/>
        <v>44044.2887</v>
      </c>
      <c r="G53675" s="6">
        <f t="shared" si="2"/>
        <v>0</v>
      </c>
    </row>
    <row r="53676" ht="14.25" customHeight="1">
      <c r="A53676" s="3">
        <v>256836.0</v>
      </c>
      <c r="B53676" s="3">
        <v>7350.0</v>
      </c>
      <c r="C53676" s="70">
        <v>44170.33019675926</v>
      </c>
      <c r="D53676" s="3">
        <v>10347.0</v>
      </c>
      <c r="E53676" s="4">
        <v>1200.0</v>
      </c>
      <c r="F53676" s="5">
        <f t="shared" si="1"/>
        <v>44076.12495</v>
      </c>
      <c r="G53676" s="6">
        <f t="shared" si="2"/>
        <v>0</v>
      </c>
    </row>
    <row r="53677" ht="14.25" customHeight="1">
      <c r="A53677" s="3">
        <v>256842.0</v>
      </c>
      <c r="B53677" s="3">
        <v>8287.0</v>
      </c>
      <c r="C53677" s="70">
        <v>44170.33128472222</v>
      </c>
      <c r="D53677" s="3">
        <v>6210.0</v>
      </c>
      <c r="E53677" s="4">
        <v>1200.0</v>
      </c>
      <c r="F53677" s="5">
        <f t="shared" si="1"/>
        <v>43922.6284</v>
      </c>
      <c r="G53677" s="6">
        <f t="shared" si="2"/>
        <v>0</v>
      </c>
    </row>
    <row r="53678" ht="14.25" customHeight="1">
      <c r="A53678" s="3">
        <v>256843.0</v>
      </c>
      <c r="B53678" s="3">
        <v>6699.0</v>
      </c>
      <c r="C53678" s="70">
        <v>44170.33262731481</v>
      </c>
      <c r="D53678" s="3">
        <v>10803.0</v>
      </c>
      <c r="E53678" s="4">
        <v>1200.0</v>
      </c>
      <c r="F53678" s="5">
        <f t="shared" si="1"/>
        <v>44044.3623</v>
      </c>
      <c r="G53678" s="6">
        <f t="shared" si="2"/>
        <v>0</v>
      </c>
    </row>
    <row r="53679" ht="14.25" customHeight="1">
      <c r="A53679" s="3">
        <v>256846.0</v>
      </c>
      <c r="B53679" s="3">
        <v>11318.0</v>
      </c>
      <c r="C53679" s="70">
        <v>44170.33369212963</v>
      </c>
      <c r="D53679" s="3">
        <v>3318.0</v>
      </c>
      <c r="E53679" s="4">
        <v>1200.0</v>
      </c>
      <c r="F53679" s="5">
        <f t="shared" si="1"/>
        <v>43923.46262</v>
      </c>
      <c r="G53679" s="6">
        <f t="shared" si="2"/>
        <v>0</v>
      </c>
    </row>
    <row r="53680" ht="14.25" customHeight="1">
      <c r="A53680" s="3">
        <v>256859.0</v>
      </c>
      <c r="B53680" s="3">
        <v>2843.0</v>
      </c>
      <c r="C53680" s="70">
        <v>44170.34731481481</v>
      </c>
      <c r="D53680" s="3">
        <v>9467.0</v>
      </c>
      <c r="E53680" s="4">
        <v>1200.0</v>
      </c>
      <c r="F53680" s="5">
        <f t="shared" si="1"/>
        <v>44105.5247</v>
      </c>
      <c r="G53680" s="6">
        <f t="shared" si="2"/>
        <v>0</v>
      </c>
    </row>
    <row r="53681" ht="14.25" customHeight="1">
      <c r="A53681" s="3">
        <v>256870.0</v>
      </c>
      <c r="B53681" s="3">
        <v>1430.0</v>
      </c>
      <c r="C53681" s="70">
        <v>44170.35202546296</v>
      </c>
      <c r="D53681" s="3">
        <v>6403.0</v>
      </c>
      <c r="E53681" s="4">
        <v>1200.0</v>
      </c>
      <c r="F53681" s="5">
        <f t="shared" si="1"/>
        <v>43922.92322</v>
      </c>
      <c r="G53681" s="6">
        <f t="shared" si="2"/>
        <v>0</v>
      </c>
    </row>
    <row r="53682" ht="14.25" customHeight="1">
      <c r="A53682" s="3">
        <v>256877.0</v>
      </c>
      <c r="B53682" s="3">
        <v>7833.0</v>
      </c>
      <c r="C53682" s="70">
        <v>44170.35211805555</v>
      </c>
      <c r="D53682" s="3">
        <v>12462.0</v>
      </c>
      <c r="E53682" s="4">
        <v>1200.0</v>
      </c>
      <c r="F53682" s="5">
        <f t="shared" si="1"/>
        <v>44075.3651</v>
      </c>
      <c r="G53682" s="6">
        <f t="shared" si="2"/>
        <v>0</v>
      </c>
    </row>
    <row r="53683" ht="14.25" customHeight="1">
      <c r="A53683" s="3">
        <v>256878.0</v>
      </c>
      <c r="B53683" s="3">
        <v>1727.0</v>
      </c>
      <c r="C53683" s="70">
        <v>44170.35326388889</v>
      </c>
      <c r="D53683" s="3">
        <v>7878.0</v>
      </c>
      <c r="E53683" s="4">
        <v>1200.0</v>
      </c>
      <c r="F53683" s="5">
        <f t="shared" si="1"/>
        <v>43891.07046</v>
      </c>
      <c r="G53683" s="6">
        <f t="shared" si="2"/>
        <v>0</v>
      </c>
    </row>
    <row r="53684" ht="14.25" customHeight="1">
      <c r="A53684" s="3">
        <v>256883.0</v>
      </c>
      <c r="B53684" s="3">
        <v>7229.0</v>
      </c>
      <c r="C53684" s="70">
        <v>44170.36069444445</v>
      </c>
      <c r="D53684" s="3">
        <v>7062.0</v>
      </c>
      <c r="E53684" s="4">
        <v>1200.0</v>
      </c>
      <c r="F53684" s="5">
        <f t="shared" si="1"/>
        <v>43832.0402</v>
      </c>
      <c r="G53684" s="6">
        <f t="shared" si="2"/>
        <v>0</v>
      </c>
    </row>
    <row r="53685" ht="14.25" customHeight="1">
      <c r="A53685" s="3">
        <v>256886.0</v>
      </c>
      <c r="B53685" s="3">
        <v>1281.0</v>
      </c>
      <c r="C53685" s="70">
        <v>44170.36251157407</v>
      </c>
      <c r="D53685" s="3">
        <v>2807.0</v>
      </c>
      <c r="E53685" s="4">
        <v>1200.0</v>
      </c>
      <c r="F53685" s="5">
        <f t="shared" si="1"/>
        <v>44044.63545</v>
      </c>
      <c r="G53685" s="6">
        <f t="shared" si="2"/>
        <v>0</v>
      </c>
    </row>
    <row r="53686" ht="14.25" customHeight="1">
      <c r="A53686" s="3">
        <v>256891.0</v>
      </c>
      <c r="B53686" s="3">
        <v>10513.0</v>
      </c>
      <c r="C53686" s="70">
        <v>44170.36260416666</v>
      </c>
      <c r="D53686" s="3">
        <v>6351.0</v>
      </c>
      <c r="E53686" s="4">
        <v>1200.0</v>
      </c>
      <c r="F53686" s="5">
        <f t="shared" si="1"/>
        <v>44045.81988</v>
      </c>
      <c r="G53686" s="6">
        <f t="shared" si="2"/>
        <v>0</v>
      </c>
    </row>
    <row r="53687" ht="14.25" customHeight="1">
      <c r="A53687" s="3">
        <v>256893.0</v>
      </c>
      <c r="B53687" s="3">
        <v>2720.0</v>
      </c>
      <c r="C53687" s="70">
        <v>44170.36681712963</v>
      </c>
      <c r="D53687" s="3">
        <v>4947.0</v>
      </c>
      <c r="E53687" s="4">
        <v>1200.0</v>
      </c>
      <c r="F53687" s="5">
        <f t="shared" si="1"/>
        <v>43983.62814</v>
      </c>
      <c r="G53687" s="6">
        <f t="shared" si="2"/>
        <v>0</v>
      </c>
    </row>
    <row r="53688" ht="14.25" customHeight="1">
      <c r="A53688" s="3">
        <v>256897.0</v>
      </c>
      <c r="B53688" s="3">
        <v>8287.0</v>
      </c>
      <c r="C53688" s="70">
        <v>44170.39199074074</v>
      </c>
      <c r="D53688" s="3">
        <v>7062.0</v>
      </c>
      <c r="E53688" s="4">
        <v>1200.0</v>
      </c>
      <c r="F53688" s="5">
        <f t="shared" si="1"/>
        <v>43832.0402</v>
      </c>
      <c r="G53688" s="6">
        <f t="shared" si="2"/>
        <v>0</v>
      </c>
    </row>
    <row r="53689" ht="14.25" customHeight="1">
      <c r="A53689" s="3">
        <v>256898.0</v>
      </c>
      <c r="B53689" s="3">
        <v>2430.0</v>
      </c>
      <c r="C53689" s="70">
        <v>44170.39388888889</v>
      </c>
      <c r="D53689" s="3">
        <v>294.0</v>
      </c>
      <c r="E53689" s="4">
        <v>1200.0</v>
      </c>
      <c r="F53689" s="5">
        <f t="shared" si="1"/>
        <v>44105.14646</v>
      </c>
      <c r="G53689" s="6">
        <f t="shared" si="2"/>
        <v>0</v>
      </c>
    </row>
    <row r="53690" ht="14.25" customHeight="1">
      <c r="A53690" s="3">
        <v>256901.0</v>
      </c>
      <c r="B53690" s="3">
        <v>11763.0</v>
      </c>
      <c r="C53690" s="70">
        <v>44170.40015046296</v>
      </c>
      <c r="D53690" s="3">
        <v>5893.0</v>
      </c>
      <c r="E53690" s="4">
        <v>1200.0</v>
      </c>
      <c r="F53690" s="5">
        <f t="shared" si="1"/>
        <v>44075.81169</v>
      </c>
      <c r="G53690" s="6">
        <f t="shared" si="2"/>
        <v>0</v>
      </c>
    </row>
    <row r="53691" ht="14.25" customHeight="1">
      <c r="A53691" s="3">
        <v>256904.0</v>
      </c>
      <c r="B53691" s="3">
        <v>4246.0</v>
      </c>
      <c r="C53691" s="70">
        <v>44170.40092592593</v>
      </c>
      <c r="D53691" s="3">
        <v>5355.0</v>
      </c>
      <c r="E53691" s="4">
        <v>0.0</v>
      </c>
      <c r="F53691" s="5">
        <f t="shared" si="1"/>
        <v>43985.12619</v>
      </c>
      <c r="G53691" s="6">
        <f t="shared" si="2"/>
        <v>0</v>
      </c>
    </row>
    <row r="53692" ht="14.25" customHeight="1">
      <c r="A53692" s="3">
        <v>256910.0</v>
      </c>
      <c r="B53692" s="3">
        <v>6239.0</v>
      </c>
      <c r="C53692" s="70">
        <v>44170.40122685185</v>
      </c>
      <c r="D53692" s="3">
        <v>9467.0</v>
      </c>
      <c r="E53692" s="4">
        <v>1200.0</v>
      </c>
      <c r="F53692" s="5">
        <f t="shared" si="1"/>
        <v>44105.5247</v>
      </c>
      <c r="G53692" s="6">
        <f t="shared" si="2"/>
        <v>0</v>
      </c>
    </row>
    <row r="53693" ht="14.25" customHeight="1">
      <c r="A53693" s="3">
        <v>256915.0</v>
      </c>
      <c r="B53693" s="3">
        <v>3909.0</v>
      </c>
      <c r="C53693" s="70">
        <v>44170.40392361111</v>
      </c>
      <c r="D53693" s="3">
        <v>294.0</v>
      </c>
      <c r="E53693" s="4">
        <v>1200.0</v>
      </c>
      <c r="F53693" s="5">
        <f t="shared" si="1"/>
        <v>44105.14646</v>
      </c>
      <c r="G53693" s="6">
        <f t="shared" si="2"/>
        <v>0</v>
      </c>
    </row>
    <row r="53694" ht="14.25" customHeight="1">
      <c r="A53694" s="3">
        <v>256920.0</v>
      </c>
      <c r="B53694" s="3">
        <v>10809.0</v>
      </c>
      <c r="C53694" s="70">
        <v>44170.40621527778</v>
      </c>
      <c r="D53694" s="3">
        <v>9193.0</v>
      </c>
      <c r="E53694" s="4">
        <v>1200.0</v>
      </c>
      <c r="F53694" s="5">
        <f t="shared" si="1"/>
        <v>43922.42946</v>
      </c>
      <c r="G53694" s="6">
        <f t="shared" si="2"/>
        <v>0</v>
      </c>
    </row>
    <row r="53695" ht="14.25" customHeight="1">
      <c r="A53695" s="3">
        <v>256923.0</v>
      </c>
      <c r="B53695" s="3">
        <v>8157.0</v>
      </c>
      <c r="C53695" s="70">
        <v>44170.40671296296</v>
      </c>
      <c r="D53695" s="3">
        <v>5272.0</v>
      </c>
      <c r="E53695" s="4">
        <v>1200.0</v>
      </c>
      <c r="F53695" s="5">
        <f t="shared" si="1"/>
        <v>44136.19913</v>
      </c>
      <c r="G53695" s="6">
        <f t="shared" si="2"/>
        <v>0</v>
      </c>
    </row>
    <row r="53696" ht="14.25" customHeight="1">
      <c r="A53696" s="3">
        <v>256927.0</v>
      </c>
      <c r="B53696" s="3">
        <v>6904.0</v>
      </c>
      <c r="C53696" s="70">
        <v>44170.40703703704</v>
      </c>
      <c r="D53696" s="3">
        <v>1834.0</v>
      </c>
      <c r="E53696" s="4">
        <v>1200.0</v>
      </c>
      <c r="F53696" s="5">
        <f t="shared" si="1"/>
        <v>44045.60308</v>
      </c>
      <c r="G53696" s="6">
        <f t="shared" si="2"/>
        <v>0</v>
      </c>
    </row>
    <row r="53697" ht="14.25" customHeight="1">
      <c r="A53697" s="3">
        <v>256931.0</v>
      </c>
      <c r="B53697" s="3">
        <v>13475.0</v>
      </c>
      <c r="C53697" s="70">
        <v>44170.41319444445</v>
      </c>
      <c r="D53697" s="3">
        <v>5355.0</v>
      </c>
      <c r="E53697" s="4">
        <v>1200.0</v>
      </c>
      <c r="F53697" s="5">
        <f t="shared" si="1"/>
        <v>43985.12619</v>
      </c>
      <c r="G53697" s="6">
        <f t="shared" si="2"/>
        <v>0</v>
      </c>
    </row>
    <row r="53698" ht="14.25" customHeight="1">
      <c r="A53698" s="3">
        <v>256940.0</v>
      </c>
      <c r="B53698" s="3">
        <v>4574.0</v>
      </c>
      <c r="C53698" s="70">
        <v>44170.41775462963</v>
      </c>
      <c r="D53698" s="3">
        <v>4621.0</v>
      </c>
      <c r="E53698" s="4">
        <v>1200.0</v>
      </c>
      <c r="F53698" s="5">
        <f t="shared" si="1"/>
        <v>44075.26337</v>
      </c>
      <c r="G53698" s="6">
        <f t="shared" si="2"/>
        <v>0</v>
      </c>
    </row>
    <row r="53699" ht="14.25" customHeight="1">
      <c r="A53699" s="3">
        <v>256951.0</v>
      </c>
      <c r="B53699" s="3">
        <v>12589.0</v>
      </c>
      <c r="C53699" s="70">
        <v>44170.42189814815</v>
      </c>
      <c r="D53699" s="3">
        <v>5701.0</v>
      </c>
      <c r="E53699" s="4">
        <v>1200.0</v>
      </c>
      <c r="F53699" s="5">
        <f t="shared" si="1"/>
        <v>44166.40168</v>
      </c>
      <c r="G53699" s="6">
        <f t="shared" si="2"/>
        <v>0</v>
      </c>
    </row>
    <row r="53700" ht="14.25" customHeight="1">
      <c r="A53700" s="3">
        <v>256957.0</v>
      </c>
      <c r="B53700" s="3">
        <v>12447.0</v>
      </c>
      <c r="C53700" s="70">
        <v>44170.42291666667</v>
      </c>
      <c r="D53700" s="3">
        <v>3224.0</v>
      </c>
      <c r="E53700" s="4">
        <v>1200.0</v>
      </c>
      <c r="F53700" s="5">
        <f t="shared" si="1"/>
        <v>44136.47023</v>
      </c>
      <c r="G53700" s="6">
        <f t="shared" si="2"/>
        <v>0</v>
      </c>
    </row>
    <row r="53701" ht="14.25" customHeight="1">
      <c r="A53701" s="3">
        <v>256961.0</v>
      </c>
      <c r="B53701" s="3">
        <v>13822.0</v>
      </c>
      <c r="C53701" s="70">
        <v>44170.42403935185</v>
      </c>
      <c r="D53701" s="3">
        <v>4782.0</v>
      </c>
      <c r="E53701" s="4">
        <v>1200.0</v>
      </c>
      <c r="F53701" s="5">
        <f t="shared" si="1"/>
        <v>44105.1431</v>
      </c>
      <c r="G53701" s="6">
        <f t="shared" si="2"/>
        <v>0</v>
      </c>
    </row>
    <row r="53702" ht="14.25" customHeight="1">
      <c r="A53702" s="3">
        <v>256964.0</v>
      </c>
      <c r="B53702" s="3">
        <v>6539.0</v>
      </c>
      <c r="C53702" s="70">
        <v>44170.42708333334</v>
      </c>
      <c r="D53702" s="3">
        <v>9982.0</v>
      </c>
      <c r="E53702" s="4">
        <v>1200.0</v>
      </c>
      <c r="F53702" s="5">
        <f t="shared" si="1"/>
        <v>43952.19927</v>
      </c>
      <c r="G53702" s="6">
        <f t="shared" si="2"/>
        <v>0</v>
      </c>
    </row>
    <row r="53703" ht="14.25" customHeight="1">
      <c r="A53703" s="3">
        <v>256968.0</v>
      </c>
      <c r="B53703" s="3">
        <v>5182.0</v>
      </c>
      <c r="C53703" s="70">
        <v>44170.42924768518</v>
      </c>
      <c r="D53703" s="3">
        <v>13853.0</v>
      </c>
      <c r="E53703" s="4">
        <v>1200.0</v>
      </c>
      <c r="F53703" s="5">
        <f t="shared" si="1"/>
        <v>44075.26497</v>
      </c>
      <c r="G53703" s="6">
        <f t="shared" si="2"/>
        <v>0</v>
      </c>
    </row>
    <row r="53704" ht="14.25" customHeight="1">
      <c r="A53704" s="3">
        <v>256974.0</v>
      </c>
      <c r="B53704" s="3">
        <v>10581.0</v>
      </c>
      <c r="C53704" s="70">
        <v>44170.43804398148</v>
      </c>
      <c r="D53704" s="3">
        <v>11700.0</v>
      </c>
      <c r="E53704" s="4">
        <v>1200.0</v>
      </c>
      <c r="F53704" s="5">
        <f t="shared" si="1"/>
        <v>43833.01934</v>
      </c>
      <c r="G53704" s="6">
        <f t="shared" si="2"/>
        <v>0</v>
      </c>
    </row>
    <row r="53705" ht="14.25" customHeight="1">
      <c r="A53705" s="3">
        <v>256975.0</v>
      </c>
      <c r="B53705" s="3">
        <v>10943.0</v>
      </c>
      <c r="C53705" s="70">
        <v>44170.4424537037</v>
      </c>
      <c r="D53705" s="3">
        <v>4758.0</v>
      </c>
      <c r="E53705" s="4">
        <v>1200.0</v>
      </c>
      <c r="F53705" s="5">
        <f t="shared" si="1"/>
        <v>43838.47638</v>
      </c>
      <c r="G53705" s="6">
        <f t="shared" si="2"/>
        <v>0</v>
      </c>
    </row>
    <row r="53706" ht="14.25" customHeight="1">
      <c r="A53706" s="3">
        <v>256980.0</v>
      </c>
      <c r="B53706" s="3">
        <v>10176.0</v>
      </c>
      <c r="C53706" s="70">
        <v>44170.44550925926</v>
      </c>
      <c r="D53706" s="3">
        <v>4947.0</v>
      </c>
      <c r="E53706" s="4">
        <v>960.0</v>
      </c>
      <c r="F53706" s="5">
        <f t="shared" si="1"/>
        <v>43983.62814</v>
      </c>
      <c r="G53706" s="6">
        <f t="shared" si="2"/>
        <v>0</v>
      </c>
    </row>
    <row r="53707" ht="14.25" customHeight="1">
      <c r="A53707" s="3">
        <v>256981.0</v>
      </c>
      <c r="B53707" s="3">
        <v>7295.0</v>
      </c>
      <c r="C53707" s="70">
        <v>44170.44756944444</v>
      </c>
      <c r="D53707" s="3">
        <v>2780.0</v>
      </c>
      <c r="E53707" s="4">
        <v>1200.0</v>
      </c>
      <c r="F53707" s="5">
        <f t="shared" si="1"/>
        <v>44044.35063</v>
      </c>
      <c r="G53707" s="6">
        <f t="shared" si="2"/>
        <v>0</v>
      </c>
    </row>
    <row r="53708" ht="14.25" customHeight="1">
      <c r="A53708" s="3">
        <v>256989.0</v>
      </c>
      <c r="B53708" s="3">
        <v>9595.0</v>
      </c>
      <c r="C53708" s="70">
        <v>44170.45543981482</v>
      </c>
      <c r="D53708" s="3">
        <v>13817.0</v>
      </c>
      <c r="E53708" s="4">
        <v>0.0</v>
      </c>
      <c r="F53708" s="5">
        <f t="shared" si="1"/>
        <v>43891.13111</v>
      </c>
      <c r="G53708" s="6">
        <f t="shared" si="2"/>
        <v>0</v>
      </c>
    </row>
    <row r="53709" ht="14.25" customHeight="1">
      <c r="A53709" s="3">
        <v>256995.0</v>
      </c>
      <c r="B53709" s="3">
        <v>1245.0</v>
      </c>
      <c r="C53709" s="70">
        <v>44170.45997685185</v>
      </c>
      <c r="D53709" s="3">
        <v>13110.0</v>
      </c>
      <c r="E53709" s="4">
        <v>1200.0</v>
      </c>
      <c r="F53709" s="5">
        <f t="shared" si="1"/>
        <v>43831.86384</v>
      </c>
      <c r="G53709" s="6">
        <f t="shared" si="2"/>
        <v>0</v>
      </c>
    </row>
    <row r="53710" ht="14.25" customHeight="1">
      <c r="A53710" s="3">
        <v>256997.0</v>
      </c>
      <c r="B53710" s="3">
        <v>5042.0</v>
      </c>
      <c r="C53710" s="70">
        <v>44170.47059027778</v>
      </c>
      <c r="D53710" s="3">
        <v>2096.0</v>
      </c>
      <c r="E53710" s="4">
        <v>1200.0</v>
      </c>
      <c r="F53710" s="5">
        <f t="shared" si="1"/>
        <v>44044.18924</v>
      </c>
      <c r="G53710" s="6">
        <f t="shared" si="2"/>
        <v>0</v>
      </c>
    </row>
    <row r="53711" ht="14.25" customHeight="1">
      <c r="A53711" s="3">
        <v>257001.0</v>
      </c>
      <c r="B53711" s="3">
        <v>11775.0</v>
      </c>
      <c r="C53711" s="70">
        <v>44170.47425925926</v>
      </c>
      <c r="D53711" s="3">
        <v>10897.0</v>
      </c>
      <c r="E53711" s="4">
        <v>1200.0</v>
      </c>
      <c r="F53711" s="5">
        <f t="shared" si="1"/>
        <v>44105.43853</v>
      </c>
      <c r="G53711" s="6">
        <f t="shared" si="2"/>
        <v>0</v>
      </c>
    </row>
    <row r="53712" ht="14.25" customHeight="1">
      <c r="A53712" s="3">
        <v>257005.0</v>
      </c>
      <c r="B53712" s="3">
        <v>11920.0</v>
      </c>
      <c r="C53712" s="70">
        <v>44170.47432870371</v>
      </c>
      <c r="D53712" s="3">
        <v>11529.0</v>
      </c>
      <c r="E53712" s="4">
        <v>0.0</v>
      </c>
      <c r="F53712" s="5">
        <f t="shared" si="1"/>
        <v>44166.23838</v>
      </c>
      <c r="G53712" s="6">
        <f t="shared" si="2"/>
        <v>0</v>
      </c>
    </row>
    <row r="53713" ht="14.25" customHeight="1">
      <c r="A53713" s="3">
        <v>257008.0</v>
      </c>
      <c r="B53713" s="3">
        <v>8973.0</v>
      </c>
      <c r="C53713" s="70">
        <v>44170.47792824074</v>
      </c>
      <c r="D53713" s="3">
        <v>310.0</v>
      </c>
      <c r="E53713" s="4">
        <v>1200.0</v>
      </c>
      <c r="F53713" s="5">
        <f t="shared" si="1"/>
        <v>44105.15414</v>
      </c>
      <c r="G53713" s="6">
        <f t="shared" si="2"/>
        <v>0</v>
      </c>
    </row>
    <row r="53714" ht="14.25" customHeight="1">
      <c r="A53714" s="3">
        <v>257015.0</v>
      </c>
      <c r="B53714" s="3">
        <v>10356.0</v>
      </c>
      <c r="C53714" s="70">
        <v>44170.47865740741</v>
      </c>
      <c r="D53714" s="3">
        <v>2167.0</v>
      </c>
      <c r="E53714" s="4">
        <v>1200.0</v>
      </c>
      <c r="F53714" s="5">
        <f t="shared" si="1"/>
        <v>43983.32076</v>
      </c>
      <c r="G53714" s="6">
        <f t="shared" si="2"/>
        <v>0</v>
      </c>
    </row>
    <row r="53715" ht="14.25" customHeight="1">
      <c r="A53715" s="3">
        <v>257021.0</v>
      </c>
      <c r="B53715" s="3">
        <v>6669.0</v>
      </c>
      <c r="C53715" s="70">
        <v>44170.47951388889</v>
      </c>
      <c r="D53715" s="3">
        <v>9309.0</v>
      </c>
      <c r="E53715" s="4">
        <v>1200.0</v>
      </c>
      <c r="F53715" s="5">
        <f t="shared" si="1"/>
        <v>43862.64743</v>
      </c>
      <c r="G53715" s="6">
        <f t="shared" si="2"/>
        <v>0</v>
      </c>
    </row>
    <row r="53716" ht="14.25" customHeight="1">
      <c r="A53716" s="3">
        <v>257023.0</v>
      </c>
      <c r="B53716" s="3">
        <v>1528.0</v>
      </c>
      <c r="C53716" s="70">
        <v>44170.4806712963</v>
      </c>
      <c r="D53716" s="3">
        <v>8064.0</v>
      </c>
      <c r="E53716" s="4">
        <v>960.0</v>
      </c>
      <c r="F53716" s="5">
        <f t="shared" si="1"/>
        <v>43832.8762</v>
      </c>
      <c r="G53716" s="6">
        <f t="shared" si="2"/>
        <v>0</v>
      </c>
    </row>
    <row r="53717" ht="14.25" customHeight="1">
      <c r="A53717" s="3">
        <v>257024.0</v>
      </c>
      <c r="B53717" s="3">
        <v>3826.0</v>
      </c>
      <c r="C53717" s="70">
        <v>44170.48142361111</v>
      </c>
      <c r="D53717" s="3">
        <v>11954.0</v>
      </c>
      <c r="E53717" s="4">
        <v>1200.0</v>
      </c>
      <c r="F53717" s="5">
        <f t="shared" si="1"/>
        <v>43922.16378</v>
      </c>
      <c r="G53717" s="6">
        <f t="shared" si="2"/>
        <v>0</v>
      </c>
    </row>
    <row r="53718" ht="14.25" customHeight="1">
      <c r="A53718" s="3">
        <v>257037.0</v>
      </c>
      <c r="B53718" s="3">
        <v>9333.0</v>
      </c>
      <c r="C53718" s="70">
        <v>44170.48561342592</v>
      </c>
      <c r="D53718" s="3">
        <v>10630.0</v>
      </c>
      <c r="E53718" s="4">
        <v>1200.0</v>
      </c>
      <c r="F53718" s="5">
        <f t="shared" si="1"/>
        <v>44136.00322</v>
      </c>
      <c r="G53718" s="6">
        <f t="shared" si="2"/>
        <v>0</v>
      </c>
    </row>
    <row r="53719" ht="14.25" customHeight="1">
      <c r="A53719" s="3">
        <v>257038.0</v>
      </c>
      <c r="B53719" s="3">
        <v>2379.0</v>
      </c>
      <c r="C53719" s="70">
        <v>44170.48810185185</v>
      </c>
      <c r="D53719" s="3">
        <v>12711.0</v>
      </c>
      <c r="E53719" s="4">
        <v>960.0</v>
      </c>
      <c r="F53719" s="5">
        <f t="shared" si="1"/>
        <v>43862.75604</v>
      </c>
      <c r="G53719" s="6">
        <f t="shared" si="2"/>
        <v>0</v>
      </c>
    </row>
    <row r="53720" ht="14.25" customHeight="1">
      <c r="A53720" s="3">
        <v>257044.0</v>
      </c>
      <c r="B53720" s="3">
        <v>3972.0</v>
      </c>
      <c r="C53720" s="70">
        <v>44170.48875</v>
      </c>
      <c r="D53720" s="3">
        <v>11437.0</v>
      </c>
      <c r="E53720" s="4">
        <v>1200.0</v>
      </c>
      <c r="F53720" s="5">
        <f t="shared" si="1"/>
        <v>43923.12586</v>
      </c>
      <c r="G53720" s="6">
        <f t="shared" si="2"/>
        <v>0</v>
      </c>
    </row>
    <row r="53721" ht="14.25" customHeight="1">
      <c r="A53721" s="3">
        <v>257050.0</v>
      </c>
      <c r="B53721" s="3">
        <v>6146.0</v>
      </c>
      <c r="C53721" s="70">
        <v>44170.48936342593</v>
      </c>
      <c r="D53721" s="3">
        <v>7343.0</v>
      </c>
      <c r="E53721" s="4">
        <v>1200.0</v>
      </c>
      <c r="F53721" s="5">
        <f t="shared" si="1"/>
        <v>44166.25294</v>
      </c>
      <c r="G53721" s="6">
        <f t="shared" si="2"/>
        <v>0</v>
      </c>
    </row>
    <row r="53722" ht="14.25" customHeight="1">
      <c r="A53722" s="3">
        <v>257055.0</v>
      </c>
      <c r="B53722" s="3">
        <v>11775.0</v>
      </c>
      <c r="C53722" s="70">
        <v>44170.49053240741</v>
      </c>
      <c r="D53722" s="3">
        <v>6962.0</v>
      </c>
      <c r="E53722" s="4">
        <v>1200.0</v>
      </c>
      <c r="F53722" s="5">
        <f t="shared" si="1"/>
        <v>43922.21374</v>
      </c>
      <c r="G53722" s="6">
        <f t="shared" si="2"/>
        <v>0</v>
      </c>
    </row>
    <row r="53723" ht="14.25" customHeight="1">
      <c r="A53723" s="3">
        <v>257058.0</v>
      </c>
      <c r="B53723" s="3">
        <v>7900.0</v>
      </c>
      <c r="C53723" s="70">
        <v>44170.49078703704</v>
      </c>
      <c r="D53723" s="3">
        <v>2491.0</v>
      </c>
      <c r="E53723" s="4">
        <v>960.0</v>
      </c>
      <c r="F53723" s="5">
        <f t="shared" si="1"/>
        <v>44136.6205</v>
      </c>
      <c r="G53723" s="6">
        <f t="shared" si="2"/>
        <v>0</v>
      </c>
    </row>
    <row r="53724" ht="14.25" customHeight="1">
      <c r="A53724" s="3">
        <v>257059.0</v>
      </c>
      <c r="B53724" s="3">
        <v>8842.0</v>
      </c>
      <c r="C53724" s="70">
        <v>44170.4921412037</v>
      </c>
      <c r="D53724" s="3">
        <v>10630.0</v>
      </c>
      <c r="E53724" s="4">
        <v>1200.0</v>
      </c>
      <c r="F53724" s="5">
        <f t="shared" si="1"/>
        <v>44136.00322</v>
      </c>
      <c r="G53724" s="6">
        <f t="shared" si="2"/>
        <v>0</v>
      </c>
    </row>
    <row r="53725" ht="14.25" customHeight="1">
      <c r="A53725" s="3">
        <v>257064.0</v>
      </c>
      <c r="B53725" s="3">
        <v>6751.0</v>
      </c>
      <c r="C53725" s="70">
        <v>44170.49478009259</v>
      </c>
      <c r="D53725" s="3">
        <v>4339.0</v>
      </c>
      <c r="E53725" s="4">
        <v>1200.0</v>
      </c>
      <c r="F53725" s="5">
        <f t="shared" si="1"/>
        <v>44045.00009</v>
      </c>
      <c r="G53725" s="6">
        <f t="shared" si="2"/>
        <v>0</v>
      </c>
    </row>
    <row r="53726" ht="14.25" customHeight="1">
      <c r="A53726" s="3">
        <v>257067.0</v>
      </c>
      <c r="B53726" s="3">
        <v>5663.0</v>
      </c>
      <c r="C53726" s="70">
        <v>44170.49712962963</v>
      </c>
      <c r="D53726" s="3">
        <v>8103.0</v>
      </c>
      <c r="E53726" s="4">
        <v>1200.0</v>
      </c>
      <c r="F53726" s="5">
        <f t="shared" si="1"/>
        <v>44105.6183</v>
      </c>
      <c r="G53726" s="6">
        <f t="shared" si="2"/>
        <v>0</v>
      </c>
    </row>
    <row r="53727" ht="14.25" customHeight="1">
      <c r="A53727" s="3">
        <v>257068.0</v>
      </c>
      <c r="B53727" s="3">
        <v>5254.0</v>
      </c>
      <c r="C53727" s="70">
        <v>44170.50128472222</v>
      </c>
      <c r="D53727" s="3">
        <v>8404.0</v>
      </c>
      <c r="E53727" s="4">
        <v>1200.0</v>
      </c>
      <c r="F53727" s="5">
        <f t="shared" si="1"/>
        <v>43862.85161</v>
      </c>
      <c r="G53727" s="6">
        <f t="shared" si="2"/>
        <v>0</v>
      </c>
    </row>
    <row r="53728" ht="14.25" customHeight="1">
      <c r="A53728" s="3">
        <v>257074.0</v>
      </c>
      <c r="B53728" s="3">
        <v>9741.0</v>
      </c>
      <c r="C53728" s="70">
        <v>44170.50341435185</v>
      </c>
      <c r="D53728" s="3">
        <v>1065.0</v>
      </c>
      <c r="E53728" s="4">
        <v>1200.0</v>
      </c>
      <c r="F53728" s="5">
        <f t="shared" si="1"/>
        <v>44105.01168</v>
      </c>
      <c r="G53728" s="6">
        <f t="shared" si="2"/>
        <v>0</v>
      </c>
    </row>
    <row r="53729" ht="14.25" customHeight="1">
      <c r="A53729" s="3">
        <v>257079.0</v>
      </c>
      <c r="B53729" s="3">
        <v>13494.0</v>
      </c>
      <c r="C53729" s="70">
        <v>44170.50466435185</v>
      </c>
      <c r="D53729" s="3">
        <v>12950.0</v>
      </c>
      <c r="E53729" s="4">
        <v>1200.0</v>
      </c>
      <c r="F53729" s="5">
        <f t="shared" si="1"/>
        <v>44166.16981</v>
      </c>
      <c r="G53729" s="6">
        <f t="shared" si="2"/>
        <v>0</v>
      </c>
    </row>
    <row r="53730" ht="14.25" customHeight="1">
      <c r="A53730" s="3">
        <v>257080.0</v>
      </c>
      <c r="B53730" s="3">
        <v>6320.0</v>
      </c>
      <c r="C53730" s="70">
        <v>44170.50900462963</v>
      </c>
      <c r="D53730" s="3">
        <v>2688.0</v>
      </c>
      <c r="E53730" s="4">
        <v>1200.0</v>
      </c>
      <c r="F53730" s="5">
        <f t="shared" si="1"/>
        <v>44015.97285</v>
      </c>
      <c r="G53730" s="6">
        <f t="shared" si="2"/>
        <v>0</v>
      </c>
    </row>
    <row r="53731" ht="14.25" customHeight="1">
      <c r="A53731" s="3">
        <v>257082.0</v>
      </c>
      <c r="B53731" s="3">
        <v>7420.0</v>
      </c>
      <c r="C53731" s="70">
        <v>44170.50969907407</v>
      </c>
      <c r="D53731" s="3">
        <v>13184.0</v>
      </c>
      <c r="E53731" s="4">
        <v>0.0</v>
      </c>
      <c r="F53731" s="5">
        <f t="shared" si="1"/>
        <v>43832.85829</v>
      </c>
      <c r="G53731" s="6">
        <f t="shared" si="2"/>
        <v>0</v>
      </c>
    </row>
    <row r="53732" ht="14.25" customHeight="1">
      <c r="A53732" s="3">
        <v>257089.0</v>
      </c>
      <c r="B53732" s="3">
        <v>2002.0</v>
      </c>
      <c r="C53732" s="70">
        <v>44170.51143518519</v>
      </c>
      <c r="D53732" s="3">
        <v>6403.0</v>
      </c>
      <c r="E53732" s="4">
        <v>1200.0</v>
      </c>
      <c r="F53732" s="5">
        <f t="shared" si="1"/>
        <v>43922.92322</v>
      </c>
      <c r="G53732" s="6">
        <f t="shared" si="2"/>
        <v>0</v>
      </c>
    </row>
    <row r="53733" ht="14.25" customHeight="1">
      <c r="A53733" s="3">
        <v>257093.0</v>
      </c>
      <c r="B53733" s="3">
        <v>1158.0</v>
      </c>
      <c r="C53733" s="70">
        <v>44170.51280092593</v>
      </c>
      <c r="D53733" s="3">
        <v>13702.0</v>
      </c>
      <c r="E53733" s="4">
        <v>1200.0</v>
      </c>
      <c r="F53733" s="5">
        <f t="shared" si="1"/>
        <v>43983.59172</v>
      </c>
      <c r="G53733" s="6">
        <f t="shared" si="2"/>
        <v>0</v>
      </c>
    </row>
    <row r="53734" ht="14.25" customHeight="1">
      <c r="A53734" s="3">
        <v>257098.0</v>
      </c>
      <c r="B53734" s="3">
        <v>11995.0</v>
      </c>
      <c r="C53734" s="70">
        <v>44170.51292824074</v>
      </c>
      <c r="D53734" s="3">
        <v>13184.0</v>
      </c>
      <c r="E53734" s="4">
        <v>1200.0</v>
      </c>
      <c r="F53734" s="5">
        <f t="shared" si="1"/>
        <v>43832.85829</v>
      </c>
      <c r="G53734" s="6">
        <f t="shared" si="2"/>
        <v>0</v>
      </c>
    </row>
    <row r="53735" ht="14.25" customHeight="1">
      <c r="A53735" s="3">
        <v>257101.0</v>
      </c>
      <c r="B53735" s="3">
        <v>12860.0</v>
      </c>
      <c r="C53735" s="70">
        <v>44170.51545138889</v>
      </c>
      <c r="D53735" s="3">
        <v>5849.0</v>
      </c>
      <c r="E53735" s="4">
        <v>1200.0</v>
      </c>
      <c r="F53735" s="5">
        <f t="shared" si="1"/>
        <v>44013.74572</v>
      </c>
      <c r="G53735" s="6">
        <f t="shared" si="2"/>
        <v>0</v>
      </c>
    </row>
    <row r="53736" ht="14.25" customHeight="1">
      <c r="A53736" s="3">
        <v>257110.0</v>
      </c>
      <c r="B53736" s="3">
        <v>10160.0</v>
      </c>
      <c r="C53736" s="70">
        <v>44170.52047453704</v>
      </c>
      <c r="D53736" s="3">
        <v>4361.0</v>
      </c>
      <c r="E53736" s="4">
        <v>1200.0</v>
      </c>
      <c r="F53736" s="5">
        <f t="shared" si="1"/>
        <v>44166.4614</v>
      </c>
      <c r="G53736" s="6">
        <f t="shared" si="2"/>
        <v>0</v>
      </c>
    </row>
    <row r="53737" ht="14.25" customHeight="1">
      <c r="A53737" s="3">
        <v>257113.0</v>
      </c>
      <c r="B53737" s="3">
        <v>430.0</v>
      </c>
      <c r="C53737" s="70">
        <v>44170.52255787037</v>
      </c>
      <c r="D53737" s="3">
        <v>6844.0</v>
      </c>
      <c r="E53737" s="4">
        <v>1200.0</v>
      </c>
      <c r="F53737" s="5">
        <f t="shared" si="1"/>
        <v>43891.22446</v>
      </c>
      <c r="G53737" s="6">
        <f t="shared" si="2"/>
        <v>0</v>
      </c>
    </row>
    <row r="53738" ht="14.25" customHeight="1">
      <c r="A53738" s="3">
        <v>257116.0</v>
      </c>
      <c r="B53738" s="3">
        <v>3066.0</v>
      </c>
      <c r="C53738" s="70">
        <v>44170.52637731482</v>
      </c>
      <c r="D53738" s="3">
        <v>13102.0</v>
      </c>
      <c r="E53738" s="4">
        <v>1200.0</v>
      </c>
      <c r="F53738" s="5">
        <f t="shared" si="1"/>
        <v>44166.35735</v>
      </c>
      <c r="G53738" s="6">
        <f t="shared" si="2"/>
        <v>0</v>
      </c>
    </row>
    <row r="53739" ht="14.25" customHeight="1">
      <c r="A53739" s="3">
        <v>257120.0</v>
      </c>
      <c r="B53739" s="3">
        <v>5793.0</v>
      </c>
      <c r="C53739" s="70">
        <v>44170.52737268519</v>
      </c>
      <c r="D53739" s="3">
        <v>7878.0</v>
      </c>
      <c r="E53739" s="4">
        <v>1200.0</v>
      </c>
      <c r="F53739" s="5">
        <f t="shared" si="1"/>
        <v>43891.07046</v>
      </c>
      <c r="G53739" s="6">
        <f t="shared" si="2"/>
        <v>0</v>
      </c>
    </row>
    <row r="53740" ht="14.25" customHeight="1">
      <c r="A53740" s="3">
        <v>257123.0</v>
      </c>
      <c r="B53740" s="3">
        <v>7802.0</v>
      </c>
      <c r="C53740" s="70">
        <v>44170.52936342593</v>
      </c>
      <c r="D53740" s="3">
        <v>4808.0</v>
      </c>
      <c r="E53740" s="4">
        <v>1200.0</v>
      </c>
      <c r="F53740" s="5">
        <f t="shared" si="1"/>
        <v>43835.221</v>
      </c>
      <c r="G53740" s="6">
        <f t="shared" si="2"/>
        <v>0</v>
      </c>
    </row>
    <row r="53741" ht="14.25" customHeight="1">
      <c r="A53741" s="3">
        <v>257137.0</v>
      </c>
      <c r="B53741" s="3">
        <v>9630.0</v>
      </c>
      <c r="C53741" s="70">
        <v>44170.53592592593</v>
      </c>
      <c r="D53741" s="3">
        <v>8036.0</v>
      </c>
      <c r="E53741" s="4">
        <v>960.0</v>
      </c>
      <c r="F53741" s="5">
        <f t="shared" si="1"/>
        <v>44167.58483</v>
      </c>
      <c r="G53741" s="6">
        <f t="shared" si="2"/>
        <v>0</v>
      </c>
    </row>
    <row r="53742" ht="14.25" customHeight="1">
      <c r="A53742" s="3">
        <v>257139.0</v>
      </c>
      <c r="B53742" s="3">
        <v>1245.0</v>
      </c>
      <c r="C53742" s="70">
        <v>44170.53810185185</v>
      </c>
      <c r="D53742" s="3">
        <v>4674.0</v>
      </c>
      <c r="E53742" s="4">
        <v>1200.0</v>
      </c>
      <c r="F53742" s="5">
        <f t="shared" si="1"/>
        <v>44075.01259</v>
      </c>
      <c r="G53742" s="6">
        <f t="shared" si="2"/>
        <v>0</v>
      </c>
    </row>
    <row r="53743" ht="14.25" customHeight="1">
      <c r="A53743" s="3">
        <v>257145.0</v>
      </c>
      <c r="B53743" s="3">
        <v>13892.0</v>
      </c>
      <c r="C53743" s="70">
        <v>44170.54018518519</v>
      </c>
      <c r="D53743" s="3">
        <v>8823.0</v>
      </c>
      <c r="E53743" s="4">
        <v>1200.0</v>
      </c>
      <c r="F53743" s="5">
        <f t="shared" si="1"/>
        <v>44136.46015</v>
      </c>
      <c r="G53743" s="6">
        <f t="shared" si="2"/>
        <v>0</v>
      </c>
    </row>
    <row r="53744" ht="14.25" customHeight="1">
      <c r="A53744" s="3">
        <v>257152.0</v>
      </c>
      <c r="B53744" s="3">
        <v>8664.0</v>
      </c>
      <c r="C53744" s="70">
        <v>44170.540625</v>
      </c>
      <c r="D53744" s="3">
        <v>4946.0</v>
      </c>
      <c r="E53744" s="4">
        <v>1200.0</v>
      </c>
      <c r="F53744" s="5">
        <f t="shared" si="1"/>
        <v>44013.95269</v>
      </c>
      <c r="G53744" s="6">
        <f t="shared" si="2"/>
        <v>0</v>
      </c>
    </row>
    <row r="53745" ht="14.25" customHeight="1">
      <c r="A53745" s="3">
        <v>257154.0</v>
      </c>
      <c r="B53745" s="3">
        <v>10530.0</v>
      </c>
      <c r="C53745" s="70">
        <v>44170.54363425926</v>
      </c>
      <c r="D53745" s="3">
        <v>2807.0</v>
      </c>
      <c r="E53745" s="4">
        <v>1200.0</v>
      </c>
      <c r="F53745" s="5">
        <f t="shared" si="1"/>
        <v>44044.63545</v>
      </c>
      <c r="G53745" s="6">
        <f t="shared" si="2"/>
        <v>0</v>
      </c>
    </row>
    <row r="53746" ht="14.25" customHeight="1">
      <c r="A53746" s="3">
        <v>257159.0</v>
      </c>
      <c r="B53746" s="3">
        <v>5254.0</v>
      </c>
      <c r="C53746" s="70">
        <v>44170.54759259259</v>
      </c>
      <c r="D53746" s="3">
        <v>1670.0</v>
      </c>
      <c r="E53746" s="4">
        <v>1200.0</v>
      </c>
      <c r="F53746" s="5">
        <f t="shared" si="1"/>
        <v>43952.04943</v>
      </c>
      <c r="G53746" s="6">
        <f t="shared" si="2"/>
        <v>0</v>
      </c>
    </row>
    <row r="53747" ht="14.25" customHeight="1">
      <c r="A53747" s="3">
        <v>257164.0</v>
      </c>
      <c r="B53747" s="3">
        <v>12837.0</v>
      </c>
      <c r="C53747" s="70">
        <v>44170.55113425926</v>
      </c>
      <c r="D53747" s="3">
        <v>3120.0</v>
      </c>
      <c r="E53747" s="4">
        <v>0.0</v>
      </c>
      <c r="F53747" s="5">
        <f t="shared" si="1"/>
        <v>44136.07809</v>
      </c>
      <c r="G53747" s="6">
        <f t="shared" si="2"/>
        <v>0</v>
      </c>
    </row>
    <row r="53748" ht="14.25" customHeight="1">
      <c r="A53748" s="3">
        <v>257170.0</v>
      </c>
      <c r="B53748" s="3">
        <v>13870.0</v>
      </c>
      <c r="C53748" s="70">
        <v>44170.55724537037</v>
      </c>
      <c r="D53748" s="3">
        <v>7062.0</v>
      </c>
      <c r="E53748" s="4">
        <v>960.0</v>
      </c>
      <c r="F53748" s="5">
        <f t="shared" si="1"/>
        <v>43832.0402</v>
      </c>
      <c r="G53748" s="6">
        <f t="shared" si="2"/>
        <v>0</v>
      </c>
    </row>
    <row r="53749" ht="14.25" customHeight="1">
      <c r="A53749" s="3">
        <v>257177.0</v>
      </c>
      <c r="B53749" s="3">
        <v>11344.0</v>
      </c>
      <c r="C53749" s="70">
        <v>44170.55954861111</v>
      </c>
      <c r="D53749" s="3">
        <v>12160.0</v>
      </c>
      <c r="E53749" s="4">
        <v>1200.0</v>
      </c>
      <c r="F53749" s="5">
        <f t="shared" si="1"/>
        <v>43891.02598</v>
      </c>
      <c r="G53749" s="6">
        <f t="shared" si="2"/>
        <v>0</v>
      </c>
    </row>
    <row r="53750" ht="14.25" customHeight="1">
      <c r="A53750" s="3">
        <v>257180.0</v>
      </c>
      <c r="B53750" s="3">
        <v>10230.0</v>
      </c>
      <c r="C53750" s="70">
        <v>44170.56608796296</v>
      </c>
      <c r="D53750" s="3">
        <v>3224.0</v>
      </c>
      <c r="E53750" s="4">
        <v>1200.0</v>
      </c>
      <c r="F53750" s="5">
        <f t="shared" si="1"/>
        <v>44136.47023</v>
      </c>
      <c r="G53750" s="6">
        <f t="shared" si="2"/>
        <v>0</v>
      </c>
    </row>
    <row r="53751" ht="14.25" customHeight="1">
      <c r="A53751" s="3">
        <v>257183.0</v>
      </c>
      <c r="B53751" s="3">
        <v>1752.0</v>
      </c>
      <c r="C53751" s="70">
        <v>44170.56832175926</v>
      </c>
      <c r="D53751" s="3">
        <v>11529.0</v>
      </c>
      <c r="E53751" s="4">
        <v>960.0</v>
      </c>
      <c r="F53751" s="5">
        <f t="shared" si="1"/>
        <v>44166.23838</v>
      </c>
      <c r="G53751" s="6">
        <f t="shared" si="2"/>
        <v>0</v>
      </c>
    </row>
    <row r="53752" ht="14.25" customHeight="1">
      <c r="A53752" s="3">
        <v>257184.0</v>
      </c>
      <c r="B53752" s="3">
        <v>1902.0</v>
      </c>
      <c r="C53752" s="70">
        <v>44170.57018518518</v>
      </c>
      <c r="D53752" s="3">
        <v>8823.0</v>
      </c>
      <c r="E53752" s="4">
        <v>1200.0</v>
      </c>
      <c r="F53752" s="5">
        <f t="shared" si="1"/>
        <v>44136.46015</v>
      </c>
      <c r="G53752" s="6">
        <f t="shared" si="2"/>
        <v>0</v>
      </c>
    </row>
    <row r="53753" ht="14.25" customHeight="1">
      <c r="A53753" s="3">
        <v>257187.0</v>
      </c>
      <c r="B53753" s="3">
        <v>12355.0</v>
      </c>
      <c r="C53753" s="70">
        <v>44170.57074074074</v>
      </c>
      <c r="D53753" s="3">
        <v>2167.0</v>
      </c>
      <c r="E53753" s="4">
        <v>1200.0</v>
      </c>
      <c r="F53753" s="5">
        <f t="shared" si="1"/>
        <v>43983.32076</v>
      </c>
      <c r="G53753" s="6">
        <f t="shared" si="2"/>
        <v>0</v>
      </c>
    </row>
    <row r="53754" ht="14.25" customHeight="1">
      <c r="A53754" s="3">
        <v>257190.0</v>
      </c>
      <c r="B53754" s="3">
        <v>10466.0</v>
      </c>
      <c r="C53754" s="70">
        <v>44170.5712037037</v>
      </c>
      <c r="D53754" s="3">
        <v>12156.0</v>
      </c>
      <c r="E53754" s="4">
        <v>1200.0</v>
      </c>
      <c r="F53754" s="5">
        <f t="shared" si="1"/>
        <v>43922.01736</v>
      </c>
      <c r="G53754" s="6">
        <f t="shared" si="2"/>
        <v>0</v>
      </c>
    </row>
    <row r="53755" ht="14.25" customHeight="1">
      <c r="A53755" s="3">
        <v>257191.0</v>
      </c>
      <c r="B53755" s="3">
        <v>6464.0</v>
      </c>
      <c r="C53755" s="70">
        <v>44170.57417824074</v>
      </c>
      <c r="D53755" s="3">
        <v>638.0</v>
      </c>
      <c r="E53755" s="4">
        <v>1200.0</v>
      </c>
      <c r="F53755" s="5">
        <f t="shared" si="1"/>
        <v>44166.57579</v>
      </c>
      <c r="G53755" s="6">
        <f t="shared" si="2"/>
        <v>0</v>
      </c>
    </row>
    <row r="53756" ht="14.25" customHeight="1">
      <c r="A53756" s="3">
        <v>257192.0</v>
      </c>
      <c r="B53756" s="3">
        <v>5170.0</v>
      </c>
      <c r="C53756" s="70">
        <v>44170.58100694444</v>
      </c>
      <c r="D53756" s="3">
        <v>5204.0</v>
      </c>
      <c r="E53756" s="4">
        <v>1200.0</v>
      </c>
      <c r="F53756" s="5">
        <f t="shared" si="1"/>
        <v>43922.60003</v>
      </c>
      <c r="G53756" s="6">
        <f t="shared" si="2"/>
        <v>0</v>
      </c>
    </row>
    <row r="53757" ht="14.25" customHeight="1">
      <c r="A53757" s="3">
        <v>257195.0</v>
      </c>
      <c r="B53757" s="3">
        <v>12234.0</v>
      </c>
      <c r="C53757" s="70">
        <v>44170.58239583333</v>
      </c>
      <c r="D53757" s="3">
        <v>3005.0</v>
      </c>
      <c r="E53757" s="4">
        <v>1200.0</v>
      </c>
      <c r="F53757" s="5">
        <f t="shared" si="1"/>
        <v>44044.76353</v>
      </c>
      <c r="G53757" s="6">
        <f t="shared" si="2"/>
        <v>0</v>
      </c>
    </row>
    <row r="53758" ht="14.25" customHeight="1">
      <c r="A53758" s="3">
        <v>257198.0</v>
      </c>
      <c r="B53758" s="3">
        <v>6732.0</v>
      </c>
      <c r="C53758" s="70">
        <v>44170.58521990741</v>
      </c>
      <c r="D53758" s="3">
        <v>4674.0</v>
      </c>
      <c r="E53758" s="4">
        <v>960.0</v>
      </c>
      <c r="F53758" s="5">
        <f t="shared" si="1"/>
        <v>44075.01259</v>
      </c>
      <c r="G53758" s="6">
        <f t="shared" si="2"/>
        <v>0</v>
      </c>
    </row>
    <row r="53759" ht="14.25" customHeight="1">
      <c r="A53759" s="3">
        <v>257201.0</v>
      </c>
      <c r="B53759" s="3">
        <v>9333.0</v>
      </c>
      <c r="C53759" s="70">
        <v>44170.58539351852</v>
      </c>
      <c r="D53759" s="3">
        <v>10807.0</v>
      </c>
      <c r="E53759" s="4">
        <v>1200.0</v>
      </c>
      <c r="F53759" s="5">
        <f t="shared" si="1"/>
        <v>43953.84152</v>
      </c>
      <c r="G53759" s="6">
        <f t="shared" si="2"/>
        <v>0</v>
      </c>
    </row>
    <row r="53760" ht="14.25" customHeight="1">
      <c r="A53760" s="3">
        <v>257208.0</v>
      </c>
      <c r="B53760" s="3">
        <v>2490.0</v>
      </c>
      <c r="C53760" s="70">
        <v>44170.59490740741</v>
      </c>
      <c r="D53760" s="3">
        <v>4674.0</v>
      </c>
      <c r="E53760" s="4">
        <v>1200.0</v>
      </c>
      <c r="F53760" s="5">
        <f t="shared" si="1"/>
        <v>44075.01259</v>
      </c>
      <c r="G53760" s="6">
        <f t="shared" si="2"/>
        <v>0</v>
      </c>
    </row>
    <row r="53761" ht="14.25" customHeight="1">
      <c r="A53761" s="3">
        <v>257213.0</v>
      </c>
      <c r="B53761" s="3">
        <v>112.0</v>
      </c>
      <c r="C53761" s="70">
        <v>44170.59990740741</v>
      </c>
      <c r="D53761" s="3">
        <v>10304.0</v>
      </c>
      <c r="E53761" s="4">
        <v>1200.0</v>
      </c>
      <c r="F53761" s="5">
        <f t="shared" si="1"/>
        <v>43891.91823</v>
      </c>
      <c r="G53761" s="6">
        <f t="shared" si="2"/>
        <v>0</v>
      </c>
    </row>
    <row r="53762" ht="14.25" customHeight="1">
      <c r="A53762" s="3">
        <v>257230.0</v>
      </c>
      <c r="B53762" s="3">
        <v>6166.0</v>
      </c>
      <c r="C53762" s="70">
        <v>44170.60467592593</v>
      </c>
      <c r="D53762" s="3">
        <v>4972.0</v>
      </c>
      <c r="E53762" s="4">
        <v>1200.0</v>
      </c>
      <c r="F53762" s="5">
        <f t="shared" si="1"/>
        <v>43952.02931</v>
      </c>
      <c r="G53762" s="6">
        <f t="shared" si="2"/>
        <v>0</v>
      </c>
    </row>
    <row r="53763" ht="14.25" customHeight="1">
      <c r="A53763" s="3">
        <v>257236.0</v>
      </c>
      <c r="B53763" s="3">
        <v>7535.0</v>
      </c>
      <c r="C53763" s="70">
        <v>44170.60542824074</v>
      </c>
      <c r="D53763" s="3">
        <v>8064.0</v>
      </c>
      <c r="E53763" s="4">
        <v>1200.0</v>
      </c>
      <c r="F53763" s="5">
        <f t="shared" si="1"/>
        <v>43832.8762</v>
      </c>
      <c r="G53763" s="6">
        <f t="shared" si="2"/>
        <v>0</v>
      </c>
    </row>
    <row r="53764" ht="14.25" customHeight="1">
      <c r="A53764" s="3">
        <v>257240.0</v>
      </c>
      <c r="B53764" s="3">
        <v>7378.0</v>
      </c>
      <c r="C53764" s="70">
        <v>44170.61081018519</v>
      </c>
      <c r="D53764" s="3">
        <v>12156.0</v>
      </c>
      <c r="E53764" s="4">
        <v>960.0</v>
      </c>
      <c r="F53764" s="5">
        <f t="shared" si="1"/>
        <v>43922.01736</v>
      </c>
      <c r="G53764" s="6">
        <f t="shared" si="2"/>
        <v>0</v>
      </c>
    </row>
    <row r="53765" ht="14.25" customHeight="1">
      <c r="A53765" s="3">
        <v>257246.0</v>
      </c>
      <c r="B53765" s="3">
        <v>12168.0</v>
      </c>
      <c r="C53765" s="70">
        <v>44170.61082175926</v>
      </c>
      <c r="D53765" s="3">
        <v>12156.0</v>
      </c>
      <c r="E53765" s="4">
        <v>1200.0</v>
      </c>
      <c r="F53765" s="5">
        <f t="shared" si="1"/>
        <v>43922.01736</v>
      </c>
      <c r="G53765" s="6">
        <f t="shared" si="2"/>
        <v>0</v>
      </c>
    </row>
    <row r="53766" ht="14.25" customHeight="1">
      <c r="A53766" s="3">
        <v>257250.0</v>
      </c>
      <c r="B53766" s="3">
        <v>12858.0</v>
      </c>
      <c r="C53766" s="70">
        <v>44170.61626157408</v>
      </c>
      <c r="D53766" s="3">
        <v>12711.0</v>
      </c>
      <c r="E53766" s="4">
        <v>1200.0</v>
      </c>
      <c r="F53766" s="5">
        <f t="shared" si="1"/>
        <v>43862.75604</v>
      </c>
      <c r="G53766" s="6">
        <f t="shared" si="2"/>
        <v>0</v>
      </c>
    </row>
    <row r="53767" ht="14.25" customHeight="1">
      <c r="A53767" s="3">
        <v>257252.0</v>
      </c>
      <c r="B53767" s="3">
        <v>8119.0</v>
      </c>
      <c r="C53767" s="70">
        <v>44170.61658564815</v>
      </c>
      <c r="D53767" s="3">
        <v>5612.0</v>
      </c>
      <c r="E53767" s="4">
        <v>1200.0</v>
      </c>
      <c r="F53767" s="5">
        <f t="shared" si="1"/>
        <v>43891.11309</v>
      </c>
      <c r="G53767" s="6">
        <f t="shared" si="2"/>
        <v>0</v>
      </c>
    </row>
    <row r="53768" ht="14.25" customHeight="1">
      <c r="A53768" s="3">
        <v>257255.0</v>
      </c>
      <c r="B53768" s="3">
        <v>8669.0</v>
      </c>
      <c r="C53768" s="70">
        <v>44170.61761574074</v>
      </c>
      <c r="D53768" s="3">
        <v>12950.0</v>
      </c>
      <c r="E53768" s="4">
        <v>1200.0</v>
      </c>
      <c r="F53768" s="5">
        <f t="shared" si="1"/>
        <v>44166.16981</v>
      </c>
      <c r="G53768" s="6">
        <f t="shared" si="2"/>
        <v>0</v>
      </c>
    </row>
    <row r="53769" ht="14.25" customHeight="1">
      <c r="A53769" s="3">
        <v>257259.0</v>
      </c>
      <c r="B53769" s="3">
        <v>5935.0</v>
      </c>
      <c r="C53769" s="70">
        <v>44170.63078703704</v>
      </c>
      <c r="D53769" s="3">
        <v>4339.0</v>
      </c>
      <c r="E53769" s="4">
        <v>1200.0</v>
      </c>
      <c r="F53769" s="5">
        <f t="shared" si="1"/>
        <v>44045.00009</v>
      </c>
      <c r="G53769" s="6">
        <f t="shared" si="2"/>
        <v>0</v>
      </c>
    </row>
    <row r="53770" ht="14.25" customHeight="1">
      <c r="A53770" s="3">
        <v>257265.0</v>
      </c>
      <c r="B53770" s="3">
        <v>12025.0</v>
      </c>
      <c r="C53770" s="70">
        <v>44170.63118055555</v>
      </c>
      <c r="D53770" s="3">
        <v>704.0</v>
      </c>
      <c r="E53770" s="4">
        <v>1200.0</v>
      </c>
      <c r="F53770" s="5">
        <f t="shared" si="1"/>
        <v>44075.20332</v>
      </c>
      <c r="G53770" s="6">
        <f t="shared" si="2"/>
        <v>0</v>
      </c>
    </row>
    <row r="53771" ht="14.25" customHeight="1">
      <c r="A53771" s="3">
        <v>257272.0</v>
      </c>
      <c r="B53771" s="3">
        <v>10924.0</v>
      </c>
      <c r="C53771" s="70">
        <v>44170.6364699074</v>
      </c>
      <c r="D53771" s="3">
        <v>9982.0</v>
      </c>
      <c r="E53771" s="4">
        <v>0.0</v>
      </c>
      <c r="F53771" s="5">
        <f t="shared" si="1"/>
        <v>43952.19927</v>
      </c>
      <c r="G53771" s="6">
        <f t="shared" si="2"/>
        <v>0</v>
      </c>
    </row>
    <row r="53772" ht="14.25" customHeight="1">
      <c r="A53772" s="3">
        <v>257276.0</v>
      </c>
      <c r="B53772" s="3">
        <v>4544.0</v>
      </c>
      <c r="C53772" s="70">
        <v>44170.63885416667</v>
      </c>
      <c r="D53772" s="3">
        <v>6353.0</v>
      </c>
      <c r="E53772" s="4">
        <v>0.0</v>
      </c>
      <c r="F53772" s="5">
        <f t="shared" si="1"/>
        <v>43891.16001</v>
      </c>
      <c r="G53772" s="6">
        <f t="shared" si="2"/>
        <v>0</v>
      </c>
    </row>
    <row r="53773" ht="14.25" customHeight="1">
      <c r="A53773" s="3">
        <v>257280.0</v>
      </c>
      <c r="B53773" s="3">
        <v>11238.0</v>
      </c>
      <c r="C53773" s="70">
        <v>44170.63947916667</v>
      </c>
      <c r="D53773" s="3">
        <v>13906.0</v>
      </c>
      <c r="E53773" s="4">
        <v>960.0</v>
      </c>
      <c r="F53773" s="5">
        <f t="shared" si="1"/>
        <v>44166.63192</v>
      </c>
      <c r="G53773" s="6">
        <f t="shared" si="2"/>
        <v>0</v>
      </c>
    </row>
    <row r="53774" ht="14.25" customHeight="1">
      <c r="A53774" s="3">
        <v>257281.0</v>
      </c>
      <c r="B53774" s="3">
        <v>13070.0</v>
      </c>
      <c r="C53774" s="70">
        <v>44170.64164351852</v>
      </c>
      <c r="D53774" s="3">
        <v>3005.0</v>
      </c>
      <c r="E53774" s="4">
        <v>1200.0</v>
      </c>
      <c r="F53774" s="5">
        <f t="shared" si="1"/>
        <v>44044.76353</v>
      </c>
      <c r="G53774" s="6">
        <f t="shared" si="2"/>
        <v>0</v>
      </c>
    </row>
    <row r="53775" ht="14.25" customHeight="1">
      <c r="A53775" s="3">
        <v>257282.0</v>
      </c>
      <c r="B53775" s="3">
        <v>4744.0</v>
      </c>
      <c r="C53775" s="70">
        <v>44170.64184027778</v>
      </c>
      <c r="D53775" s="3">
        <v>2401.0</v>
      </c>
      <c r="E53775" s="4">
        <v>1200.0</v>
      </c>
      <c r="F53775" s="5">
        <f t="shared" si="1"/>
        <v>44136.09986</v>
      </c>
      <c r="G53775" s="6">
        <f t="shared" si="2"/>
        <v>0</v>
      </c>
    </row>
    <row r="53776" ht="14.25" customHeight="1">
      <c r="A53776" s="3">
        <v>257288.0</v>
      </c>
      <c r="B53776" s="3">
        <v>2003.0</v>
      </c>
      <c r="C53776" s="70">
        <v>44170.64274305556</v>
      </c>
      <c r="D53776" s="3">
        <v>11835.0</v>
      </c>
      <c r="E53776" s="4">
        <v>1200.0</v>
      </c>
      <c r="F53776" s="5">
        <f t="shared" si="1"/>
        <v>43922.84409</v>
      </c>
      <c r="G53776" s="6">
        <f t="shared" si="2"/>
        <v>0</v>
      </c>
    </row>
    <row r="53777" ht="14.25" customHeight="1">
      <c r="A53777" s="3">
        <v>257292.0</v>
      </c>
      <c r="B53777" s="3">
        <v>12345.0</v>
      </c>
      <c r="C53777" s="70">
        <v>44170.6428125</v>
      </c>
      <c r="D53777" s="3">
        <v>3821.0</v>
      </c>
      <c r="E53777" s="4">
        <v>1200.0</v>
      </c>
      <c r="F53777" s="5">
        <f t="shared" si="1"/>
        <v>43835.01995</v>
      </c>
      <c r="G53777" s="6">
        <f t="shared" si="2"/>
        <v>0</v>
      </c>
    </row>
    <row r="53778" ht="14.25" customHeight="1">
      <c r="A53778" s="3">
        <v>257299.0</v>
      </c>
      <c r="B53778" s="3">
        <v>141.0</v>
      </c>
      <c r="C53778" s="70">
        <v>44170.64347222223</v>
      </c>
      <c r="D53778" s="3">
        <v>11700.0</v>
      </c>
      <c r="E53778" s="4">
        <v>1200.0</v>
      </c>
      <c r="F53778" s="5">
        <f t="shared" si="1"/>
        <v>43833.01934</v>
      </c>
      <c r="G53778" s="6">
        <f t="shared" si="2"/>
        <v>0</v>
      </c>
    </row>
    <row r="53779" ht="14.25" customHeight="1">
      <c r="A53779" s="3">
        <v>257303.0</v>
      </c>
      <c r="B53779" s="3">
        <v>6182.0</v>
      </c>
      <c r="C53779" s="70">
        <v>44170.64414351852</v>
      </c>
      <c r="D53779" s="3">
        <v>12950.0</v>
      </c>
      <c r="E53779" s="4">
        <v>1200.0</v>
      </c>
      <c r="F53779" s="5">
        <f t="shared" si="1"/>
        <v>44166.16981</v>
      </c>
      <c r="G53779" s="6">
        <f t="shared" si="2"/>
        <v>0</v>
      </c>
    </row>
    <row r="53780" ht="14.25" customHeight="1">
      <c r="A53780" s="3">
        <v>257305.0</v>
      </c>
      <c r="B53780" s="3">
        <v>13633.0</v>
      </c>
      <c r="C53780" s="70">
        <v>44170.64601851852</v>
      </c>
      <c r="D53780" s="3">
        <v>3237.0</v>
      </c>
      <c r="E53780" s="4">
        <v>1200.0</v>
      </c>
      <c r="F53780" s="5">
        <f t="shared" si="1"/>
        <v>44137.30436</v>
      </c>
      <c r="G53780" s="6">
        <f t="shared" si="2"/>
        <v>0</v>
      </c>
    </row>
    <row r="53781" ht="14.25" customHeight="1">
      <c r="A53781" s="3">
        <v>257308.0</v>
      </c>
      <c r="B53781" s="3">
        <v>7654.0</v>
      </c>
      <c r="C53781" s="70">
        <v>44170.64775462963</v>
      </c>
      <c r="D53781" s="3">
        <v>6844.0</v>
      </c>
      <c r="E53781" s="4">
        <v>1200.0</v>
      </c>
      <c r="F53781" s="5">
        <f t="shared" si="1"/>
        <v>43891.22446</v>
      </c>
      <c r="G53781" s="6">
        <f t="shared" si="2"/>
        <v>0</v>
      </c>
    </row>
    <row r="53782" ht="14.25" customHeight="1">
      <c r="A53782" s="3">
        <v>257309.0</v>
      </c>
      <c r="B53782" s="3">
        <v>9984.0</v>
      </c>
      <c r="C53782" s="70">
        <v>44170.65180555556</v>
      </c>
      <c r="D53782" s="3">
        <v>11835.0</v>
      </c>
      <c r="E53782" s="4">
        <v>1200.0</v>
      </c>
      <c r="F53782" s="5">
        <f t="shared" si="1"/>
        <v>43922.84409</v>
      </c>
      <c r="G53782" s="6">
        <f t="shared" si="2"/>
        <v>0</v>
      </c>
    </row>
    <row r="53783" ht="14.25" customHeight="1">
      <c r="A53783" s="3">
        <v>257321.0</v>
      </c>
      <c r="B53783" s="3">
        <v>10943.0</v>
      </c>
      <c r="C53783" s="70">
        <v>44170.65636574074</v>
      </c>
      <c r="D53783" s="3">
        <v>6669.0</v>
      </c>
      <c r="E53783" s="4">
        <v>1200.0</v>
      </c>
      <c r="F53783" s="5">
        <f t="shared" si="1"/>
        <v>44105.00309</v>
      </c>
      <c r="G53783" s="6">
        <f t="shared" si="2"/>
        <v>0</v>
      </c>
    </row>
    <row r="53784" ht="14.25" customHeight="1">
      <c r="A53784" s="3">
        <v>257323.0</v>
      </c>
      <c r="B53784" s="3">
        <v>3551.0</v>
      </c>
      <c r="C53784" s="70">
        <v>44170.65935185185</v>
      </c>
      <c r="D53784" s="3">
        <v>11388.0</v>
      </c>
      <c r="E53784" s="4">
        <v>1200.0</v>
      </c>
      <c r="F53784" s="5">
        <f t="shared" si="1"/>
        <v>44136.66705</v>
      </c>
      <c r="G53784" s="6">
        <f t="shared" si="2"/>
        <v>0</v>
      </c>
    </row>
    <row r="53785" ht="14.25" customHeight="1">
      <c r="A53785" s="3">
        <v>257326.0</v>
      </c>
      <c r="B53785" s="3">
        <v>7833.0</v>
      </c>
      <c r="C53785" s="70">
        <v>44170.66013888889</v>
      </c>
      <c r="D53785" s="3">
        <v>7850.0</v>
      </c>
      <c r="E53785" s="4">
        <v>960.0</v>
      </c>
      <c r="F53785" s="5">
        <f t="shared" si="1"/>
        <v>44076.31014</v>
      </c>
      <c r="G53785" s="6">
        <f t="shared" si="2"/>
        <v>0</v>
      </c>
    </row>
    <row r="53786" ht="14.25" customHeight="1">
      <c r="A53786" s="3">
        <v>257331.0</v>
      </c>
      <c r="B53786" s="3">
        <v>8412.0</v>
      </c>
      <c r="C53786" s="70">
        <v>44170.66125</v>
      </c>
      <c r="D53786" s="3">
        <v>2167.0</v>
      </c>
      <c r="E53786" s="4">
        <v>1200.0</v>
      </c>
      <c r="F53786" s="5">
        <f t="shared" si="1"/>
        <v>43983.32076</v>
      </c>
      <c r="G53786" s="6">
        <f t="shared" si="2"/>
        <v>0</v>
      </c>
    </row>
    <row r="53787" ht="14.25" customHeight="1">
      <c r="A53787" s="3">
        <v>257336.0</v>
      </c>
      <c r="B53787" s="3">
        <v>1923.0</v>
      </c>
      <c r="C53787" s="70">
        <v>44170.66603009259</v>
      </c>
      <c r="D53787" s="3">
        <v>1834.0</v>
      </c>
      <c r="E53787" s="4">
        <v>1200.0</v>
      </c>
      <c r="F53787" s="5">
        <f t="shared" si="1"/>
        <v>44045.60308</v>
      </c>
      <c r="G53787" s="6">
        <f t="shared" si="2"/>
        <v>0</v>
      </c>
    </row>
    <row r="53788" ht="14.25" customHeight="1">
      <c r="A53788" s="3">
        <v>257337.0</v>
      </c>
      <c r="B53788" s="3">
        <v>2259.0</v>
      </c>
      <c r="C53788" s="70">
        <v>44170.6691087963</v>
      </c>
      <c r="D53788" s="3">
        <v>13110.0</v>
      </c>
      <c r="E53788" s="4">
        <v>1200.0</v>
      </c>
      <c r="F53788" s="5">
        <f t="shared" si="1"/>
        <v>43831.86384</v>
      </c>
      <c r="G53788" s="6">
        <f t="shared" si="2"/>
        <v>0</v>
      </c>
    </row>
    <row r="53789" ht="14.25" customHeight="1">
      <c r="A53789" s="3">
        <v>257343.0</v>
      </c>
      <c r="B53789" s="3">
        <v>8614.0</v>
      </c>
      <c r="C53789" s="70">
        <v>44170.67038194444</v>
      </c>
      <c r="D53789" s="3">
        <v>4808.0</v>
      </c>
      <c r="E53789" s="4">
        <v>960.0</v>
      </c>
      <c r="F53789" s="5">
        <f t="shared" si="1"/>
        <v>43835.221</v>
      </c>
      <c r="G53789" s="6">
        <f t="shared" si="2"/>
        <v>0</v>
      </c>
    </row>
    <row r="53790" ht="14.25" customHeight="1">
      <c r="A53790" s="3">
        <v>257349.0</v>
      </c>
      <c r="B53790" s="3">
        <v>7768.0</v>
      </c>
      <c r="C53790" s="70">
        <v>44170.67071759259</v>
      </c>
      <c r="D53790" s="3">
        <v>4284.0</v>
      </c>
      <c r="E53790" s="4">
        <v>1200.0</v>
      </c>
      <c r="F53790" s="5">
        <f t="shared" si="1"/>
        <v>43922.83847</v>
      </c>
      <c r="G53790" s="6">
        <f t="shared" si="2"/>
        <v>0</v>
      </c>
    </row>
    <row r="53791" ht="14.25" customHeight="1">
      <c r="A53791" s="3">
        <v>257355.0</v>
      </c>
      <c r="B53791" s="3">
        <v>5333.0</v>
      </c>
      <c r="C53791" s="70">
        <v>44170.67819444444</v>
      </c>
      <c r="D53791" s="3">
        <v>7850.0</v>
      </c>
      <c r="E53791" s="4">
        <v>1200.0</v>
      </c>
      <c r="F53791" s="5">
        <f t="shared" si="1"/>
        <v>44076.31014</v>
      </c>
      <c r="G53791" s="6">
        <f t="shared" si="2"/>
        <v>0</v>
      </c>
    </row>
    <row r="53792" ht="14.25" customHeight="1">
      <c r="A53792" s="3">
        <v>257363.0</v>
      </c>
      <c r="B53792" s="3">
        <v>3290.0</v>
      </c>
      <c r="C53792" s="70">
        <v>44170.67980324074</v>
      </c>
      <c r="D53792" s="3">
        <v>12036.0</v>
      </c>
      <c r="E53792" s="4">
        <v>1200.0</v>
      </c>
      <c r="F53792" s="5">
        <f t="shared" si="1"/>
        <v>44105.6262</v>
      </c>
      <c r="G53792" s="6">
        <f t="shared" si="2"/>
        <v>0</v>
      </c>
    </row>
    <row r="53793" ht="14.25" customHeight="1">
      <c r="A53793" s="3">
        <v>257364.0</v>
      </c>
      <c r="B53793" s="3">
        <v>12521.0</v>
      </c>
      <c r="C53793" s="70">
        <v>44170.68115740741</v>
      </c>
      <c r="D53793" s="3">
        <v>1181.0</v>
      </c>
      <c r="E53793" s="4">
        <v>1200.0</v>
      </c>
      <c r="F53793" s="5">
        <f t="shared" si="1"/>
        <v>43985.45846</v>
      </c>
      <c r="G53793" s="6">
        <f t="shared" si="2"/>
        <v>0</v>
      </c>
    </row>
    <row r="53794" ht="14.25" customHeight="1">
      <c r="A53794" s="3">
        <v>257371.0</v>
      </c>
      <c r="B53794" s="3">
        <v>4348.0</v>
      </c>
      <c r="C53794" s="70">
        <v>44170.68262731482</v>
      </c>
      <c r="D53794" s="3">
        <v>1570.0</v>
      </c>
      <c r="E53794" s="4">
        <v>1200.0</v>
      </c>
      <c r="F53794" s="5">
        <f t="shared" si="1"/>
        <v>43891.10543</v>
      </c>
      <c r="G53794" s="6">
        <f t="shared" si="2"/>
        <v>0</v>
      </c>
    </row>
    <row r="53795" ht="14.25" customHeight="1">
      <c r="A53795" s="3">
        <v>257375.0</v>
      </c>
      <c r="B53795" s="3">
        <v>7670.0</v>
      </c>
      <c r="C53795" s="70">
        <v>44170.68267361111</v>
      </c>
      <c r="D53795" s="3">
        <v>2343.0</v>
      </c>
      <c r="E53795" s="4">
        <v>1200.0</v>
      </c>
      <c r="F53795" s="5">
        <f t="shared" si="1"/>
        <v>43952.03303</v>
      </c>
      <c r="G53795" s="6">
        <f t="shared" si="2"/>
        <v>0</v>
      </c>
    </row>
    <row r="53796" ht="14.25" customHeight="1">
      <c r="A53796" s="3">
        <v>257382.0</v>
      </c>
      <c r="B53796" s="3">
        <v>11640.0</v>
      </c>
      <c r="C53796" s="70">
        <v>44170.68523148148</v>
      </c>
      <c r="D53796" s="3">
        <v>13033.0</v>
      </c>
      <c r="E53796" s="4">
        <v>1200.0</v>
      </c>
      <c r="F53796" s="5">
        <f t="shared" si="1"/>
        <v>44075.38759</v>
      </c>
      <c r="G53796" s="6">
        <f t="shared" si="2"/>
        <v>0</v>
      </c>
    </row>
    <row r="53797" ht="14.25" customHeight="1">
      <c r="A53797" s="3">
        <v>257385.0</v>
      </c>
      <c r="B53797" s="3">
        <v>3093.0</v>
      </c>
      <c r="C53797" s="70">
        <v>44170.68681712963</v>
      </c>
      <c r="D53797" s="3">
        <v>8590.0</v>
      </c>
      <c r="E53797" s="4">
        <v>1200.0</v>
      </c>
      <c r="F53797" s="5">
        <f t="shared" si="1"/>
        <v>44136.29326</v>
      </c>
      <c r="G53797" s="6">
        <f t="shared" si="2"/>
        <v>0</v>
      </c>
    </row>
    <row r="53798" ht="14.25" customHeight="1">
      <c r="A53798" s="3">
        <v>257387.0</v>
      </c>
      <c r="B53798" s="3">
        <v>3551.0</v>
      </c>
      <c r="C53798" s="70">
        <v>44170.69370370371</v>
      </c>
      <c r="D53798" s="3">
        <v>2953.0</v>
      </c>
      <c r="E53798" s="4">
        <v>1200.0</v>
      </c>
      <c r="F53798" s="5">
        <f t="shared" si="1"/>
        <v>44105.43088</v>
      </c>
      <c r="G53798" s="6">
        <f t="shared" si="2"/>
        <v>0</v>
      </c>
    </row>
    <row r="53799" ht="14.25" customHeight="1">
      <c r="A53799" s="3">
        <v>257389.0</v>
      </c>
      <c r="B53799" s="3">
        <v>7983.0</v>
      </c>
      <c r="C53799" s="70">
        <v>44170.7021875</v>
      </c>
      <c r="D53799" s="3">
        <v>2251.0</v>
      </c>
      <c r="E53799" s="4">
        <v>0.0</v>
      </c>
      <c r="F53799" s="5">
        <f t="shared" si="1"/>
        <v>43923.15227</v>
      </c>
      <c r="G53799" s="6">
        <f t="shared" si="2"/>
        <v>0</v>
      </c>
    </row>
    <row r="53800" ht="14.25" customHeight="1">
      <c r="A53800" s="3">
        <v>257398.0</v>
      </c>
      <c r="B53800" s="3">
        <v>8231.0</v>
      </c>
      <c r="C53800" s="70">
        <v>44170.70578703703</v>
      </c>
      <c r="D53800" s="3">
        <v>9982.0</v>
      </c>
      <c r="E53800" s="4">
        <v>1200.0</v>
      </c>
      <c r="F53800" s="5">
        <f t="shared" si="1"/>
        <v>43952.19927</v>
      </c>
      <c r="G53800" s="6">
        <f t="shared" si="2"/>
        <v>0</v>
      </c>
    </row>
    <row r="53801" ht="14.25" customHeight="1">
      <c r="A53801" s="3">
        <v>257402.0</v>
      </c>
      <c r="B53801" s="3">
        <v>5157.0</v>
      </c>
      <c r="C53801" s="70">
        <v>44170.70978009259</v>
      </c>
      <c r="D53801" s="3">
        <v>12711.0</v>
      </c>
      <c r="E53801" s="4">
        <v>1200.0</v>
      </c>
      <c r="F53801" s="5">
        <f t="shared" si="1"/>
        <v>43862.75604</v>
      </c>
      <c r="G53801" s="6">
        <f t="shared" si="2"/>
        <v>0</v>
      </c>
    </row>
    <row r="53802" ht="14.25" customHeight="1">
      <c r="A53802" s="3">
        <v>257403.0</v>
      </c>
      <c r="B53802" s="3">
        <v>3072.0</v>
      </c>
      <c r="C53802" s="70">
        <v>44170.71082175926</v>
      </c>
      <c r="D53802" s="3">
        <v>11329.0</v>
      </c>
      <c r="E53802" s="4">
        <v>1200.0</v>
      </c>
      <c r="F53802" s="5">
        <f t="shared" si="1"/>
        <v>43983.59655</v>
      </c>
      <c r="G53802" s="6">
        <f t="shared" si="2"/>
        <v>0</v>
      </c>
    </row>
    <row r="53803" ht="14.25" customHeight="1">
      <c r="A53803" s="3">
        <v>257405.0</v>
      </c>
      <c r="B53803" s="3">
        <v>10574.0</v>
      </c>
      <c r="C53803" s="70">
        <v>44170.7134375</v>
      </c>
      <c r="D53803" s="3">
        <v>3813.0</v>
      </c>
      <c r="E53803" s="4">
        <v>1200.0</v>
      </c>
      <c r="F53803" s="5">
        <f t="shared" si="1"/>
        <v>44044.2887</v>
      </c>
      <c r="G53803" s="6">
        <f t="shared" si="2"/>
        <v>0</v>
      </c>
    </row>
    <row r="53804" ht="14.25" customHeight="1">
      <c r="A53804" s="3">
        <v>257409.0</v>
      </c>
      <c r="B53804" s="3">
        <v>5157.0</v>
      </c>
      <c r="C53804" s="70">
        <v>44170.71461805556</v>
      </c>
      <c r="D53804" s="3">
        <v>11562.0</v>
      </c>
      <c r="E53804" s="4">
        <v>1200.0</v>
      </c>
      <c r="F53804" s="5">
        <f t="shared" si="1"/>
        <v>44076.7709</v>
      </c>
      <c r="G53804" s="6">
        <f t="shared" si="2"/>
        <v>0</v>
      </c>
    </row>
    <row r="53805" ht="14.25" customHeight="1">
      <c r="A53805" s="3">
        <v>257421.0</v>
      </c>
      <c r="B53805" s="3">
        <v>1538.0</v>
      </c>
      <c r="C53805" s="70">
        <v>44170.72037037037</v>
      </c>
      <c r="D53805" s="3">
        <v>6025.0</v>
      </c>
      <c r="E53805" s="4">
        <v>1200.0</v>
      </c>
      <c r="F53805" s="5">
        <f t="shared" si="1"/>
        <v>44136.58736</v>
      </c>
      <c r="G53805" s="6">
        <f t="shared" si="2"/>
        <v>0</v>
      </c>
    </row>
    <row r="53806" ht="14.25" customHeight="1">
      <c r="A53806" s="3">
        <v>257427.0</v>
      </c>
      <c r="B53806" s="3">
        <v>6883.0</v>
      </c>
      <c r="C53806" s="70">
        <v>44170.72237268519</v>
      </c>
      <c r="D53806" s="3">
        <v>11932.0</v>
      </c>
      <c r="E53806" s="4">
        <v>1200.0</v>
      </c>
      <c r="F53806" s="5">
        <f t="shared" si="1"/>
        <v>44136.61545</v>
      </c>
      <c r="G53806" s="6">
        <f t="shared" si="2"/>
        <v>0</v>
      </c>
    </row>
    <row r="53807" ht="14.25" customHeight="1">
      <c r="A53807" s="3">
        <v>257439.0</v>
      </c>
      <c r="B53807" s="3">
        <v>985.0</v>
      </c>
      <c r="C53807" s="70">
        <v>44170.72315972222</v>
      </c>
      <c r="D53807" s="3">
        <v>1570.0</v>
      </c>
      <c r="E53807" s="4">
        <v>1200.0</v>
      </c>
      <c r="F53807" s="5">
        <f t="shared" si="1"/>
        <v>43891.10543</v>
      </c>
      <c r="G53807" s="6">
        <f t="shared" si="2"/>
        <v>0</v>
      </c>
    </row>
    <row r="53808" ht="14.25" customHeight="1">
      <c r="A53808" s="3">
        <v>257442.0</v>
      </c>
      <c r="B53808" s="3">
        <v>10500.0</v>
      </c>
      <c r="C53808" s="70">
        <v>44170.72539351852</v>
      </c>
      <c r="D53808" s="3">
        <v>4758.0</v>
      </c>
      <c r="E53808" s="4">
        <v>1200.0</v>
      </c>
      <c r="F53808" s="5">
        <f t="shared" si="1"/>
        <v>43838.47638</v>
      </c>
      <c r="G53808" s="6">
        <f t="shared" si="2"/>
        <v>0</v>
      </c>
    </row>
    <row r="53809" ht="14.25" customHeight="1">
      <c r="A53809" s="3">
        <v>257449.0</v>
      </c>
      <c r="B53809" s="3">
        <v>13330.0</v>
      </c>
      <c r="C53809" s="70">
        <v>44170.73162037037</v>
      </c>
      <c r="D53809" s="3">
        <v>9755.0</v>
      </c>
      <c r="E53809" s="4">
        <v>1200.0</v>
      </c>
      <c r="F53809" s="5">
        <f t="shared" si="1"/>
        <v>44167.09987</v>
      </c>
      <c r="G53809" s="6">
        <f t="shared" si="2"/>
        <v>0</v>
      </c>
    </row>
    <row r="53810" ht="14.25" customHeight="1">
      <c r="A53810" s="3">
        <v>257456.0</v>
      </c>
      <c r="B53810" s="3">
        <v>12329.0</v>
      </c>
      <c r="C53810" s="70">
        <v>44170.733125</v>
      </c>
      <c r="D53810" s="3">
        <v>11954.0</v>
      </c>
      <c r="E53810" s="4">
        <v>1200.0</v>
      </c>
      <c r="F53810" s="5">
        <f t="shared" si="1"/>
        <v>43922.16378</v>
      </c>
      <c r="G53810" s="6">
        <f t="shared" si="2"/>
        <v>0</v>
      </c>
    </row>
    <row r="53811" ht="14.25" customHeight="1">
      <c r="A53811" s="3">
        <v>257459.0</v>
      </c>
      <c r="B53811" s="3">
        <v>8693.0</v>
      </c>
      <c r="C53811" s="70">
        <v>44170.73900462963</v>
      </c>
      <c r="D53811" s="3">
        <v>3850.0</v>
      </c>
      <c r="E53811" s="4">
        <v>1200.0</v>
      </c>
      <c r="F53811" s="5">
        <f t="shared" si="1"/>
        <v>44044.451</v>
      </c>
      <c r="G53811" s="6">
        <f t="shared" si="2"/>
        <v>0</v>
      </c>
    </row>
    <row r="53812" ht="14.25" customHeight="1">
      <c r="A53812" s="3">
        <v>257463.0</v>
      </c>
      <c r="B53812" s="3">
        <v>6904.0</v>
      </c>
      <c r="C53812" s="70">
        <v>44170.7400462963</v>
      </c>
      <c r="D53812" s="3">
        <v>6962.0</v>
      </c>
      <c r="E53812" s="4">
        <v>0.0</v>
      </c>
      <c r="F53812" s="5">
        <f t="shared" si="1"/>
        <v>43922.21374</v>
      </c>
      <c r="G53812" s="6">
        <f t="shared" si="2"/>
        <v>0</v>
      </c>
    </row>
    <row r="53813" ht="14.25" customHeight="1">
      <c r="A53813" s="3">
        <v>257464.0</v>
      </c>
      <c r="B53813" s="3">
        <v>166.0</v>
      </c>
      <c r="C53813" s="70">
        <v>44170.74745370371</v>
      </c>
      <c r="D53813" s="3">
        <v>13853.0</v>
      </c>
      <c r="E53813" s="4">
        <v>1200.0</v>
      </c>
      <c r="F53813" s="5">
        <f t="shared" si="1"/>
        <v>44075.26497</v>
      </c>
      <c r="G53813" s="6">
        <f t="shared" si="2"/>
        <v>0</v>
      </c>
    </row>
    <row r="53814" ht="14.25" customHeight="1">
      <c r="A53814" s="3">
        <v>257471.0</v>
      </c>
      <c r="B53814" s="3">
        <v>6797.0</v>
      </c>
      <c r="C53814" s="70">
        <v>44170.74797453704</v>
      </c>
      <c r="D53814" s="3">
        <v>4797.0</v>
      </c>
      <c r="E53814" s="4">
        <v>1200.0</v>
      </c>
      <c r="F53814" s="5">
        <f t="shared" si="1"/>
        <v>44075.11093</v>
      </c>
      <c r="G53814" s="6">
        <f t="shared" si="2"/>
        <v>0</v>
      </c>
    </row>
    <row r="53815" ht="14.25" customHeight="1">
      <c r="A53815" s="3">
        <v>257474.0</v>
      </c>
      <c r="B53815" s="3">
        <v>852.0</v>
      </c>
      <c r="C53815" s="70">
        <v>44170.7528587963</v>
      </c>
      <c r="D53815" s="3">
        <v>4478.0</v>
      </c>
      <c r="E53815" s="4">
        <v>1200.0</v>
      </c>
      <c r="F53815" s="5">
        <f t="shared" si="1"/>
        <v>43892.46031</v>
      </c>
      <c r="G53815" s="6">
        <f t="shared" si="2"/>
        <v>0</v>
      </c>
    </row>
    <row r="53816" ht="14.25" customHeight="1">
      <c r="A53816" s="3">
        <v>257477.0</v>
      </c>
      <c r="B53816" s="3">
        <v>13766.0</v>
      </c>
      <c r="C53816" s="70">
        <v>44170.75306712963</v>
      </c>
      <c r="D53816" s="3">
        <v>10803.0</v>
      </c>
      <c r="E53816" s="4">
        <v>1200.0</v>
      </c>
      <c r="F53816" s="5">
        <f t="shared" si="1"/>
        <v>44044.3623</v>
      </c>
      <c r="G53816" s="6">
        <f t="shared" si="2"/>
        <v>0</v>
      </c>
    </row>
    <row r="53817" ht="14.25" customHeight="1">
      <c r="A53817" s="3">
        <v>257481.0</v>
      </c>
      <c r="B53817" s="3">
        <v>8530.0</v>
      </c>
      <c r="C53817" s="70">
        <v>44170.75585648148</v>
      </c>
      <c r="D53817" s="3">
        <v>2360.0</v>
      </c>
      <c r="E53817" s="4">
        <v>960.0</v>
      </c>
      <c r="F53817" s="5">
        <f t="shared" si="1"/>
        <v>44136.16164</v>
      </c>
      <c r="G53817" s="6">
        <f t="shared" si="2"/>
        <v>0</v>
      </c>
    </row>
    <row r="53818" ht="14.25" customHeight="1">
      <c r="A53818" s="3">
        <v>257486.0</v>
      </c>
      <c r="B53818" s="3">
        <v>7615.0</v>
      </c>
      <c r="C53818" s="70">
        <v>44170.75826388889</v>
      </c>
      <c r="D53818" s="3">
        <v>6204.0</v>
      </c>
      <c r="E53818" s="4">
        <v>1200.0</v>
      </c>
      <c r="F53818" s="5">
        <f t="shared" si="1"/>
        <v>43983.43541</v>
      </c>
      <c r="G53818" s="6">
        <f t="shared" si="2"/>
        <v>0</v>
      </c>
    </row>
    <row r="53819" ht="14.25" customHeight="1">
      <c r="A53819" s="3">
        <v>257489.0</v>
      </c>
      <c r="B53819" s="3">
        <v>10809.0</v>
      </c>
      <c r="C53819" s="70">
        <v>44170.75829861111</v>
      </c>
      <c r="D53819" s="3">
        <v>11437.0</v>
      </c>
      <c r="E53819" s="4">
        <v>960.0</v>
      </c>
      <c r="F53819" s="5">
        <f t="shared" si="1"/>
        <v>43923.12586</v>
      </c>
      <c r="G53819" s="6">
        <f t="shared" si="2"/>
        <v>0</v>
      </c>
    </row>
    <row r="53820" ht="14.25" customHeight="1">
      <c r="A53820" s="3">
        <v>257493.0</v>
      </c>
      <c r="B53820" s="3">
        <v>5254.0</v>
      </c>
      <c r="C53820" s="70">
        <v>44170.76048611111</v>
      </c>
      <c r="D53820" s="3">
        <v>5701.0</v>
      </c>
      <c r="E53820" s="4">
        <v>0.0</v>
      </c>
      <c r="F53820" s="5">
        <f t="shared" si="1"/>
        <v>44166.40168</v>
      </c>
      <c r="G53820" s="6">
        <f t="shared" si="2"/>
        <v>0</v>
      </c>
    </row>
    <row r="53821" ht="14.25" customHeight="1">
      <c r="A53821" s="3">
        <v>257495.0</v>
      </c>
      <c r="B53821" s="3">
        <v>6252.0</v>
      </c>
      <c r="C53821" s="70">
        <v>44170.76358796296</v>
      </c>
      <c r="D53821" s="3">
        <v>5204.0</v>
      </c>
      <c r="E53821" s="4">
        <v>1200.0</v>
      </c>
      <c r="F53821" s="5">
        <f t="shared" si="1"/>
        <v>43922.60003</v>
      </c>
      <c r="G53821" s="6">
        <f t="shared" si="2"/>
        <v>0</v>
      </c>
    </row>
    <row r="53822" ht="14.25" customHeight="1">
      <c r="A53822" s="3">
        <v>257496.0</v>
      </c>
      <c r="B53822" s="3">
        <v>11673.0</v>
      </c>
      <c r="C53822" s="70">
        <v>44170.76488425926</v>
      </c>
      <c r="D53822" s="3">
        <v>7281.0</v>
      </c>
      <c r="E53822" s="4">
        <v>1200.0</v>
      </c>
      <c r="F53822" s="5">
        <f t="shared" si="1"/>
        <v>44136.28726</v>
      </c>
      <c r="G53822" s="6">
        <f t="shared" si="2"/>
        <v>0</v>
      </c>
    </row>
    <row r="53823" ht="14.25" customHeight="1">
      <c r="A53823" s="3">
        <v>257499.0</v>
      </c>
      <c r="B53823" s="3">
        <v>5764.0</v>
      </c>
      <c r="C53823" s="70">
        <v>44170.77395833333</v>
      </c>
      <c r="D53823" s="3">
        <v>13033.0</v>
      </c>
      <c r="E53823" s="4">
        <v>1200.0</v>
      </c>
      <c r="F53823" s="5">
        <f t="shared" si="1"/>
        <v>44075.38759</v>
      </c>
      <c r="G53823" s="6">
        <f t="shared" si="2"/>
        <v>0</v>
      </c>
    </row>
    <row r="53824" ht="14.25" customHeight="1">
      <c r="A53824" s="3">
        <v>257504.0</v>
      </c>
      <c r="B53824" s="3">
        <v>11195.0</v>
      </c>
      <c r="C53824" s="70">
        <v>44170.7769212963</v>
      </c>
      <c r="D53824" s="3">
        <v>11210.0</v>
      </c>
      <c r="E53824" s="4">
        <v>1200.0</v>
      </c>
      <c r="F53824" s="5">
        <f t="shared" si="1"/>
        <v>43922.33478</v>
      </c>
      <c r="G53824" s="6">
        <f t="shared" si="2"/>
        <v>0</v>
      </c>
    </row>
    <row r="53825" ht="14.25" customHeight="1">
      <c r="A53825" s="3">
        <v>257511.0</v>
      </c>
      <c r="B53825" s="3">
        <v>8826.0</v>
      </c>
      <c r="C53825" s="70">
        <v>44170.78616898148</v>
      </c>
      <c r="D53825" s="3">
        <v>1181.0</v>
      </c>
      <c r="E53825" s="4">
        <v>1200.0</v>
      </c>
      <c r="F53825" s="5">
        <f t="shared" si="1"/>
        <v>43985.45846</v>
      </c>
      <c r="G53825" s="6">
        <f t="shared" si="2"/>
        <v>0</v>
      </c>
    </row>
    <row r="53826" ht="14.25" customHeight="1">
      <c r="A53826" s="3">
        <v>257523.0</v>
      </c>
      <c r="B53826" s="3">
        <v>7486.0</v>
      </c>
      <c r="C53826" s="70">
        <v>44170.80127314815</v>
      </c>
      <c r="D53826" s="3">
        <v>10897.0</v>
      </c>
      <c r="E53826" s="4">
        <v>1200.0</v>
      </c>
      <c r="F53826" s="5">
        <f t="shared" si="1"/>
        <v>44105.43853</v>
      </c>
      <c r="G53826" s="6">
        <f t="shared" si="2"/>
        <v>0</v>
      </c>
    </row>
    <row r="53827" ht="14.25" customHeight="1">
      <c r="A53827" s="3">
        <v>257530.0</v>
      </c>
      <c r="B53827" s="3">
        <v>3449.0</v>
      </c>
      <c r="C53827" s="70">
        <v>44170.80381944445</v>
      </c>
      <c r="D53827" s="3">
        <v>1181.0</v>
      </c>
      <c r="E53827" s="4">
        <v>1200.0</v>
      </c>
      <c r="F53827" s="5">
        <f t="shared" si="1"/>
        <v>43985.45846</v>
      </c>
      <c r="G53827" s="6">
        <f t="shared" si="2"/>
        <v>0</v>
      </c>
    </row>
    <row r="53828" ht="14.25" customHeight="1">
      <c r="A53828" s="3">
        <v>257536.0</v>
      </c>
      <c r="B53828" s="3">
        <v>1967.0</v>
      </c>
      <c r="C53828" s="70">
        <v>44170.80506944445</v>
      </c>
      <c r="D53828" s="3">
        <v>10805.0</v>
      </c>
      <c r="E53828" s="4">
        <v>1200.0</v>
      </c>
      <c r="F53828" s="5">
        <f t="shared" si="1"/>
        <v>44075.54738</v>
      </c>
      <c r="G53828" s="6">
        <f t="shared" si="2"/>
        <v>0</v>
      </c>
    </row>
    <row r="53829" ht="14.25" customHeight="1">
      <c r="A53829" s="3">
        <v>257537.0</v>
      </c>
      <c r="B53829" s="3">
        <v>6795.0</v>
      </c>
      <c r="C53829" s="70">
        <v>44170.81162037037</v>
      </c>
      <c r="D53829" s="3">
        <v>3821.0</v>
      </c>
      <c r="E53829" s="4">
        <v>1200.0</v>
      </c>
      <c r="F53829" s="5">
        <f t="shared" si="1"/>
        <v>43835.01995</v>
      </c>
      <c r="G53829" s="6">
        <f t="shared" si="2"/>
        <v>0</v>
      </c>
    </row>
    <row r="53830" ht="14.25" customHeight="1">
      <c r="A53830" s="3">
        <v>257539.0</v>
      </c>
      <c r="B53830" s="3">
        <v>2490.0</v>
      </c>
      <c r="C53830" s="70">
        <v>44170.82133101852</v>
      </c>
      <c r="D53830" s="3">
        <v>3788.0</v>
      </c>
      <c r="E53830" s="4">
        <v>1200.0</v>
      </c>
      <c r="F53830" s="5">
        <f t="shared" si="1"/>
        <v>44075.48057</v>
      </c>
      <c r="G53830" s="6">
        <f t="shared" si="2"/>
        <v>0</v>
      </c>
    </row>
    <row r="53831" ht="14.25" customHeight="1">
      <c r="A53831" s="3">
        <v>257540.0</v>
      </c>
      <c r="B53831" s="3">
        <v>12766.0</v>
      </c>
      <c r="C53831" s="70">
        <v>44170.82465277778</v>
      </c>
      <c r="D53831" s="3">
        <v>963.0</v>
      </c>
      <c r="E53831" s="4">
        <v>1200.0</v>
      </c>
      <c r="F53831" s="5">
        <f t="shared" si="1"/>
        <v>44044.17037</v>
      </c>
      <c r="G53831" s="6">
        <f t="shared" si="2"/>
        <v>0</v>
      </c>
    </row>
    <row r="53832" ht="14.25" customHeight="1">
      <c r="A53832" s="3">
        <v>257551.0</v>
      </c>
      <c r="B53832" s="3">
        <v>3909.0</v>
      </c>
      <c r="C53832" s="70">
        <v>44170.83362268518</v>
      </c>
      <c r="D53832" s="3">
        <v>232.0</v>
      </c>
      <c r="E53832" s="4">
        <v>1200.0</v>
      </c>
      <c r="F53832" s="5">
        <f t="shared" si="1"/>
        <v>44136.20546</v>
      </c>
      <c r="G53832" s="6">
        <f t="shared" si="2"/>
        <v>0</v>
      </c>
    </row>
    <row r="53833" ht="14.25" customHeight="1">
      <c r="A53833" s="3">
        <v>257556.0</v>
      </c>
      <c r="B53833" s="3">
        <v>3795.0</v>
      </c>
      <c r="C53833" s="70">
        <v>44170.8468287037</v>
      </c>
      <c r="D53833" s="3">
        <v>10347.0</v>
      </c>
      <c r="E53833" s="4">
        <v>1200.0</v>
      </c>
      <c r="F53833" s="5">
        <f t="shared" si="1"/>
        <v>44076.12495</v>
      </c>
      <c r="G53833" s="6">
        <f t="shared" si="2"/>
        <v>0</v>
      </c>
    </row>
    <row r="53834" ht="14.25" customHeight="1">
      <c r="A53834" s="3">
        <v>257562.0</v>
      </c>
      <c r="B53834" s="3">
        <v>3986.0</v>
      </c>
      <c r="C53834" s="70">
        <v>44170.84907407407</v>
      </c>
      <c r="D53834" s="3">
        <v>264.0</v>
      </c>
      <c r="E53834" s="4">
        <v>1200.0</v>
      </c>
      <c r="F53834" s="5">
        <f t="shared" si="1"/>
        <v>44045.33145</v>
      </c>
      <c r="G53834" s="6">
        <f t="shared" si="2"/>
        <v>0</v>
      </c>
    </row>
    <row r="53835" ht="14.25" customHeight="1">
      <c r="A53835" s="3">
        <v>257566.0</v>
      </c>
      <c r="B53835" s="3">
        <v>10079.0</v>
      </c>
      <c r="C53835" s="70">
        <v>44170.84940972222</v>
      </c>
      <c r="D53835" s="3">
        <v>13812.0</v>
      </c>
      <c r="E53835" s="4">
        <v>1200.0</v>
      </c>
      <c r="F53835" s="5">
        <f t="shared" si="1"/>
        <v>44105.46674</v>
      </c>
      <c r="G53835" s="6">
        <f t="shared" si="2"/>
        <v>0</v>
      </c>
    </row>
    <row r="53836" ht="14.25" customHeight="1">
      <c r="A53836" s="3">
        <v>257571.0</v>
      </c>
      <c r="B53836" s="3">
        <v>10026.0</v>
      </c>
      <c r="C53836" s="70">
        <v>44170.85247685185</v>
      </c>
      <c r="D53836" s="3">
        <v>1834.0</v>
      </c>
      <c r="E53836" s="4">
        <v>1200.0</v>
      </c>
      <c r="F53836" s="5">
        <f t="shared" si="1"/>
        <v>44045.60308</v>
      </c>
      <c r="G53836" s="6">
        <f t="shared" si="2"/>
        <v>0</v>
      </c>
    </row>
    <row r="53837" ht="14.25" customHeight="1">
      <c r="A53837" s="3">
        <v>257576.0</v>
      </c>
      <c r="B53837" s="3">
        <v>6842.0</v>
      </c>
      <c r="C53837" s="70">
        <v>44170.85305555556</v>
      </c>
      <c r="D53837" s="3">
        <v>9193.0</v>
      </c>
      <c r="E53837" s="4">
        <v>1200.0</v>
      </c>
      <c r="F53837" s="5">
        <f t="shared" si="1"/>
        <v>43922.42946</v>
      </c>
      <c r="G53837" s="6">
        <f t="shared" si="2"/>
        <v>0</v>
      </c>
    </row>
    <row r="53838" ht="14.25" customHeight="1">
      <c r="A53838" s="3">
        <v>257578.0</v>
      </c>
      <c r="B53838" s="3">
        <v>13089.0</v>
      </c>
      <c r="C53838" s="70">
        <v>44170.8630787037</v>
      </c>
      <c r="D53838" s="3">
        <v>704.0</v>
      </c>
      <c r="E53838" s="4">
        <v>1200.0</v>
      </c>
      <c r="F53838" s="5">
        <f t="shared" si="1"/>
        <v>44075.20332</v>
      </c>
      <c r="G53838" s="6">
        <f t="shared" si="2"/>
        <v>0</v>
      </c>
    </row>
    <row r="53839" ht="14.25" customHeight="1">
      <c r="A53839" s="3">
        <v>257584.0</v>
      </c>
      <c r="B53839" s="3">
        <v>2146.0</v>
      </c>
      <c r="C53839" s="70">
        <v>44170.86340277778</v>
      </c>
      <c r="D53839" s="3">
        <v>13033.0</v>
      </c>
      <c r="E53839" s="4">
        <v>1200.0</v>
      </c>
      <c r="F53839" s="5">
        <f t="shared" si="1"/>
        <v>44075.38759</v>
      </c>
      <c r="G53839" s="6">
        <f t="shared" si="2"/>
        <v>0</v>
      </c>
    </row>
    <row r="53840" ht="14.25" customHeight="1">
      <c r="A53840" s="3">
        <v>257588.0</v>
      </c>
      <c r="B53840" s="3">
        <v>1251.0</v>
      </c>
      <c r="C53840" s="70">
        <v>44170.86502314815</v>
      </c>
      <c r="D53840" s="3">
        <v>9982.0</v>
      </c>
      <c r="E53840" s="4">
        <v>1200.0</v>
      </c>
      <c r="F53840" s="5">
        <f t="shared" si="1"/>
        <v>43952.19927</v>
      </c>
      <c r="G53840" s="6">
        <f t="shared" si="2"/>
        <v>0</v>
      </c>
    </row>
    <row r="53841" ht="14.25" customHeight="1">
      <c r="A53841" s="3">
        <v>257595.0</v>
      </c>
      <c r="B53841" s="3">
        <v>3795.0</v>
      </c>
      <c r="C53841" s="70">
        <v>44170.86777777778</v>
      </c>
      <c r="D53841" s="3">
        <v>11210.0</v>
      </c>
      <c r="E53841" s="4">
        <v>1200.0</v>
      </c>
      <c r="F53841" s="5">
        <f t="shared" si="1"/>
        <v>43922.33478</v>
      </c>
      <c r="G53841" s="6">
        <f t="shared" si="2"/>
        <v>0</v>
      </c>
    </row>
    <row r="53842" ht="14.25" customHeight="1">
      <c r="A53842" s="3">
        <v>257597.0</v>
      </c>
      <c r="B53842" s="3">
        <v>1430.0</v>
      </c>
      <c r="C53842" s="70">
        <v>44170.87064814815</v>
      </c>
      <c r="D53842" s="3">
        <v>7370.0</v>
      </c>
      <c r="E53842" s="4">
        <v>1200.0</v>
      </c>
      <c r="F53842" s="5">
        <f t="shared" si="1"/>
        <v>43983.5026</v>
      </c>
      <c r="G53842" s="6">
        <f t="shared" si="2"/>
        <v>0</v>
      </c>
    </row>
    <row r="53843" ht="14.25" customHeight="1">
      <c r="A53843" s="3">
        <v>257603.0</v>
      </c>
      <c r="B53843" s="3">
        <v>6797.0</v>
      </c>
      <c r="C53843" s="70">
        <v>44170.87236111111</v>
      </c>
      <c r="D53843" s="3">
        <v>13102.0</v>
      </c>
      <c r="E53843" s="4">
        <v>1200.0</v>
      </c>
      <c r="F53843" s="5">
        <f t="shared" si="1"/>
        <v>44166.35735</v>
      </c>
      <c r="G53843" s="6">
        <f t="shared" si="2"/>
        <v>0</v>
      </c>
    </row>
    <row r="53844" ht="14.25" customHeight="1">
      <c r="A53844" s="3">
        <v>257609.0</v>
      </c>
      <c r="B53844" s="3">
        <v>13892.0</v>
      </c>
      <c r="C53844" s="70">
        <v>44170.87237268518</v>
      </c>
      <c r="D53844" s="3">
        <v>10755.0</v>
      </c>
      <c r="E53844" s="4">
        <v>0.0</v>
      </c>
      <c r="F53844" s="5">
        <f t="shared" si="1"/>
        <v>44075.21108</v>
      </c>
      <c r="G53844" s="6">
        <f t="shared" si="2"/>
        <v>0</v>
      </c>
    </row>
    <row r="53845" ht="14.25" customHeight="1">
      <c r="A53845" s="3">
        <v>257613.0</v>
      </c>
      <c r="B53845" s="3">
        <v>2912.0</v>
      </c>
      <c r="C53845" s="70">
        <v>44170.87951388889</v>
      </c>
      <c r="D53845" s="3">
        <v>11210.0</v>
      </c>
      <c r="E53845" s="4">
        <v>1200.0</v>
      </c>
      <c r="F53845" s="5">
        <f t="shared" si="1"/>
        <v>43922.33478</v>
      </c>
      <c r="G53845" s="6">
        <f t="shared" si="2"/>
        <v>0</v>
      </c>
    </row>
    <row r="53846" ht="14.25" customHeight="1">
      <c r="A53846" s="3">
        <v>257619.0</v>
      </c>
      <c r="B53846" s="3">
        <v>11582.0</v>
      </c>
      <c r="C53846" s="70">
        <v>44170.88209490741</v>
      </c>
      <c r="D53846" s="3">
        <v>2271.0</v>
      </c>
      <c r="E53846" s="4">
        <v>1200.0</v>
      </c>
      <c r="F53846" s="5">
        <f t="shared" si="1"/>
        <v>43922.06399</v>
      </c>
      <c r="G53846" s="6">
        <f t="shared" si="2"/>
        <v>0</v>
      </c>
    </row>
    <row r="53847" ht="14.25" customHeight="1">
      <c r="A53847" s="3">
        <v>257625.0</v>
      </c>
      <c r="B53847" s="3">
        <v>8287.0</v>
      </c>
      <c r="C53847" s="70">
        <v>44170.89171296296</v>
      </c>
      <c r="D53847" s="3">
        <v>3237.0</v>
      </c>
      <c r="E53847" s="4">
        <v>1200.0</v>
      </c>
      <c r="F53847" s="5">
        <f t="shared" si="1"/>
        <v>44137.30436</v>
      </c>
      <c r="G53847" s="6">
        <f t="shared" si="2"/>
        <v>0</v>
      </c>
    </row>
    <row r="53848" ht="14.25" customHeight="1">
      <c r="A53848" s="3">
        <v>257627.0</v>
      </c>
      <c r="B53848" s="3">
        <v>13851.0</v>
      </c>
      <c r="C53848" s="70">
        <v>44170.8928125</v>
      </c>
      <c r="D53848" s="3">
        <v>11210.0</v>
      </c>
      <c r="E53848" s="4">
        <v>1200.0</v>
      </c>
      <c r="F53848" s="5">
        <f t="shared" si="1"/>
        <v>43922.33478</v>
      </c>
      <c r="G53848" s="6">
        <f t="shared" si="2"/>
        <v>0</v>
      </c>
    </row>
    <row r="53849" ht="14.25" customHeight="1">
      <c r="A53849" s="3">
        <v>257633.0</v>
      </c>
      <c r="B53849" s="3">
        <v>7615.0</v>
      </c>
      <c r="C53849" s="70">
        <v>44170.8949537037</v>
      </c>
      <c r="D53849" s="3">
        <v>5849.0</v>
      </c>
      <c r="E53849" s="4">
        <v>1200.0</v>
      </c>
      <c r="F53849" s="5">
        <f t="shared" si="1"/>
        <v>44013.74572</v>
      </c>
      <c r="G53849" s="6">
        <f t="shared" si="2"/>
        <v>0</v>
      </c>
    </row>
    <row r="53850" ht="14.25" customHeight="1">
      <c r="A53850" s="3">
        <v>257639.0</v>
      </c>
      <c r="B53850" s="3">
        <v>12959.0</v>
      </c>
      <c r="C53850" s="70">
        <v>44170.90027777778</v>
      </c>
      <c r="D53850" s="3">
        <v>3528.0</v>
      </c>
      <c r="E53850" s="4">
        <v>1200.0</v>
      </c>
      <c r="F53850" s="5">
        <f t="shared" si="1"/>
        <v>43832.25354</v>
      </c>
      <c r="G53850" s="6">
        <f t="shared" si="2"/>
        <v>0</v>
      </c>
    </row>
    <row r="53851" ht="14.25" customHeight="1">
      <c r="A53851" s="3">
        <v>257645.0</v>
      </c>
      <c r="B53851" s="3">
        <v>13531.0</v>
      </c>
      <c r="C53851" s="70">
        <v>44170.90518518518</v>
      </c>
      <c r="D53851" s="3">
        <v>5204.0</v>
      </c>
      <c r="E53851" s="4">
        <v>1200.0</v>
      </c>
      <c r="F53851" s="5">
        <f t="shared" si="1"/>
        <v>43922.60003</v>
      </c>
      <c r="G53851" s="6">
        <f t="shared" si="2"/>
        <v>0</v>
      </c>
    </row>
    <row r="53852" ht="14.25" customHeight="1">
      <c r="A53852" s="3">
        <v>257646.0</v>
      </c>
      <c r="B53852" s="3">
        <v>296.0</v>
      </c>
      <c r="C53852" s="70">
        <v>44170.9053587963</v>
      </c>
      <c r="D53852" s="3">
        <v>11285.0</v>
      </c>
      <c r="E53852" s="4">
        <v>1200.0</v>
      </c>
      <c r="F53852" s="5">
        <f t="shared" si="1"/>
        <v>43833.44093</v>
      </c>
      <c r="G53852" s="6">
        <f t="shared" si="2"/>
        <v>0</v>
      </c>
    </row>
    <row r="53853" ht="14.25" customHeight="1">
      <c r="A53853" s="3">
        <v>257647.0</v>
      </c>
      <c r="B53853" s="3">
        <v>12410.0</v>
      </c>
      <c r="C53853" s="70">
        <v>44170.91142361111</v>
      </c>
      <c r="D53853" s="3">
        <v>2491.0</v>
      </c>
      <c r="E53853" s="4">
        <v>1200.0</v>
      </c>
      <c r="F53853" s="5">
        <f t="shared" si="1"/>
        <v>44136.6205</v>
      </c>
      <c r="G53853" s="6">
        <f t="shared" si="2"/>
        <v>0</v>
      </c>
    </row>
    <row r="53854" ht="14.25" customHeight="1">
      <c r="A53854" s="3">
        <v>257649.0</v>
      </c>
      <c r="B53854" s="3">
        <v>10776.0</v>
      </c>
      <c r="C53854" s="70">
        <v>44170.91143518518</v>
      </c>
      <c r="D53854" s="3">
        <v>7370.0</v>
      </c>
      <c r="E53854" s="4">
        <v>960.0</v>
      </c>
      <c r="F53854" s="5">
        <f t="shared" si="1"/>
        <v>43983.5026</v>
      </c>
      <c r="G53854" s="6">
        <f t="shared" si="2"/>
        <v>0</v>
      </c>
    </row>
    <row r="53855" ht="14.25" customHeight="1">
      <c r="A53855" s="3">
        <v>257653.0</v>
      </c>
      <c r="B53855" s="3">
        <v>204.0</v>
      </c>
      <c r="C53855" s="70">
        <v>44170.91258101852</v>
      </c>
      <c r="D53855" s="3">
        <v>2535.0</v>
      </c>
      <c r="E53855" s="4">
        <v>1200.0</v>
      </c>
      <c r="F53855" s="5">
        <f t="shared" si="1"/>
        <v>44166.29497</v>
      </c>
      <c r="G53855" s="6">
        <f t="shared" si="2"/>
        <v>0</v>
      </c>
    </row>
    <row r="53856" ht="14.25" customHeight="1">
      <c r="A53856" s="3">
        <v>257654.0</v>
      </c>
      <c r="B53856" s="3">
        <v>1825.0</v>
      </c>
      <c r="C53856" s="70">
        <v>44170.91634259259</v>
      </c>
      <c r="D53856" s="3">
        <v>6351.0</v>
      </c>
      <c r="E53856" s="4">
        <v>1200.0</v>
      </c>
      <c r="F53856" s="5">
        <f t="shared" si="1"/>
        <v>44045.81988</v>
      </c>
      <c r="G53856" s="6">
        <f t="shared" si="2"/>
        <v>0</v>
      </c>
    </row>
    <row r="53857" ht="14.25" customHeight="1">
      <c r="A53857" s="3">
        <v>257656.0</v>
      </c>
      <c r="B53857" s="3">
        <v>13465.0</v>
      </c>
      <c r="C53857" s="70">
        <v>44170.91641203704</v>
      </c>
      <c r="D53857" s="3">
        <v>5465.0</v>
      </c>
      <c r="E53857" s="4">
        <v>1200.0</v>
      </c>
      <c r="F53857" s="5">
        <f t="shared" si="1"/>
        <v>44166.53392</v>
      </c>
      <c r="G53857" s="6">
        <f t="shared" si="2"/>
        <v>0</v>
      </c>
    </row>
    <row r="53858" ht="14.25" customHeight="1">
      <c r="A53858" s="3">
        <v>257663.0</v>
      </c>
      <c r="B53858" s="3">
        <v>8580.0</v>
      </c>
      <c r="C53858" s="70">
        <v>44170.91868055556</v>
      </c>
      <c r="D53858" s="3">
        <v>2271.0</v>
      </c>
      <c r="E53858" s="4">
        <v>1200.0</v>
      </c>
      <c r="F53858" s="5">
        <f t="shared" si="1"/>
        <v>43922.06399</v>
      </c>
      <c r="G53858" s="6">
        <f t="shared" si="2"/>
        <v>0</v>
      </c>
    </row>
    <row r="53859" ht="14.25" customHeight="1">
      <c r="A53859" s="3">
        <v>257668.0</v>
      </c>
      <c r="B53859" s="3">
        <v>8557.0</v>
      </c>
      <c r="C53859" s="70">
        <v>44170.92091435185</v>
      </c>
      <c r="D53859" s="3">
        <v>3788.0</v>
      </c>
      <c r="E53859" s="4">
        <v>1200.0</v>
      </c>
      <c r="F53859" s="5">
        <f t="shared" si="1"/>
        <v>44075.48057</v>
      </c>
      <c r="G53859" s="6">
        <f t="shared" si="2"/>
        <v>0</v>
      </c>
    </row>
    <row r="53860" ht="14.25" customHeight="1">
      <c r="A53860" s="3">
        <v>257671.0</v>
      </c>
      <c r="B53860" s="3">
        <v>3234.0</v>
      </c>
      <c r="C53860" s="70">
        <v>44170.92275462963</v>
      </c>
      <c r="D53860" s="3">
        <v>10869.0</v>
      </c>
      <c r="E53860" s="4">
        <v>1200.0</v>
      </c>
      <c r="F53860" s="5">
        <f t="shared" si="1"/>
        <v>44105.63899</v>
      </c>
      <c r="G53860" s="6">
        <f t="shared" si="2"/>
        <v>0</v>
      </c>
    </row>
    <row r="53861" ht="14.25" customHeight="1">
      <c r="A53861" s="3">
        <v>257676.0</v>
      </c>
      <c r="B53861" s="3">
        <v>3093.0</v>
      </c>
      <c r="C53861" s="70">
        <v>44170.92324074074</v>
      </c>
      <c r="D53861" s="3">
        <v>13731.0</v>
      </c>
      <c r="E53861" s="4">
        <v>1200.0</v>
      </c>
      <c r="F53861" s="5">
        <f t="shared" si="1"/>
        <v>44168.80286</v>
      </c>
      <c r="G53861" s="6">
        <f t="shared" si="2"/>
        <v>0</v>
      </c>
    </row>
    <row r="53862" ht="14.25" customHeight="1">
      <c r="A53862" s="3">
        <v>257680.0</v>
      </c>
      <c r="B53862" s="3">
        <v>6632.0</v>
      </c>
      <c r="C53862" s="70">
        <v>44170.92569444444</v>
      </c>
      <c r="D53862" s="3">
        <v>2387.0</v>
      </c>
      <c r="E53862" s="4">
        <v>0.0</v>
      </c>
      <c r="F53862" s="5">
        <f t="shared" si="1"/>
        <v>43836.12751</v>
      </c>
      <c r="G53862" s="6">
        <f t="shared" si="2"/>
        <v>0</v>
      </c>
    </row>
    <row r="53863" ht="14.25" customHeight="1">
      <c r="A53863" s="3">
        <v>257687.0</v>
      </c>
      <c r="B53863" s="3">
        <v>5094.0</v>
      </c>
      <c r="C53863" s="70">
        <v>44170.92719907407</v>
      </c>
      <c r="D53863" s="3">
        <v>2428.0</v>
      </c>
      <c r="E53863" s="4">
        <v>1200.0</v>
      </c>
      <c r="F53863" s="5">
        <f t="shared" si="1"/>
        <v>44137.49381</v>
      </c>
      <c r="G53863" s="6">
        <f t="shared" si="2"/>
        <v>0</v>
      </c>
    </row>
    <row r="53864" ht="14.25" customHeight="1">
      <c r="A53864" s="3">
        <v>257695.0</v>
      </c>
      <c r="B53864" s="3">
        <v>7616.0</v>
      </c>
      <c r="C53864" s="70">
        <v>44170.93131944445</v>
      </c>
      <c r="D53864" s="3">
        <v>6403.0</v>
      </c>
      <c r="E53864" s="4">
        <v>960.0</v>
      </c>
      <c r="F53864" s="5">
        <f t="shared" si="1"/>
        <v>43922.92322</v>
      </c>
      <c r="G53864" s="6">
        <f t="shared" si="2"/>
        <v>0</v>
      </c>
    </row>
    <row r="53865" ht="14.25" customHeight="1">
      <c r="A53865" s="3">
        <v>257702.0</v>
      </c>
      <c r="B53865" s="3">
        <v>5254.0</v>
      </c>
      <c r="C53865" s="70">
        <v>44170.93607638889</v>
      </c>
      <c r="D53865" s="3">
        <v>552.0</v>
      </c>
      <c r="E53865" s="4">
        <v>1200.0</v>
      </c>
      <c r="F53865" s="5">
        <f t="shared" si="1"/>
        <v>44137.75399</v>
      </c>
      <c r="G53865" s="6">
        <f t="shared" si="2"/>
        <v>0</v>
      </c>
    </row>
    <row r="53866" ht="14.25" customHeight="1">
      <c r="A53866" s="3">
        <v>257707.0</v>
      </c>
      <c r="B53866" s="3">
        <v>9547.0</v>
      </c>
      <c r="C53866" s="70">
        <v>44170.94368055555</v>
      </c>
      <c r="D53866" s="3">
        <v>11210.0</v>
      </c>
      <c r="E53866" s="4">
        <v>0.0</v>
      </c>
      <c r="F53866" s="5">
        <f t="shared" si="1"/>
        <v>43922.33478</v>
      </c>
      <c r="G53866" s="6">
        <f t="shared" si="2"/>
        <v>0</v>
      </c>
    </row>
    <row r="53867" ht="14.25" customHeight="1">
      <c r="A53867" s="3">
        <v>257709.0</v>
      </c>
      <c r="B53867" s="3">
        <v>13048.0</v>
      </c>
      <c r="C53867" s="70">
        <v>44170.94530092592</v>
      </c>
      <c r="D53867" s="3">
        <v>8662.0</v>
      </c>
      <c r="E53867" s="4">
        <v>1200.0</v>
      </c>
      <c r="F53867" s="5">
        <f t="shared" si="1"/>
        <v>44044.30648</v>
      </c>
      <c r="G53867" s="6">
        <f t="shared" si="2"/>
        <v>0</v>
      </c>
    </row>
    <row r="53868" ht="14.25" customHeight="1">
      <c r="A53868" s="3">
        <v>257714.0</v>
      </c>
      <c r="B53868" s="3">
        <v>1868.0</v>
      </c>
      <c r="C53868" s="70">
        <v>44170.95153935185</v>
      </c>
      <c r="D53868" s="3">
        <v>8662.0</v>
      </c>
      <c r="E53868" s="4">
        <v>1200.0</v>
      </c>
      <c r="F53868" s="5">
        <f t="shared" si="1"/>
        <v>44044.30648</v>
      </c>
      <c r="G53868" s="6">
        <f t="shared" si="2"/>
        <v>0</v>
      </c>
    </row>
    <row r="53869" ht="14.25" customHeight="1">
      <c r="A53869" s="3">
        <v>257715.0</v>
      </c>
      <c r="B53869" s="3">
        <v>6282.0</v>
      </c>
      <c r="C53869" s="70">
        <v>44170.95336805555</v>
      </c>
      <c r="D53869" s="3">
        <v>2096.0</v>
      </c>
      <c r="E53869" s="4">
        <v>1200.0</v>
      </c>
      <c r="F53869" s="5">
        <f t="shared" si="1"/>
        <v>44044.18924</v>
      </c>
      <c r="G53869" s="6">
        <f t="shared" si="2"/>
        <v>0</v>
      </c>
    </row>
    <row r="53870" ht="14.25" customHeight="1">
      <c r="A53870" s="3">
        <v>257721.0</v>
      </c>
      <c r="B53870" s="3">
        <v>9787.0</v>
      </c>
      <c r="C53870" s="70">
        <v>44170.96996527778</v>
      </c>
      <c r="D53870" s="3">
        <v>4522.0</v>
      </c>
      <c r="E53870" s="4">
        <v>1200.0</v>
      </c>
      <c r="F53870" s="5">
        <f t="shared" si="1"/>
        <v>44136.15308</v>
      </c>
      <c r="G53870" s="6">
        <f t="shared" si="2"/>
        <v>0</v>
      </c>
    </row>
    <row r="53871" ht="14.25" customHeight="1">
      <c r="A53871" s="3">
        <v>257735.0</v>
      </c>
      <c r="B53871" s="3">
        <v>1053.0</v>
      </c>
      <c r="C53871" s="70">
        <v>44170.97255787037</v>
      </c>
      <c r="D53871" s="3">
        <v>11664.0</v>
      </c>
      <c r="E53871" s="4">
        <v>1200.0</v>
      </c>
      <c r="F53871" s="5">
        <f t="shared" si="1"/>
        <v>44105.66017</v>
      </c>
      <c r="G53871" s="6">
        <f t="shared" si="2"/>
        <v>0</v>
      </c>
    </row>
    <row r="53872" ht="14.25" customHeight="1">
      <c r="A53872" s="3">
        <v>257740.0</v>
      </c>
      <c r="B53872" s="3">
        <v>13307.0</v>
      </c>
      <c r="C53872" s="70">
        <v>44170.97287037037</v>
      </c>
      <c r="D53872" s="3">
        <v>9608.0</v>
      </c>
      <c r="E53872" s="4">
        <v>1200.0</v>
      </c>
      <c r="F53872" s="5">
        <f t="shared" si="1"/>
        <v>44076.015</v>
      </c>
      <c r="G53872" s="6">
        <f t="shared" si="2"/>
        <v>0</v>
      </c>
    </row>
    <row r="53873" ht="14.25" customHeight="1">
      <c r="A53873" s="3">
        <v>257745.0</v>
      </c>
      <c r="B53873" s="3">
        <v>3558.0</v>
      </c>
      <c r="C53873" s="70">
        <v>44170.97484953704</v>
      </c>
      <c r="D53873" s="3">
        <v>10850.0</v>
      </c>
      <c r="E53873" s="4">
        <v>1200.0</v>
      </c>
      <c r="F53873" s="5">
        <f t="shared" si="1"/>
        <v>44075.11185</v>
      </c>
      <c r="G53873" s="6">
        <f t="shared" si="2"/>
        <v>0</v>
      </c>
    </row>
    <row r="53874" ht="14.25" customHeight="1">
      <c r="A53874" s="3">
        <v>257751.0</v>
      </c>
      <c r="B53874" s="3">
        <v>9594.0</v>
      </c>
      <c r="C53874" s="70">
        <v>44170.97685185185</v>
      </c>
      <c r="D53874" s="3">
        <v>4621.0</v>
      </c>
      <c r="E53874" s="4">
        <v>1200.0</v>
      </c>
      <c r="F53874" s="5">
        <f t="shared" si="1"/>
        <v>44075.26337</v>
      </c>
      <c r="G53874" s="6">
        <f t="shared" si="2"/>
        <v>0</v>
      </c>
    </row>
    <row r="53875" ht="14.25" customHeight="1">
      <c r="A53875" s="3">
        <v>257755.0</v>
      </c>
      <c r="B53875" s="3">
        <v>1347.0</v>
      </c>
      <c r="C53875" s="70">
        <v>44170.97832175926</v>
      </c>
      <c r="D53875" s="3">
        <v>1181.0</v>
      </c>
      <c r="E53875" s="4">
        <v>1200.0</v>
      </c>
      <c r="F53875" s="5">
        <f t="shared" si="1"/>
        <v>43985.45846</v>
      </c>
      <c r="G53875" s="6">
        <f t="shared" si="2"/>
        <v>0</v>
      </c>
    </row>
    <row r="53876" ht="14.25" customHeight="1">
      <c r="A53876" s="3">
        <v>257757.0</v>
      </c>
      <c r="B53876" s="3">
        <v>9280.0</v>
      </c>
      <c r="C53876" s="70">
        <v>44170.97907407407</v>
      </c>
      <c r="D53876" s="3">
        <v>8590.0</v>
      </c>
      <c r="E53876" s="4">
        <v>1200.0</v>
      </c>
      <c r="F53876" s="5">
        <f t="shared" si="1"/>
        <v>44136.29326</v>
      </c>
      <c r="G53876" s="6">
        <f t="shared" si="2"/>
        <v>0</v>
      </c>
    </row>
    <row r="53877" ht="14.25" customHeight="1">
      <c r="A53877" s="3">
        <v>257761.0</v>
      </c>
      <c r="B53877" s="3">
        <v>13870.0</v>
      </c>
      <c r="C53877" s="70">
        <v>44170.98013888889</v>
      </c>
      <c r="D53877" s="3">
        <v>963.0</v>
      </c>
      <c r="E53877" s="4">
        <v>1200.0</v>
      </c>
      <c r="F53877" s="5">
        <f t="shared" si="1"/>
        <v>44044.17037</v>
      </c>
      <c r="G53877" s="6">
        <f t="shared" si="2"/>
        <v>0</v>
      </c>
    </row>
    <row r="53878" ht="14.25" customHeight="1">
      <c r="A53878" s="3">
        <v>257768.0</v>
      </c>
      <c r="B53878" s="3">
        <v>4824.0</v>
      </c>
      <c r="C53878" s="70">
        <v>44170.98150462963</v>
      </c>
      <c r="D53878" s="3">
        <v>878.0</v>
      </c>
      <c r="E53878" s="4">
        <v>1200.0</v>
      </c>
      <c r="F53878" s="5">
        <f t="shared" si="1"/>
        <v>43922.9691</v>
      </c>
      <c r="G53878" s="6">
        <f t="shared" si="2"/>
        <v>0</v>
      </c>
    </row>
    <row r="53879" ht="14.25" customHeight="1">
      <c r="A53879" s="3">
        <v>257778.0</v>
      </c>
      <c r="B53879" s="3">
        <v>10356.0</v>
      </c>
      <c r="C53879" s="70">
        <v>44170.99371527778</v>
      </c>
      <c r="D53879" s="3">
        <v>5709.0</v>
      </c>
      <c r="E53879" s="4">
        <v>1200.0</v>
      </c>
      <c r="F53879" s="5">
        <f t="shared" si="1"/>
        <v>44166.08137</v>
      </c>
      <c r="G53879" s="6">
        <f t="shared" si="2"/>
        <v>0</v>
      </c>
    </row>
    <row r="53880" ht="14.25" customHeight="1">
      <c r="A53880" s="3">
        <v>257780.0</v>
      </c>
      <c r="B53880" s="3">
        <v>3421.0</v>
      </c>
      <c r="C53880" s="70">
        <v>44170.99774305556</v>
      </c>
      <c r="D53880" s="3">
        <v>2096.0</v>
      </c>
      <c r="E53880" s="4">
        <v>1200.0</v>
      </c>
      <c r="F53880" s="5">
        <f t="shared" si="1"/>
        <v>44044.18924</v>
      </c>
      <c r="G53880" s="6">
        <f t="shared" si="2"/>
        <v>0</v>
      </c>
    </row>
    <row r="53881" ht="14.25" customHeight="1">
      <c r="A53881" s="3">
        <v>257781.0</v>
      </c>
      <c r="B53881" s="3">
        <v>1825.0</v>
      </c>
      <c r="C53881" s="70">
        <v>44171.00099537037</v>
      </c>
      <c r="D53881" s="3">
        <v>6669.0</v>
      </c>
      <c r="E53881" s="4">
        <v>1200.0</v>
      </c>
      <c r="F53881" s="5">
        <f t="shared" si="1"/>
        <v>44105.00309</v>
      </c>
      <c r="G53881" s="6">
        <f t="shared" si="2"/>
        <v>0</v>
      </c>
    </row>
    <row r="53882" ht="14.25" customHeight="1">
      <c r="A53882" s="3">
        <v>257782.0</v>
      </c>
      <c r="B53882" s="3">
        <v>1342.0</v>
      </c>
      <c r="C53882" s="70">
        <v>44171.00574074074</v>
      </c>
      <c r="D53882" s="3">
        <v>11529.0</v>
      </c>
      <c r="E53882" s="4">
        <v>1200.0</v>
      </c>
      <c r="F53882" s="5">
        <f t="shared" si="1"/>
        <v>44166.23838</v>
      </c>
      <c r="G53882" s="6">
        <f t="shared" si="2"/>
        <v>0</v>
      </c>
    </row>
    <row r="53883" ht="14.25" customHeight="1">
      <c r="A53883" s="3">
        <v>257787.0</v>
      </c>
      <c r="B53883" s="3">
        <v>11205.0</v>
      </c>
      <c r="C53883" s="70">
        <v>44171.00960648148</v>
      </c>
      <c r="D53883" s="3">
        <v>11437.0</v>
      </c>
      <c r="E53883" s="4">
        <v>1200.0</v>
      </c>
      <c r="F53883" s="5">
        <f t="shared" si="1"/>
        <v>43923.12586</v>
      </c>
      <c r="G53883" s="6">
        <f t="shared" si="2"/>
        <v>0</v>
      </c>
    </row>
    <row r="53884" ht="14.25" customHeight="1">
      <c r="A53884" s="3">
        <v>257789.0</v>
      </c>
      <c r="B53884" s="3">
        <v>7716.0</v>
      </c>
      <c r="C53884" s="70">
        <v>44171.00997685185</v>
      </c>
      <c r="D53884" s="3">
        <v>5849.0</v>
      </c>
      <c r="E53884" s="4">
        <v>0.0</v>
      </c>
      <c r="F53884" s="5">
        <f t="shared" si="1"/>
        <v>44013.74572</v>
      </c>
      <c r="G53884" s="6">
        <f t="shared" si="2"/>
        <v>0</v>
      </c>
    </row>
    <row r="53885" ht="14.25" customHeight="1">
      <c r="A53885" s="3">
        <v>257800.0</v>
      </c>
      <c r="B53885" s="3">
        <v>5550.0</v>
      </c>
      <c r="C53885" s="70">
        <v>44171.01646990741</v>
      </c>
      <c r="D53885" s="3">
        <v>11339.0</v>
      </c>
      <c r="E53885" s="4">
        <v>1200.0</v>
      </c>
      <c r="F53885" s="5">
        <f t="shared" si="1"/>
        <v>44136.27751</v>
      </c>
      <c r="G53885" s="6">
        <f t="shared" si="2"/>
        <v>0</v>
      </c>
    </row>
    <row r="53886" ht="14.25" customHeight="1">
      <c r="A53886" s="3">
        <v>257802.0</v>
      </c>
      <c r="B53886" s="3">
        <v>13374.0</v>
      </c>
      <c r="C53886" s="70">
        <v>44171.02221064815</v>
      </c>
      <c r="D53886" s="3">
        <v>13812.0</v>
      </c>
      <c r="E53886" s="4">
        <v>1200.0</v>
      </c>
      <c r="F53886" s="5">
        <f t="shared" si="1"/>
        <v>44105.46674</v>
      </c>
      <c r="G53886" s="6">
        <f t="shared" si="2"/>
        <v>0</v>
      </c>
    </row>
    <row r="53887" ht="14.25" customHeight="1">
      <c r="A53887" s="3">
        <v>257805.0</v>
      </c>
      <c r="B53887" s="3">
        <v>6182.0</v>
      </c>
      <c r="C53887" s="70">
        <v>44171.02431712963</v>
      </c>
      <c r="D53887" s="3">
        <v>10781.0</v>
      </c>
      <c r="E53887" s="4">
        <v>1200.0</v>
      </c>
      <c r="F53887" s="5">
        <f t="shared" si="1"/>
        <v>44076.1685</v>
      </c>
      <c r="G53887" s="6">
        <f t="shared" si="2"/>
        <v>0</v>
      </c>
    </row>
    <row r="53888" ht="14.25" customHeight="1">
      <c r="A53888" s="3">
        <v>257811.0</v>
      </c>
      <c r="B53888" s="3">
        <v>12457.0</v>
      </c>
      <c r="C53888" s="70">
        <v>44171.02667824074</v>
      </c>
      <c r="D53888" s="3">
        <v>3120.0</v>
      </c>
      <c r="E53888" s="4">
        <v>0.0</v>
      </c>
      <c r="F53888" s="5">
        <f t="shared" si="1"/>
        <v>44136.07809</v>
      </c>
      <c r="G53888" s="6">
        <f t="shared" si="2"/>
        <v>0</v>
      </c>
    </row>
    <row r="53889" ht="14.25" customHeight="1">
      <c r="A53889" s="3">
        <v>257812.0</v>
      </c>
      <c r="B53889" s="3">
        <v>4237.0</v>
      </c>
      <c r="C53889" s="70">
        <v>44171.03059027778</v>
      </c>
      <c r="D53889" s="3">
        <v>7370.0</v>
      </c>
      <c r="E53889" s="4">
        <v>1200.0</v>
      </c>
      <c r="F53889" s="5">
        <f t="shared" si="1"/>
        <v>43983.5026</v>
      </c>
      <c r="G53889" s="6">
        <f t="shared" si="2"/>
        <v>0</v>
      </c>
    </row>
    <row r="53890" ht="14.25" customHeight="1">
      <c r="A53890" s="3">
        <v>257826.0</v>
      </c>
      <c r="B53890" s="3">
        <v>9636.0</v>
      </c>
      <c r="C53890" s="70">
        <v>44171.05195601852</v>
      </c>
      <c r="D53890" s="3">
        <v>5465.0</v>
      </c>
      <c r="E53890" s="4">
        <v>1200.0</v>
      </c>
      <c r="F53890" s="5">
        <f t="shared" si="1"/>
        <v>44166.53392</v>
      </c>
      <c r="G53890" s="6">
        <f t="shared" si="2"/>
        <v>0</v>
      </c>
    </row>
    <row r="53891" ht="14.25" customHeight="1">
      <c r="A53891" s="3">
        <v>257829.0</v>
      </c>
      <c r="B53891" s="3">
        <v>2055.0</v>
      </c>
      <c r="C53891" s="70">
        <v>44171.05299768518</v>
      </c>
      <c r="D53891" s="3">
        <v>13670.0</v>
      </c>
      <c r="E53891" s="4">
        <v>1200.0</v>
      </c>
      <c r="F53891" s="5">
        <f t="shared" si="1"/>
        <v>44014.36549</v>
      </c>
      <c r="G53891" s="6">
        <f t="shared" si="2"/>
        <v>0</v>
      </c>
    </row>
    <row r="53892" ht="14.25" customHeight="1">
      <c r="A53892" s="3">
        <v>257832.0</v>
      </c>
      <c r="B53892" s="3">
        <v>9988.0</v>
      </c>
      <c r="C53892" s="70">
        <v>44171.05508101852</v>
      </c>
      <c r="D53892" s="3">
        <v>8404.0</v>
      </c>
      <c r="E53892" s="4">
        <v>1200.0</v>
      </c>
      <c r="F53892" s="5">
        <f t="shared" si="1"/>
        <v>43862.85161</v>
      </c>
      <c r="G53892" s="6">
        <f t="shared" si="2"/>
        <v>0</v>
      </c>
    </row>
    <row r="53893" ht="14.25" customHeight="1">
      <c r="A53893" s="3">
        <v>257833.0</v>
      </c>
      <c r="B53893" s="3">
        <v>5012.0</v>
      </c>
      <c r="C53893" s="70">
        <v>44171.05512731482</v>
      </c>
      <c r="D53893" s="3">
        <v>7370.0</v>
      </c>
      <c r="E53893" s="4">
        <v>1200.0</v>
      </c>
      <c r="F53893" s="5">
        <f t="shared" si="1"/>
        <v>43983.5026</v>
      </c>
      <c r="G53893" s="6">
        <f t="shared" si="2"/>
        <v>0</v>
      </c>
    </row>
    <row r="53894" ht="14.25" customHeight="1">
      <c r="A53894" s="3">
        <v>257838.0</v>
      </c>
      <c r="B53894" s="3">
        <v>12410.0</v>
      </c>
      <c r="C53894" s="70">
        <v>44171.05662037037</v>
      </c>
      <c r="D53894" s="3">
        <v>638.0</v>
      </c>
      <c r="E53894" s="4">
        <v>1200.0</v>
      </c>
      <c r="F53894" s="5">
        <f t="shared" si="1"/>
        <v>44166.57579</v>
      </c>
      <c r="G53894" s="6">
        <f t="shared" si="2"/>
        <v>0</v>
      </c>
    </row>
    <row r="53895" ht="14.25" customHeight="1">
      <c r="A53895" s="3">
        <v>257843.0</v>
      </c>
      <c r="B53895" s="3">
        <v>7458.0</v>
      </c>
      <c r="C53895" s="70">
        <v>44171.0746875</v>
      </c>
      <c r="D53895" s="3">
        <v>11329.0</v>
      </c>
      <c r="E53895" s="4">
        <v>960.0</v>
      </c>
      <c r="F53895" s="5">
        <f t="shared" si="1"/>
        <v>43983.59655</v>
      </c>
      <c r="G53895" s="6">
        <f t="shared" si="2"/>
        <v>0</v>
      </c>
    </row>
    <row r="53896" ht="14.25" customHeight="1">
      <c r="A53896" s="3">
        <v>257849.0</v>
      </c>
      <c r="B53896" s="3">
        <v>4382.0</v>
      </c>
      <c r="C53896" s="70">
        <v>44171.07478009259</v>
      </c>
      <c r="D53896" s="3">
        <v>4283.0</v>
      </c>
      <c r="E53896" s="4">
        <v>1200.0</v>
      </c>
      <c r="F53896" s="5">
        <f t="shared" si="1"/>
        <v>43983.64959</v>
      </c>
      <c r="G53896" s="6">
        <f t="shared" si="2"/>
        <v>0</v>
      </c>
    </row>
    <row r="53897" ht="14.25" customHeight="1">
      <c r="A53897" s="3">
        <v>257850.0</v>
      </c>
      <c r="B53897" s="3">
        <v>6930.0</v>
      </c>
      <c r="C53897" s="70">
        <v>44171.07560185185</v>
      </c>
      <c r="D53897" s="3">
        <v>9889.0</v>
      </c>
      <c r="E53897" s="4">
        <v>1200.0</v>
      </c>
      <c r="F53897" s="5">
        <f t="shared" si="1"/>
        <v>44166.99904</v>
      </c>
      <c r="G53897" s="6">
        <f t="shared" si="2"/>
        <v>0</v>
      </c>
    </row>
    <row r="53898" ht="14.25" customHeight="1">
      <c r="A53898" s="3">
        <v>257854.0</v>
      </c>
      <c r="B53898" s="3">
        <v>243.0</v>
      </c>
      <c r="C53898" s="70">
        <v>44171.07597222222</v>
      </c>
      <c r="D53898" s="3">
        <v>2338.0</v>
      </c>
      <c r="E53898" s="4">
        <v>1200.0</v>
      </c>
      <c r="F53898" s="5">
        <f t="shared" si="1"/>
        <v>43952.0159</v>
      </c>
      <c r="G53898" s="6">
        <f t="shared" si="2"/>
        <v>0</v>
      </c>
    </row>
    <row r="53899" ht="14.25" customHeight="1">
      <c r="A53899" s="3">
        <v>257860.0</v>
      </c>
      <c r="B53899" s="3">
        <v>13851.0</v>
      </c>
      <c r="C53899" s="70">
        <v>44171.07888888889</v>
      </c>
      <c r="D53899" s="3">
        <v>4361.0</v>
      </c>
      <c r="E53899" s="4">
        <v>1200.0</v>
      </c>
      <c r="F53899" s="5">
        <f t="shared" si="1"/>
        <v>44166.4614</v>
      </c>
      <c r="G53899" s="6">
        <f t="shared" si="2"/>
        <v>0</v>
      </c>
    </row>
    <row r="53900" ht="14.25" customHeight="1">
      <c r="A53900" s="3">
        <v>257864.0</v>
      </c>
      <c r="B53900" s="3">
        <v>3234.0</v>
      </c>
      <c r="C53900" s="70">
        <v>44171.08194444444</v>
      </c>
      <c r="D53900" s="3">
        <v>9193.0</v>
      </c>
      <c r="E53900" s="4">
        <v>1200.0</v>
      </c>
      <c r="F53900" s="5">
        <f t="shared" si="1"/>
        <v>43922.42946</v>
      </c>
      <c r="G53900" s="6">
        <f t="shared" si="2"/>
        <v>0</v>
      </c>
    </row>
    <row r="53901" ht="14.25" customHeight="1">
      <c r="A53901" s="3">
        <v>257871.0</v>
      </c>
      <c r="B53901" s="3">
        <v>12461.0</v>
      </c>
      <c r="C53901" s="70">
        <v>44171.08887731482</v>
      </c>
      <c r="D53901" s="3">
        <v>5465.0</v>
      </c>
      <c r="E53901" s="4">
        <v>1200.0</v>
      </c>
      <c r="F53901" s="5">
        <f t="shared" si="1"/>
        <v>44166.53392</v>
      </c>
      <c r="G53901" s="6">
        <f t="shared" si="2"/>
        <v>0</v>
      </c>
    </row>
    <row r="53902" ht="14.25" customHeight="1">
      <c r="A53902" s="3">
        <v>257873.0</v>
      </c>
      <c r="B53902" s="3">
        <v>9787.0</v>
      </c>
      <c r="C53902" s="70">
        <v>44171.09332175926</v>
      </c>
      <c r="D53902" s="3">
        <v>2491.0</v>
      </c>
      <c r="E53902" s="4">
        <v>1200.0</v>
      </c>
      <c r="F53902" s="5">
        <f t="shared" si="1"/>
        <v>44136.6205</v>
      </c>
      <c r="G53902" s="6">
        <f t="shared" si="2"/>
        <v>0</v>
      </c>
    </row>
    <row r="53903" ht="14.25" customHeight="1">
      <c r="A53903" s="3">
        <v>257876.0</v>
      </c>
      <c r="B53903" s="3">
        <v>8525.0</v>
      </c>
      <c r="C53903" s="70">
        <v>44171.09457175926</v>
      </c>
      <c r="D53903" s="3">
        <v>4283.0</v>
      </c>
      <c r="E53903" s="4">
        <v>1200.0</v>
      </c>
      <c r="F53903" s="5">
        <f t="shared" si="1"/>
        <v>43983.64959</v>
      </c>
      <c r="G53903" s="6">
        <f t="shared" si="2"/>
        <v>0</v>
      </c>
    </row>
    <row r="53904" ht="14.25" customHeight="1">
      <c r="A53904" s="3">
        <v>257882.0</v>
      </c>
      <c r="B53904" s="3">
        <v>9561.0</v>
      </c>
      <c r="C53904" s="70">
        <v>44171.09504629629</v>
      </c>
      <c r="D53904" s="3">
        <v>10192.0</v>
      </c>
      <c r="E53904" s="4">
        <v>1200.0</v>
      </c>
      <c r="F53904" s="5">
        <f t="shared" si="1"/>
        <v>44013.0236</v>
      </c>
      <c r="G53904" s="6">
        <f t="shared" si="2"/>
        <v>0</v>
      </c>
    </row>
    <row r="53905" ht="14.25" customHeight="1">
      <c r="A53905" s="3">
        <v>257883.0</v>
      </c>
      <c r="B53905" s="3">
        <v>198.0</v>
      </c>
      <c r="C53905" s="70">
        <v>44171.0990625</v>
      </c>
      <c r="D53905" s="3">
        <v>10781.0</v>
      </c>
      <c r="E53905" s="4">
        <v>1200.0</v>
      </c>
      <c r="F53905" s="5">
        <f t="shared" si="1"/>
        <v>44076.1685</v>
      </c>
      <c r="G53905" s="6">
        <f t="shared" si="2"/>
        <v>0</v>
      </c>
    </row>
    <row r="53906" ht="14.25" customHeight="1">
      <c r="A53906" s="3">
        <v>257887.0</v>
      </c>
      <c r="B53906" s="3">
        <v>1455.0</v>
      </c>
      <c r="C53906" s="70">
        <v>44171.1024537037</v>
      </c>
      <c r="D53906" s="3">
        <v>2535.0</v>
      </c>
      <c r="E53906" s="4">
        <v>1200.0</v>
      </c>
      <c r="F53906" s="5">
        <f t="shared" si="1"/>
        <v>44166.29497</v>
      </c>
      <c r="G53906" s="6">
        <f t="shared" si="2"/>
        <v>0</v>
      </c>
    </row>
    <row r="53907" ht="14.25" customHeight="1">
      <c r="A53907" s="3">
        <v>257894.0</v>
      </c>
      <c r="B53907" s="3">
        <v>5935.0</v>
      </c>
      <c r="C53907" s="70">
        <v>44171.10427083333</v>
      </c>
      <c r="D53907" s="3">
        <v>831.0</v>
      </c>
      <c r="E53907" s="4">
        <v>1200.0</v>
      </c>
      <c r="F53907" s="5">
        <f t="shared" si="1"/>
        <v>43952.33463</v>
      </c>
      <c r="G53907" s="6">
        <f t="shared" si="2"/>
        <v>0</v>
      </c>
    </row>
    <row r="53908" ht="14.25" customHeight="1">
      <c r="A53908" s="3">
        <v>257895.0</v>
      </c>
      <c r="B53908" s="3">
        <v>10850.0</v>
      </c>
      <c r="C53908" s="70">
        <v>44171.1052662037</v>
      </c>
      <c r="D53908" s="3">
        <v>10803.0</v>
      </c>
      <c r="E53908" s="4">
        <v>1200.0</v>
      </c>
      <c r="F53908" s="5">
        <f t="shared" si="1"/>
        <v>44044.3623</v>
      </c>
      <c r="G53908" s="6">
        <f t="shared" si="2"/>
        <v>0</v>
      </c>
    </row>
    <row r="53909" ht="14.25" customHeight="1">
      <c r="A53909" s="3">
        <v>257898.0</v>
      </c>
      <c r="B53909" s="3">
        <v>11640.0</v>
      </c>
      <c r="C53909" s="70">
        <v>44171.10976851852</v>
      </c>
      <c r="D53909" s="3">
        <v>9467.0</v>
      </c>
      <c r="E53909" s="4">
        <v>1200.0</v>
      </c>
      <c r="F53909" s="5">
        <f t="shared" si="1"/>
        <v>44105.5247</v>
      </c>
      <c r="G53909" s="6">
        <f t="shared" si="2"/>
        <v>0</v>
      </c>
    </row>
    <row r="53910" ht="14.25" customHeight="1">
      <c r="A53910" s="3">
        <v>257903.0</v>
      </c>
      <c r="B53910" s="3">
        <v>10978.0</v>
      </c>
      <c r="C53910" s="70">
        <v>44171.1103125</v>
      </c>
      <c r="D53910" s="3">
        <v>1849.0</v>
      </c>
      <c r="E53910" s="4">
        <v>1200.0</v>
      </c>
      <c r="F53910" s="5">
        <f t="shared" si="1"/>
        <v>44013.14606</v>
      </c>
      <c r="G53910" s="6">
        <f t="shared" si="2"/>
        <v>0</v>
      </c>
    </row>
    <row r="53911" ht="14.25" customHeight="1">
      <c r="A53911" s="3">
        <v>257910.0</v>
      </c>
      <c r="B53911" s="3">
        <v>1510.0</v>
      </c>
      <c r="C53911" s="70">
        <v>44171.11146990741</v>
      </c>
      <c r="D53911" s="3">
        <v>10755.0</v>
      </c>
      <c r="E53911" s="4">
        <v>960.0</v>
      </c>
      <c r="F53911" s="5">
        <f t="shared" si="1"/>
        <v>44075.21108</v>
      </c>
      <c r="G53911" s="6">
        <f t="shared" si="2"/>
        <v>0</v>
      </c>
    </row>
    <row r="53912" ht="14.25" customHeight="1">
      <c r="A53912" s="3">
        <v>257920.0</v>
      </c>
      <c r="B53912" s="3">
        <v>6117.0</v>
      </c>
      <c r="C53912" s="70">
        <v>44171.11590277778</v>
      </c>
      <c r="D53912" s="3">
        <v>6351.0</v>
      </c>
      <c r="E53912" s="4">
        <v>1200.0</v>
      </c>
      <c r="F53912" s="5">
        <f t="shared" si="1"/>
        <v>44045.81988</v>
      </c>
      <c r="G53912" s="6">
        <f t="shared" si="2"/>
        <v>0</v>
      </c>
    </row>
    <row r="53913" ht="14.25" customHeight="1">
      <c r="A53913" s="3">
        <v>257921.0</v>
      </c>
      <c r="B53913" s="3">
        <v>3909.0</v>
      </c>
      <c r="C53913" s="70">
        <v>44171.11736111111</v>
      </c>
      <c r="D53913" s="3">
        <v>10805.0</v>
      </c>
      <c r="E53913" s="4">
        <v>1200.0</v>
      </c>
      <c r="F53913" s="5">
        <f t="shared" si="1"/>
        <v>44075.54738</v>
      </c>
      <c r="G53913" s="6">
        <f t="shared" si="2"/>
        <v>0</v>
      </c>
    </row>
    <row r="53914" ht="14.25" customHeight="1">
      <c r="A53914" s="3">
        <v>257927.0</v>
      </c>
      <c r="B53914" s="3">
        <v>5139.0</v>
      </c>
      <c r="C53914" s="70">
        <v>44171.12010416666</v>
      </c>
      <c r="D53914" s="3">
        <v>1849.0</v>
      </c>
      <c r="E53914" s="4">
        <v>1200.0</v>
      </c>
      <c r="F53914" s="5">
        <f t="shared" si="1"/>
        <v>44013.14606</v>
      </c>
      <c r="G53914" s="6">
        <f t="shared" si="2"/>
        <v>0</v>
      </c>
    </row>
    <row r="53915" ht="14.25" customHeight="1">
      <c r="A53915" s="3">
        <v>257929.0</v>
      </c>
      <c r="B53915" s="3">
        <v>13865.0</v>
      </c>
      <c r="C53915" s="70">
        <v>44171.12038194444</v>
      </c>
      <c r="D53915" s="3">
        <v>10080.0</v>
      </c>
      <c r="E53915" s="4">
        <v>0.0</v>
      </c>
      <c r="F53915" s="5">
        <f t="shared" si="1"/>
        <v>44044.26434</v>
      </c>
      <c r="G53915" s="6">
        <f t="shared" si="2"/>
        <v>0</v>
      </c>
    </row>
    <row r="53916" ht="14.25" customHeight="1">
      <c r="A53916" s="3">
        <v>257931.0</v>
      </c>
      <c r="B53916" s="3">
        <v>8943.0</v>
      </c>
      <c r="C53916" s="70">
        <v>44171.12946759259</v>
      </c>
      <c r="D53916" s="3">
        <v>2338.0</v>
      </c>
      <c r="E53916" s="4">
        <v>960.0</v>
      </c>
      <c r="F53916" s="5">
        <f t="shared" si="1"/>
        <v>43952.0159</v>
      </c>
      <c r="G53916" s="6">
        <f t="shared" si="2"/>
        <v>0</v>
      </c>
    </row>
    <row r="53917" ht="14.25" customHeight="1">
      <c r="A53917" s="3">
        <v>257943.0</v>
      </c>
      <c r="B53917" s="3">
        <v>12184.0</v>
      </c>
      <c r="C53917" s="70">
        <v>44171.13297453704</v>
      </c>
      <c r="D53917" s="3">
        <v>9193.0</v>
      </c>
      <c r="E53917" s="4">
        <v>0.0</v>
      </c>
      <c r="F53917" s="5">
        <f t="shared" si="1"/>
        <v>43922.42946</v>
      </c>
      <c r="G53917" s="6">
        <f t="shared" si="2"/>
        <v>0</v>
      </c>
    </row>
    <row r="53918" ht="14.25" customHeight="1">
      <c r="A53918" s="3">
        <v>257947.0</v>
      </c>
      <c r="B53918" s="3">
        <v>12461.0</v>
      </c>
      <c r="C53918" s="70">
        <v>44171.13424768519</v>
      </c>
      <c r="D53918" s="3">
        <v>10630.0</v>
      </c>
      <c r="E53918" s="4">
        <v>1200.0</v>
      </c>
      <c r="F53918" s="5">
        <f t="shared" si="1"/>
        <v>44136.00322</v>
      </c>
      <c r="G53918" s="6">
        <f t="shared" si="2"/>
        <v>0</v>
      </c>
    </row>
    <row r="53919" ht="14.25" customHeight="1">
      <c r="A53919" s="3">
        <v>257948.0</v>
      </c>
      <c r="B53919" s="3">
        <v>634.0</v>
      </c>
      <c r="C53919" s="70">
        <v>44171.13756944444</v>
      </c>
      <c r="D53919" s="3">
        <v>5216.0</v>
      </c>
      <c r="E53919" s="4">
        <v>1200.0</v>
      </c>
      <c r="F53919" s="5">
        <f t="shared" si="1"/>
        <v>44166.06951</v>
      </c>
      <c r="G53919" s="6">
        <f t="shared" si="2"/>
        <v>0</v>
      </c>
    </row>
    <row r="53920" ht="14.25" customHeight="1">
      <c r="A53920" s="3">
        <v>257953.0</v>
      </c>
      <c r="B53920" s="3">
        <v>6910.0</v>
      </c>
      <c r="C53920" s="70">
        <v>44171.13951388889</v>
      </c>
      <c r="D53920" s="3">
        <v>7850.0</v>
      </c>
      <c r="E53920" s="4">
        <v>1200.0</v>
      </c>
      <c r="F53920" s="5">
        <f t="shared" si="1"/>
        <v>44076.31014</v>
      </c>
      <c r="G53920" s="6">
        <f t="shared" si="2"/>
        <v>0</v>
      </c>
    </row>
    <row r="53921" ht="14.25" customHeight="1">
      <c r="A53921" s="3">
        <v>257959.0</v>
      </c>
      <c r="B53921" s="3">
        <v>8045.0</v>
      </c>
      <c r="C53921" s="70">
        <v>44171.14064814815</v>
      </c>
      <c r="D53921" s="3">
        <v>9752.0</v>
      </c>
      <c r="E53921" s="4">
        <v>1200.0</v>
      </c>
      <c r="F53921" s="5">
        <f t="shared" si="1"/>
        <v>44105.0549</v>
      </c>
      <c r="G53921" s="6">
        <f t="shared" si="2"/>
        <v>0</v>
      </c>
    </row>
    <row r="53922" ht="14.25" customHeight="1">
      <c r="A53922" s="3">
        <v>257965.0</v>
      </c>
      <c r="B53922" s="3">
        <v>639.0</v>
      </c>
      <c r="C53922" s="70">
        <v>44171.14844907408</v>
      </c>
      <c r="D53922" s="3">
        <v>5216.0</v>
      </c>
      <c r="E53922" s="4">
        <v>1200.0</v>
      </c>
      <c r="F53922" s="5">
        <f t="shared" si="1"/>
        <v>44166.06951</v>
      </c>
      <c r="G53922" s="6">
        <f t="shared" si="2"/>
        <v>0</v>
      </c>
    </row>
    <row r="53923" ht="14.25" customHeight="1">
      <c r="A53923" s="3">
        <v>257969.0</v>
      </c>
      <c r="B53923" s="3">
        <v>12125.0</v>
      </c>
      <c r="C53923" s="70">
        <v>44171.15032407407</v>
      </c>
      <c r="D53923" s="3">
        <v>1065.0</v>
      </c>
      <c r="E53923" s="4">
        <v>1200.0</v>
      </c>
      <c r="F53923" s="5">
        <f t="shared" si="1"/>
        <v>44105.01168</v>
      </c>
      <c r="G53923" s="6">
        <f t="shared" si="2"/>
        <v>0</v>
      </c>
    </row>
    <row r="53924" ht="14.25" customHeight="1">
      <c r="A53924" s="3">
        <v>257980.0</v>
      </c>
      <c r="B53924" s="3">
        <v>8096.0</v>
      </c>
      <c r="C53924" s="70">
        <v>44171.15637731482</v>
      </c>
      <c r="D53924" s="3">
        <v>12160.0</v>
      </c>
      <c r="E53924" s="4">
        <v>1200.0</v>
      </c>
      <c r="F53924" s="5">
        <f t="shared" si="1"/>
        <v>43891.02598</v>
      </c>
      <c r="G53924" s="6">
        <f t="shared" si="2"/>
        <v>0</v>
      </c>
    </row>
    <row r="53925" ht="14.25" customHeight="1">
      <c r="A53925" s="3">
        <v>257982.0</v>
      </c>
      <c r="B53925" s="3">
        <v>5139.0</v>
      </c>
      <c r="C53925" s="70">
        <v>44171.15686342592</v>
      </c>
      <c r="D53925" s="3">
        <v>13033.0</v>
      </c>
      <c r="E53925" s="4">
        <v>960.0</v>
      </c>
      <c r="F53925" s="5">
        <f t="shared" si="1"/>
        <v>44075.38759</v>
      </c>
      <c r="G53925" s="6">
        <f t="shared" si="2"/>
        <v>0</v>
      </c>
    </row>
    <row r="53926" ht="14.25" customHeight="1">
      <c r="A53926" s="3">
        <v>257986.0</v>
      </c>
      <c r="B53926" s="3">
        <v>9588.0</v>
      </c>
      <c r="C53926" s="70">
        <v>44171.16050925926</v>
      </c>
      <c r="D53926" s="3">
        <v>6266.0</v>
      </c>
      <c r="E53926" s="4">
        <v>1200.0</v>
      </c>
      <c r="F53926" s="5">
        <f t="shared" si="1"/>
        <v>43863.60212</v>
      </c>
      <c r="G53926" s="6">
        <f t="shared" si="2"/>
        <v>0</v>
      </c>
    </row>
    <row r="53927" ht="14.25" customHeight="1">
      <c r="A53927" s="3">
        <v>257996.0</v>
      </c>
      <c r="B53927" s="3">
        <v>6873.0</v>
      </c>
      <c r="C53927" s="70">
        <v>44171.16725694444</v>
      </c>
      <c r="D53927" s="3">
        <v>9982.0</v>
      </c>
      <c r="E53927" s="4">
        <v>1200.0</v>
      </c>
      <c r="F53927" s="5">
        <f t="shared" si="1"/>
        <v>43952.19927</v>
      </c>
      <c r="G53927" s="6">
        <f t="shared" si="2"/>
        <v>0</v>
      </c>
    </row>
    <row r="53928" ht="14.25" customHeight="1">
      <c r="A53928" s="3">
        <v>258003.0</v>
      </c>
      <c r="B53928" s="3">
        <v>5574.0</v>
      </c>
      <c r="C53928" s="70">
        <v>44171.17155092592</v>
      </c>
      <c r="D53928" s="3">
        <v>12187.0</v>
      </c>
      <c r="E53928" s="4">
        <v>1200.0</v>
      </c>
      <c r="F53928" s="5">
        <f t="shared" si="1"/>
        <v>44077.79225</v>
      </c>
      <c r="G53928" s="6">
        <f t="shared" si="2"/>
        <v>0</v>
      </c>
    </row>
    <row r="53929" ht="14.25" customHeight="1">
      <c r="A53929" s="3">
        <v>258007.0</v>
      </c>
      <c r="B53929" s="3">
        <v>6029.0</v>
      </c>
      <c r="C53929" s="70">
        <v>44171.1747800926</v>
      </c>
      <c r="D53929" s="3">
        <v>6403.0</v>
      </c>
      <c r="E53929" s="4">
        <v>1200.0</v>
      </c>
      <c r="F53929" s="5">
        <f t="shared" si="1"/>
        <v>43922.92322</v>
      </c>
      <c r="G53929" s="6">
        <f t="shared" si="2"/>
        <v>0</v>
      </c>
    </row>
    <row r="53930" ht="14.25" customHeight="1">
      <c r="A53930" s="3">
        <v>258009.0</v>
      </c>
      <c r="B53930" s="3">
        <v>1173.0</v>
      </c>
      <c r="C53930" s="70">
        <v>44171.1778587963</v>
      </c>
      <c r="D53930" s="3">
        <v>4621.0</v>
      </c>
      <c r="E53930" s="4">
        <v>1200.0</v>
      </c>
      <c r="F53930" s="5">
        <f t="shared" si="1"/>
        <v>44075.26337</v>
      </c>
      <c r="G53930" s="6">
        <f t="shared" si="2"/>
        <v>0</v>
      </c>
    </row>
    <row r="53931" ht="14.25" customHeight="1">
      <c r="A53931" s="3">
        <v>258012.0</v>
      </c>
      <c r="B53931" s="3">
        <v>6436.0</v>
      </c>
      <c r="C53931" s="70">
        <v>44171.17922453704</v>
      </c>
      <c r="D53931" s="3">
        <v>2598.0</v>
      </c>
      <c r="E53931" s="4">
        <v>1200.0</v>
      </c>
      <c r="F53931" s="5">
        <f t="shared" si="1"/>
        <v>44137.03645</v>
      </c>
      <c r="G53931" s="6">
        <f t="shared" si="2"/>
        <v>0</v>
      </c>
    </row>
    <row r="53932" ht="14.25" customHeight="1">
      <c r="A53932" s="3">
        <v>258014.0</v>
      </c>
      <c r="B53932" s="3">
        <v>1745.0</v>
      </c>
      <c r="C53932" s="70">
        <v>44171.1818287037</v>
      </c>
      <c r="D53932" s="3">
        <v>5849.0</v>
      </c>
      <c r="E53932" s="4">
        <v>960.0</v>
      </c>
      <c r="F53932" s="5">
        <f t="shared" si="1"/>
        <v>44013.74572</v>
      </c>
      <c r="G53932" s="6">
        <f t="shared" si="2"/>
        <v>0</v>
      </c>
    </row>
    <row r="53933" ht="14.25" customHeight="1">
      <c r="A53933" s="3">
        <v>258017.0</v>
      </c>
      <c r="B53933" s="3">
        <v>6731.0</v>
      </c>
      <c r="C53933" s="70">
        <v>44171.18679398148</v>
      </c>
      <c r="D53933" s="3">
        <v>10080.0</v>
      </c>
      <c r="E53933" s="4">
        <v>0.0</v>
      </c>
      <c r="F53933" s="5">
        <f t="shared" si="1"/>
        <v>44044.26434</v>
      </c>
      <c r="G53933" s="6">
        <f t="shared" si="2"/>
        <v>0</v>
      </c>
    </row>
    <row r="53934" ht="14.25" customHeight="1">
      <c r="A53934" s="3">
        <v>258019.0</v>
      </c>
      <c r="B53934" s="3">
        <v>3693.0</v>
      </c>
      <c r="C53934" s="70">
        <v>44171.18717592592</v>
      </c>
      <c r="D53934" s="3">
        <v>1305.0</v>
      </c>
      <c r="E53934" s="4">
        <v>1200.0</v>
      </c>
      <c r="F53934" s="5">
        <f t="shared" si="1"/>
        <v>43922.02125</v>
      </c>
      <c r="G53934" s="6">
        <f t="shared" si="2"/>
        <v>0</v>
      </c>
    </row>
    <row r="53935" ht="14.25" customHeight="1">
      <c r="A53935" s="3">
        <v>258024.0</v>
      </c>
      <c r="B53935" s="3">
        <v>7289.0</v>
      </c>
      <c r="C53935" s="70">
        <v>44171.18763888889</v>
      </c>
      <c r="D53935" s="3">
        <v>10693.0</v>
      </c>
      <c r="E53935" s="4">
        <v>1200.0</v>
      </c>
      <c r="F53935" s="5">
        <f t="shared" si="1"/>
        <v>43983.32138</v>
      </c>
      <c r="G53935" s="6">
        <f t="shared" si="2"/>
        <v>0</v>
      </c>
    </row>
    <row r="53936" ht="14.25" customHeight="1">
      <c r="A53936" s="3">
        <v>258025.0</v>
      </c>
      <c r="B53936" s="3">
        <v>9906.0</v>
      </c>
      <c r="C53936" s="70">
        <v>44171.19206018518</v>
      </c>
      <c r="D53936" s="3">
        <v>4808.0</v>
      </c>
      <c r="E53936" s="4">
        <v>1200.0</v>
      </c>
      <c r="F53936" s="5">
        <f t="shared" si="1"/>
        <v>43835.221</v>
      </c>
      <c r="G53936" s="6">
        <f t="shared" si="2"/>
        <v>0</v>
      </c>
    </row>
    <row r="53937" ht="14.25" customHeight="1">
      <c r="A53937" s="3">
        <v>258031.0</v>
      </c>
      <c r="B53937" s="3">
        <v>11635.0</v>
      </c>
      <c r="C53937" s="70">
        <v>44171.19413194444</v>
      </c>
      <c r="D53937" s="3">
        <v>4782.0</v>
      </c>
      <c r="E53937" s="4">
        <v>1200.0</v>
      </c>
      <c r="F53937" s="5">
        <f t="shared" si="1"/>
        <v>44105.1431</v>
      </c>
      <c r="G53937" s="6">
        <f t="shared" si="2"/>
        <v>0</v>
      </c>
    </row>
    <row r="53938" ht="14.25" customHeight="1">
      <c r="A53938" s="3">
        <v>258036.0</v>
      </c>
      <c r="B53938" s="3">
        <v>5182.0</v>
      </c>
      <c r="C53938" s="70">
        <v>44171.19708333333</v>
      </c>
      <c r="D53938" s="3">
        <v>1416.0</v>
      </c>
      <c r="E53938" s="4">
        <v>1200.0</v>
      </c>
      <c r="F53938" s="5">
        <f t="shared" si="1"/>
        <v>44075.54057</v>
      </c>
      <c r="G53938" s="6">
        <f t="shared" si="2"/>
        <v>0</v>
      </c>
    </row>
    <row r="53939" ht="14.25" customHeight="1">
      <c r="A53939" s="3">
        <v>258037.0</v>
      </c>
      <c r="B53939" s="3">
        <v>9594.0</v>
      </c>
      <c r="C53939" s="70">
        <v>44171.20005787037</v>
      </c>
      <c r="D53939" s="3">
        <v>4499.0</v>
      </c>
      <c r="E53939" s="4">
        <v>1200.0</v>
      </c>
      <c r="F53939" s="5">
        <f t="shared" si="1"/>
        <v>44015.75352</v>
      </c>
      <c r="G53939" s="6">
        <f t="shared" si="2"/>
        <v>0</v>
      </c>
    </row>
    <row r="53940" ht="14.25" customHeight="1">
      <c r="A53940" s="3">
        <v>258038.0</v>
      </c>
      <c r="B53940" s="3">
        <v>2024.0</v>
      </c>
      <c r="C53940" s="70">
        <v>44171.20096064815</v>
      </c>
      <c r="D53940" s="3">
        <v>5612.0</v>
      </c>
      <c r="E53940" s="4">
        <v>1200.0</v>
      </c>
      <c r="F53940" s="5">
        <f t="shared" si="1"/>
        <v>43891.11309</v>
      </c>
      <c r="G53940" s="6">
        <f t="shared" si="2"/>
        <v>0</v>
      </c>
    </row>
    <row r="53941" ht="14.25" customHeight="1">
      <c r="A53941" s="3">
        <v>258045.0</v>
      </c>
      <c r="B53941" s="3">
        <v>13559.0</v>
      </c>
      <c r="C53941" s="70">
        <v>44171.20782407407</v>
      </c>
      <c r="D53941" s="3">
        <v>10968.0</v>
      </c>
      <c r="E53941" s="4">
        <v>1200.0</v>
      </c>
      <c r="F53941" s="5">
        <f t="shared" si="1"/>
        <v>44044.12738</v>
      </c>
      <c r="G53941" s="6">
        <f t="shared" si="2"/>
        <v>0</v>
      </c>
    </row>
    <row r="53942" ht="14.25" customHeight="1">
      <c r="A53942" s="3">
        <v>258049.0</v>
      </c>
      <c r="B53942" s="3">
        <v>5449.0</v>
      </c>
      <c r="C53942" s="70">
        <v>44171.21018518518</v>
      </c>
      <c r="D53942" s="3">
        <v>9889.0</v>
      </c>
      <c r="E53942" s="4">
        <v>1200.0</v>
      </c>
      <c r="F53942" s="5">
        <f t="shared" si="1"/>
        <v>44166.99904</v>
      </c>
      <c r="G53942" s="6">
        <f t="shared" si="2"/>
        <v>0</v>
      </c>
    </row>
    <row r="53943" ht="14.25" customHeight="1">
      <c r="A53943" s="3">
        <v>258054.0</v>
      </c>
      <c r="B53943" s="3">
        <v>11394.0</v>
      </c>
      <c r="C53943" s="70">
        <v>44171.21177083333</v>
      </c>
      <c r="D53943" s="3">
        <v>7343.0</v>
      </c>
      <c r="E53943" s="4">
        <v>1200.0</v>
      </c>
      <c r="F53943" s="5">
        <f t="shared" si="1"/>
        <v>44166.25294</v>
      </c>
      <c r="G53943" s="6">
        <f t="shared" si="2"/>
        <v>0</v>
      </c>
    </row>
    <row r="53944" ht="14.25" customHeight="1">
      <c r="A53944" s="3">
        <v>258061.0</v>
      </c>
      <c r="B53944" s="3">
        <v>3693.0</v>
      </c>
      <c r="C53944" s="70">
        <v>44171.22039351852</v>
      </c>
      <c r="D53944" s="3">
        <v>10781.0</v>
      </c>
      <c r="E53944" s="4">
        <v>1200.0</v>
      </c>
      <c r="F53944" s="5">
        <f t="shared" si="1"/>
        <v>44076.1685</v>
      </c>
      <c r="G53944" s="6">
        <f t="shared" si="2"/>
        <v>0</v>
      </c>
    </row>
    <row r="53945" ht="14.25" customHeight="1">
      <c r="A53945" s="3">
        <v>258064.0</v>
      </c>
      <c r="B53945" s="3">
        <v>4268.0</v>
      </c>
      <c r="C53945" s="70">
        <v>44171.22135416666</v>
      </c>
      <c r="D53945" s="3">
        <v>6470.0</v>
      </c>
      <c r="E53945" s="4">
        <v>1200.0</v>
      </c>
      <c r="F53945" s="5">
        <f t="shared" si="1"/>
        <v>44075.47045</v>
      </c>
      <c r="G53945" s="6">
        <f t="shared" si="2"/>
        <v>0</v>
      </c>
    </row>
    <row r="53946" ht="14.25" customHeight="1">
      <c r="A53946" s="3">
        <v>258067.0</v>
      </c>
      <c r="B53946" s="3">
        <v>2484.0</v>
      </c>
      <c r="C53946" s="70">
        <v>44171.22292824074</v>
      </c>
      <c r="D53946" s="3">
        <v>7062.0</v>
      </c>
      <c r="E53946" s="4">
        <v>1200.0</v>
      </c>
      <c r="F53946" s="5">
        <f t="shared" si="1"/>
        <v>43832.0402</v>
      </c>
      <c r="G53946" s="6">
        <f t="shared" si="2"/>
        <v>0</v>
      </c>
    </row>
    <row r="53947" ht="14.25" customHeight="1">
      <c r="A53947" s="3">
        <v>258074.0</v>
      </c>
      <c r="B53947" s="3">
        <v>6537.0</v>
      </c>
      <c r="C53947" s="70">
        <v>44171.22752314815</v>
      </c>
      <c r="D53947" s="3">
        <v>4361.0</v>
      </c>
      <c r="E53947" s="4">
        <v>1200.0</v>
      </c>
      <c r="F53947" s="5">
        <f t="shared" si="1"/>
        <v>44166.4614</v>
      </c>
      <c r="G53947" s="6">
        <f t="shared" si="2"/>
        <v>0</v>
      </c>
    </row>
    <row r="53948" ht="14.25" customHeight="1">
      <c r="A53948" s="3">
        <v>258078.0</v>
      </c>
      <c r="B53948" s="3">
        <v>13104.0</v>
      </c>
      <c r="C53948" s="70">
        <v>44171.23652777778</v>
      </c>
      <c r="D53948" s="3">
        <v>963.0</v>
      </c>
      <c r="E53948" s="4">
        <v>1200.0</v>
      </c>
      <c r="F53948" s="5">
        <f t="shared" si="1"/>
        <v>44044.17037</v>
      </c>
      <c r="G53948" s="6">
        <f t="shared" si="2"/>
        <v>0</v>
      </c>
    </row>
    <row r="53949" ht="14.25" customHeight="1">
      <c r="A53949" s="3">
        <v>258087.0</v>
      </c>
      <c r="B53949" s="3">
        <v>11778.0</v>
      </c>
      <c r="C53949" s="70">
        <v>44171.24123842592</v>
      </c>
      <c r="D53949" s="3">
        <v>878.0</v>
      </c>
      <c r="E53949" s="4">
        <v>1200.0</v>
      </c>
      <c r="F53949" s="5">
        <f t="shared" si="1"/>
        <v>43922.9691</v>
      </c>
      <c r="G53949" s="6">
        <f t="shared" si="2"/>
        <v>0</v>
      </c>
    </row>
    <row r="53950" ht="14.25" customHeight="1">
      <c r="A53950" s="3">
        <v>258088.0</v>
      </c>
      <c r="B53950" s="3">
        <v>5594.0</v>
      </c>
      <c r="C53950" s="70">
        <v>44171.24126157408</v>
      </c>
      <c r="D53950" s="3">
        <v>310.0</v>
      </c>
      <c r="E53950" s="4">
        <v>1200.0</v>
      </c>
      <c r="F53950" s="5">
        <f t="shared" si="1"/>
        <v>44105.15414</v>
      </c>
      <c r="G53950" s="6">
        <f t="shared" si="2"/>
        <v>0</v>
      </c>
    </row>
    <row r="53951" ht="14.25" customHeight="1">
      <c r="A53951" s="3">
        <v>258092.0</v>
      </c>
      <c r="B53951" s="3">
        <v>13032.0</v>
      </c>
      <c r="C53951" s="70">
        <v>44171.2419212963</v>
      </c>
      <c r="D53951" s="3">
        <v>12711.0</v>
      </c>
      <c r="E53951" s="4">
        <v>1200.0</v>
      </c>
      <c r="F53951" s="5">
        <f t="shared" si="1"/>
        <v>43862.75604</v>
      </c>
      <c r="G53951" s="6">
        <f t="shared" si="2"/>
        <v>0</v>
      </c>
    </row>
    <row r="53952" ht="14.25" customHeight="1">
      <c r="A53952" s="3">
        <v>258096.0</v>
      </c>
      <c r="B53952" s="3">
        <v>1171.0</v>
      </c>
      <c r="C53952" s="70">
        <v>44171.24224537037</v>
      </c>
      <c r="D53952" s="3">
        <v>4478.0</v>
      </c>
      <c r="E53952" s="4">
        <v>1200.0</v>
      </c>
      <c r="F53952" s="5">
        <f t="shared" si="1"/>
        <v>43892.46031</v>
      </c>
      <c r="G53952" s="6">
        <f t="shared" si="2"/>
        <v>0</v>
      </c>
    </row>
    <row r="53953" ht="14.25" customHeight="1">
      <c r="A53953" s="3">
        <v>258097.0</v>
      </c>
      <c r="B53953" s="3">
        <v>431.0</v>
      </c>
      <c r="C53953" s="70">
        <v>44171.24269675926</v>
      </c>
      <c r="D53953" s="3">
        <v>2491.0</v>
      </c>
      <c r="E53953" s="4">
        <v>1200.0</v>
      </c>
      <c r="F53953" s="5">
        <f t="shared" si="1"/>
        <v>44136.6205</v>
      </c>
      <c r="G53953" s="6">
        <f t="shared" si="2"/>
        <v>0</v>
      </c>
    </row>
    <row r="53954" ht="14.25" customHeight="1">
      <c r="A53954" s="3">
        <v>258107.0</v>
      </c>
      <c r="B53954" s="3">
        <v>13865.0</v>
      </c>
      <c r="C53954" s="70">
        <v>44171.24300925926</v>
      </c>
      <c r="D53954" s="3">
        <v>4293.0</v>
      </c>
      <c r="E53954" s="4">
        <v>1200.0</v>
      </c>
      <c r="F53954" s="5">
        <f t="shared" si="1"/>
        <v>44136.11847</v>
      </c>
      <c r="G53954" s="6">
        <f t="shared" si="2"/>
        <v>0</v>
      </c>
    </row>
    <row r="53955" ht="14.25" customHeight="1">
      <c r="A53955" s="3">
        <v>258114.0</v>
      </c>
      <c r="B53955" s="3">
        <v>4207.0</v>
      </c>
      <c r="C53955" s="70">
        <v>44171.24412037037</v>
      </c>
      <c r="D53955" s="3">
        <v>7370.0</v>
      </c>
      <c r="E53955" s="4">
        <v>1200.0</v>
      </c>
      <c r="F53955" s="5">
        <f t="shared" si="1"/>
        <v>43983.5026</v>
      </c>
      <c r="G53955" s="6">
        <f t="shared" si="2"/>
        <v>0</v>
      </c>
    </row>
    <row r="53956" ht="14.25" customHeight="1">
      <c r="A53956" s="3">
        <v>258119.0</v>
      </c>
      <c r="B53956" s="3">
        <v>8269.0</v>
      </c>
      <c r="C53956" s="70">
        <v>44171.24820601852</v>
      </c>
      <c r="D53956" s="3">
        <v>12156.0</v>
      </c>
      <c r="E53956" s="4">
        <v>1200.0</v>
      </c>
      <c r="F53956" s="5">
        <f t="shared" si="1"/>
        <v>43922.01736</v>
      </c>
      <c r="G53956" s="6">
        <f t="shared" si="2"/>
        <v>0</v>
      </c>
    </row>
    <row r="53957" ht="14.25" customHeight="1">
      <c r="A53957" s="3">
        <v>258120.0</v>
      </c>
      <c r="B53957" s="3">
        <v>6958.0</v>
      </c>
      <c r="C53957" s="70">
        <v>44171.25805555555</v>
      </c>
      <c r="D53957" s="3">
        <v>638.0</v>
      </c>
      <c r="E53957" s="4">
        <v>1200.0</v>
      </c>
      <c r="F53957" s="5">
        <f t="shared" si="1"/>
        <v>44166.57579</v>
      </c>
      <c r="G53957" s="6">
        <f t="shared" si="2"/>
        <v>0</v>
      </c>
    </row>
    <row r="53958" ht="14.25" customHeight="1">
      <c r="A53958" s="3">
        <v>258122.0</v>
      </c>
      <c r="B53958" s="3">
        <v>10815.0</v>
      </c>
      <c r="C53958" s="70">
        <v>44171.25930555556</v>
      </c>
      <c r="D53958" s="3">
        <v>13033.0</v>
      </c>
      <c r="E53958" s="4">
        <v>0.0</v>
      </c>
      <c r="F53958" s="5">
        <f t="shared" si="1"/>
        <v>44075.38759</v>
      </c>
      <c r="G53958" s="6">
        <f t="shared" si="2"/>
        <v>0</v>
      </c>
    </row>
    <row r="53959" ht="14.25" customHeight="1">
      <c r="A53959" s="3">
        <v>258125.0</v>
      </c>
      <c r="B53959" s="3">
        <v>4469.0</v>
      </c>
      <c r="C53959" s="70">
        <v>44171.25931712963</v>
      </c>
      <c r="D53959" s="3">
        <v>13906.0</v>
      </c>
      <c r="E53959" s="4">
        <v>1200.0</v>
      </c>
      <c r="F53959" s="5">
        <f t="shared" si="1"/>
        <v>44166.63192</v>
      </c>
      <c r="G53959" s="6">
        <f t="shared" si="2"/>
        <v>0</v>
      </c>
    </row>
    <row r="53960" ht="14.25" customHeight="1">
      <c r="A53960" s="3">
        <v>258126.0</v>
      </c>
      <c r="B53960" s="3">
        <v>4348.0</v>
      </c>
      <c r="C53960" s="70">
        <v>44171.26180555556</v>
      </c>
      <c r="D53960" s="3">
        <v>13758.0</v>
      </c>
      <c r="E53960" s="4">
        <v>1200.0</v>
      </c>
      <c r="F53960" s="5">
        <f t="shared" si="1"/>
        <v>44167.44215</v>
      </c>
      <c r="G53960" s="6">
        <f t="shared" si="2"/>
        <v>0</v>
      </c>
    </row>
    <row r="53961" ht="14.25" customHeight="1">
      <c r="A53961" s="3">
        <v>258127.0</v>
      </c>
      <c r="B53961" s="3">
        <v>10995.0</v>
      </c>
      <c r="C53961" s="70">
        <v>44171.26390046296</v>
      </c>
      <c r="D53961" s="3">
        <v>10681.0</v>
      </c>
      <c r="E53961" s="4">
        <v>1200.0</v>
      </c>
      <c r="F53961" s="5">
        <f t="shared" si="1"/>
        <v>43984.75916</v>
      </c>
      <c r="G53961" s="6">
        <f t="shared" si="2"/>
        <v>0</v>
      </c>
    </row>
    <row r="53962" ht="14.25" customHeight="1">
      <c r="A53962" s="3">
        <v>258130.0</v>
      </c>
      <c r="B53962" s="3">
        <v>4680.0</v>
      </c>
      <c r="C53962" s="70">
        <v>44171.26434027778</v>
      </c>
      <c r="D53962" s="3">
        <v>11749.0</v>
      </c>
      <c r="E53962" s="4">
        <v>1200.0</v>
      </c>
      <c r="F53962" s="5">
        <f t="shared" si="1"/>
        <v>44166.34905</v>
      </c>
      <c r="G53962" s="6">
        <f t="shared" si="2"/>
        <v>0</v>
      </c>
    </row>
    <row r="53963" ht="14.25" customHeight="1">
      <c r="A53963" s="3">
        <v>258132.0</v>
      </c>
      <c r="B53963" s="3">
        <v>6099.0</v>
      </c>
      <c r="C53963" s="70">
        <v>44171.26583333333</v>
      </c>
      <c r="D53963" s="3">
        <v>5216.0</v>
      </c>
      <c r="E53963" s="4">
        <v>1200.0</v>
      </c>
      <c r="F53963" s="5">
        <f t="shared" si="1"/>
        <v>44166.06951</v>
      </c>
      <c r="G53963" s="6">
        <f t="shared" si="2"/>
        <v>0</v>
      </c>
    </row>
    <row r="53964" ht="14.25" customHeight="1">
      <c r="A53964" s="3">
        <v>258136.0</v>
      </c>
      <c r="B53964" s="3">
        <v>9737.0</v>
      </c>
      <c r="C53964" s="70">
        <v>44171.26739583333</v>
      </c>
      <c r="D53964" s="3">
        <v>12156.0</v>
      </c>
      <c r="E53964" s="4">
        <v>1200.0</v>
      </c>
      <c r="F53964" s="5">
        <f t="shared" si="1"/>
        <v>43922.01736</v>
      </c>
      <c r="G53964" s="6">
        <f t="shared" si="2"/>
        <v>0</v>
      </c>
    </row>
    <row r="53965" ht="14.25" customHeight="1">
      <c r="A53965" s="3">
        <v>258140.0</v>
      </c>
      <c r="B53965" s="3">
        <v>11764.0</v>
      </c>
      <c r="C53965" s="70">
        <v>44171.27010416667</v>
      </c>
      <c r="D53965" s="3">
        <v>12950.0</v>
      </c>
      <c r="E53965" s="4">
        <v>1200.0</v>
      </c>
      <c r="F53965" s="5">
        <f t="shared" si="1"/>
        <v>44166.16981</v>
      </c>
      <c r="G53965" s="6">
        <f t="shared" si="2"/>
        <v>0</v>
      </c>
    </row>
    <row r="53966" ht="14.25" customHeight="1">
      <c r="A53966" s="3">
        <v>258142.0</v>
      </c>
      <c r="B53966" s="3">
        <v>9630.0</v>
      </c>
      <c r="C53966" s="70">
        <v>44171.27535879629</v>
      </c>
      <c r="D53966" s="3">
        <v>2360.0</v>
      </c>
      <c r="E53966" s="4">
        <v>1200.0</v>
      </c>
      <c r="F53966" s="5">
        <f t="shared" si="1"/>
        <v>44136.16164</v>
      </c>
      <c r="G53966" s="6">
        <f t="shared" si="2"/>
        <v>0</v>
      </c>
    </row>
    <row r="53967" ht="14.25" customHeight="1">
      <c r="A53967" s="3">
        <v>258146.0</v>
      </c>
      <c r="B53967" s="3">
        <v>8889.0</v>
      </c>
      <c r="C53967" s="70">
        <v>44171.27798611111</v>
      </c>
      <c r="D53967" s="3">
        <v>10111.0</v>
      </c>
      <c r="E53967" s="4">
        <v>1200.0</v>
      </c>
      <c r="F53967" s="5">
        <f t="shared" si="1"/>
        <v>43891.16563</v>
      </c>
      <c r="G53967" s="6">
        <f t="shared" si="2"/>
        <v>0</v>
      </c>
    </row>
    <row r="53968" ht="14.25" customHeight="1">
      <c r="A53968" s="3">
        <v>258151.0</v>
      </c>
      <c r="B53968" s="3">
        <v>12959.0</v>
      </c>
      <c r="C53968" s="70">
        <v>44171.27930555555</v>
      </c>
      <c r="D53968" s="3">
        <v>11551.0</v>
      </c>
      <c r="E53968" s="4">
        <v>1200.0</v>
      </c>
      <c r="F53968" s="5">
        <f t="shared" si="1"/>
        <v>43983.33884</v>
      </c>
      <c r="G53968" s="6">
        <f t="shared" si="2"/>
        <v>0</v>
      </c>
    </row>
    <row r="53969" ht="14.25" customHeight="1">
      <c r="A53969" s="3">
        <v>258157.0</v>
      </c>
      <c r="B53969" s="3">
        <v>2351.0</v>
      </c>
      <c r="C53969" s="70">
        <v>44171.28143518518</v>
      </c>
      <c r="D53969" s="3">
        <v>7281.0</v>
      </c>
      <c r="E53969" s="4">
        <v>1200.0</v>
      </c>
      <c r="F53969" s="5">
        <f t="shared" si="1"/>
        <v>44136.28726</v>
      </c>
      <c r="G53969" s="6">
        <f t="shared" si="2"/>
        <v>0</v>
      </c>
    </row>
    <row r="53970" ht="14.25" customHeight="1">
      <c r="A53970" s="3">
        <v>258164.0</v>
      </c>
      <c r="B53970" s="3">
        <v>2537.0</v>
      </c>
      <c r="C53970" s="70">
        <v>44171.28171296296</v>
      </c>
      <c r="D53970" s="3">
        <v>831.0</v>
      </c>
      <c r="E53970" s="4">
        <v>1200.0</v>
      </c>
      <c r="F53970" s="5">
        <f t="shared" si="1"/>
        <v>43952.33463</v>
      </c>
      <c r="G53970" s="6">
        <f t="shared" si="2"/>
        <v>0</v>
      </c>
    </row>
    <row r="53971" ht="14.25" customHeight="1">
      <c r="A53971" s="3">
        <v>258171.0</v>
      </c>
      <c r="B53971" s="3">
        <v>9472.0</v>
      </c>
      <c r="C53971" s="70">
        <v>44171.285625</v>
      </c>
      <c r="D53971" s="3">
        <v>11700.0</v>
      </c>
      <c r="E53971" s="4">
        <v>1200.0</v>
      </c>
      <c r="F53971" s="5">
        <f t="shared" si="1"/>
        <v>43833.01934</v>
      </c>
      <c r="G53971" s="6">
        <f t="shared" si="2"/>
        <v>0</v>
      </c>
    </row>
    <row r="53972" ht="14.25" customHeight="1">
      <c r="A53972" s="3">
        <v>258172.0</v>
      </c>
      <c r="B53972" s="3">
        <v>2913.0</v>
      </c>
      <c r="C53972" s="70">
        <v>44171.29043981482</v>
      </c>
      <c r="D53972" s="3">
        <v>3821.0</v>
      </c>
      <c r="E53972" s="4">
        <v>1200.0</v>
      </c>
      <c r="F53972" s="5">
        <f t="shared" si="1"/>
        <v>43835.01995</v>
      </c>
      <c r="G53972" s="6">
        <f t="shared" si="2"/>
        <v>0</v>
      </c>
    </row>
    <row r="53973" ht="14.25" customHeight="1">
      <c r="A53973" s="3">
        <v>258179.0</v>
      </c>
      <c r="B53973" s="3">
        <v>6567.0</v>
      </c>
      <c r="C53973" s="70">
        <v>44171.29385416667</v>
      </c>
      <c r="D53973" s="3">
        <v>3528.0</v>
      </c>
      <c r="E53973" s="4">
        <v>1200.0</v>
      </c>
      <c r="F53973" s="5">
        <f t="shared" si="1"/>
        <v>43832.25354</v>
      </c>
      <c r="G53973" s="6">
        <f t="shared" si="2"/>
        <v>0</v>
      </c>
    </row>
    <row r="53974" ht="14.25" customHeight="1">
      <c r="A53974" s="3">
        <v>258188.0</v>
      </c>
      <c r="B53974" s="3">
        <v>8335.0</v>
      </c>
      <c r="C53974" s="70">
        <v>44171.30274305555</v>
      </c>
      <c r="D53974" s="3">
        <v>6351.0</v>
      </c>
      <c r="E53974" s="4">
        <v>1200.0</v>
      </c>
      <c r="F53974" s="5">
        <f t="shared" si="1"/>
        <v>44045.81988</v>
      </c>
      <c r="G53974" s="6">
        <f t="shared" si="2"/>
        <v>0</v>
      </c>
    </row>
    <row r="53975" ht="14.25" customHeight="1">
      <c r="A53975" s="3">
        <v>258189.0</v>
      </c>
      <c r="B53975" s="3">
        <v>6318.0</v>
      </c>
      <c r="C53975" s="70">
        <v>44171.3094212963</v>
      </c>
      <c r="D53975" s="3">
        <v>5272.0</v>
      </c>
      <c r="E53975" s="4">
        <v>1200.0</v>
      </c>
      <c r="F53975" s="5">
        <f t="shared" si="1"/>
        <v>44136.19913</v>
      </c>
      <c r="G53975" s="6">
        <f t="shared" si="2"/>
        <v>0</v>
      </c>
    </row>
    <row r="53976" ht="14.25" customHeight="1">
      <c r="A53976" s="3">
        <v>258196.0</v>
      </c>
      <c r="B53976" s="3">
        <v>4666.0</v>
      </c>
      <c r="C53976" s="70">
        <v>44171.31</v>
      </c>
      <c r="D53976" s="3">
        <v>3120.0</v>
      </c>
      <c r="E53976" s="4">
        <v>1200.0</v>
      </c>
      <c r="F53976" s="5">
        <f t="shared" si="1"/>
        <v>44136.07809</v>
      </c>
      <c r="G53976" s="6">
        <f t="shared" si="2"/>
        <v>0</v>
      </c>
    </row>
    <row r="53977" ht="14.25" customHeight="1">
      <c r="A53977" s="3">
        <v>258202.0</v>
      </c>
      <c r="B53977" s="3">
        <v>13011.0</v>
      </c>
      <c r="C53977" s="70">
        <v>44171.31099537037</v>
      </c>
      <c r="D53977" s="3">
        <v>2598.0</v>
      </c>
      <c r="E53977" s="4">
        <v>1200.0</v>
      </c>
      <c r="F53977" s="5">
        <f t="shared" si="1"/>
        <v>44137.03645</v>
      </c>
      <c r="G53977" s="6">
        <f t="shared" si="2"/>
        <v>0</v>
      </c>
    </row>
    <row r="53978" ht="14.25" customHeight="1">
      <c r="A53978" s="3">
        <v>258204.0</v>
      </c>
      <c r="B53978" s="3">
        <v>3130.0</v>
      </c>
      <c r="C53978" s="70">
        <v>44171.31142361111</v>
      </c>
      <c r="D53978" s="3">
        <v>5709.0</v>
      </c>
      <c r="E53978" s="4">
        <v>1200.0</v>
      </c>
      <c r="F53978" s="5">
        <f t="shared" si="1"/>
        <v>44166.08137</v>
      </c>
      <c r="G53978" s="6">
        <f t="shared" si="2"/>
        <v>0</v>
      </c>
    </row>
    <row r="53979" ht="14.25" customHeight="1">
      <c r="A53979" s="3">
        <v>258209.0</v>
      </c>
      <c r="B53979" s="3">
        <v>8893.0</v>
      </c>
      <c r="C53979" s="70">
        <v>44171.3134375</v>
      </c>
      <c r="D53979" s="3">
        <v>6025.0</v>
      </c>
      <c r="E53979" s="4">
        <v>1200.0</v>
      </c>
      <c r="F53979" s="5">
        <f t="shared" si="1"/>
        <v>44136.58736</v>
      </c>
      <c r="G53979" s="6">
        <f t="shared" si="2"/>
        <v>0</v>
      </c>
    </row>
    <row r="53980" ht="14.25" customHeight="1">
      <c r="A53980" s="3">
        <v>258215.0</v>
      </c>
      <c r="B53980" s="3">
        <v>8379.0</v>
      </c>
      <c r="C53980" s="70">
        <v>44171.32263888889</v>
      </c>
      <c r="D53980" s="3">
        <v>12156.0</v>
      </c>
      <c r="E53980" s="4">
        <v>1200.0</v>
      </c>
      <c r="F53980" s="5">
        <f t="shared" si="1"/>
        <v>43922.01736</v>
      </c>
      <c r="G53980" s="6">
        <f t="shared" si="2"/>
        <v>0</v>
      </c>
    </row>
    <row r="53981" ht="14.25" customHeight="1">
      <c r="A53981" s="3">
        <v>258217.0</v>
      </c>
      <c r="B53981" s="3">
        <v>13804.0</v>
      </c>
      <c r="C53981" s="70">
        <v>44171.32616898148</v>
      </c>
      <c r="D53981" s="3">
        <v>5465.0</v>
      </c>
      <c r="E53981" s="4">
        <v>1200.0</v>
      </c>
      <c r="F53981" s="5">
        <f t="shared" si="1"/>
        <v>44166.53392</v>
      </c>
      <c r="G53981" s="6">
        <f t="shared" si="2"/>
        <v>0</v>
      </c>
    </row>
    <row r="53982" ht="14.25" customHeight="1">
      <c r="A53982" s="3">
        <v>258221.0</v>
      </c>
      <c r="B53982" s="3">
        <v>11582.0</v>
      </c>
      <c r="C53982" s="70">
        <v>44171.32728009259</v>
      </c>
      <c r="D53982" s="3">
        <v>8404.0</v>
      </c>
      <c r="E53982" s="4">
        <v>1200.0</v>
      </c>
      <c r="F53982" s="5">
        <f t="shared" si="1"/>
        <v>43862.85161</v>
      </c>
      <c r="G53982" s="6">
        <f t="shared" si="2"/>
        <v>0</v>
      </c>
    </row>
    <row r="53983" ht="14.25" customHeight="1">
      <c r="A53983" s="3">
        <v>258222.0</v>
      </c>
      <c r="B53983" s="3">
        <v>9069.0</v>
      </c>
      <c r="C53983" s="70">
        <v>44171.32916666667</v>
      </c>
      <c r="D53983" s="3">
        <v>5216.0</v>
      </c>
      <c r="E53983" s="4">
        <v>0.0</v>
      </c>
      <c r="F53983" s="5">
        <f t="shared" si="1"/>
        <v>44166.06951</v>
      </c>
      <c r="G53983" s="6">
        <f t="shared" si="2"/>
        <v>0</v>
      </c>
    </row>
    <row r="53984" ht="14.25" customHeight="1">
      <c r="A53984" s="3">
        <v>258227.0</v>
      </c>
      <c r="B53984" s="3">
        <v>11454.0</v>
      </c>
      <c r="C53984" s="70">
        <v>44171.32994212963</v>
      </c>
      <c r="D53984" s="3">
        <v>1329.0</v>
      </c>
      <c r="E53984" s="4">
        <v>1200.0</v>
      </c>
      <c r="F53984" s="5">
        <f t="shared" si="1"/>
        <v>44075.26436</v>
      </c>
      <c r="G53984" s="6">
        <f t="shared" si="2"/>
        <v>0</v>
      </c>
    </row>
    <row r="53985" ht="14.25" customHeight="1">
      <c r="A53985" s="3">
        <v>258233.0</v>
      </c>
      <c r="B53985" s="3">
        <v>5947.0</v>
      </c>
      <c r="C53985" s="70">
        <v>44171.33609953704</v>
      </c>
      <c r="D53985" s="3">
        <v>11329.0</v>
      </c>
      <c r="E53985" s="4">
        <v>0.0</v>
      </c>
      <c r="F53985" s="5">
        <f t="shared" si="1"/>
        <v>43983.59655</v>
      </c>
      <c r="G53985" s="6">
        <f t="shared" si="2"/>
        <v>0</v>
      </c>
    </row>
    <row r="53986" ht="14.25" customHeight="1">
      <c r="A53986" s="3">
        <v>258237.0</v>
      </c>
      <c r="B53986" s="3">
        <v>3377.0</v>
      </c>
      <c r="C53986" s="70">
        <v>44171.34030092593</v>
      </c>
      <c r="D53986" s="3">
        <v>13906.0</v>
      </c>
      <c r="E53986" s="4">
        <v>1200.0</v>
      </c>
      <c r="F53986" s="5">
        <f t="shared" si="1"/>
        <v>44166.63192</v>
      </c>
      <c r="G53986" s="6">
        <f t="shared" si="2"/>
        <v>0</v>
      </c>
    </row>
    <row r="53987" ht="14.25" customHeight="1">
      <c r="A53987" s="3">
        <v>258244.0</v>
      </c>
      <c r="B53987" s="3">
        <v>12462.0</v>
      </c>
      <c r="C53987" s="70">
        <v>44171.34056712963</v>
      </c>
      <c r="D53987" s="3">
        <v>7697.0</v>
      </c>
      <c r="E53987" s="4">
        <v>1200.0</v>
      </c>
      <c r="F53987" s="5">
        <f t="shared" si="1"/>
        <v>44137.14575</v>
      </c>
      <c r="G53987" s="6">
        <f t="shared" si="2"/>
        <v>0</v>
      </c>
    </row>
    <row r="53988" ht="14.25" customHeight="1">
      <c r="A53988" s="3">
        <v>258249.0</v>
      </c>
      <c r="B53988" s="3">
        <v>11446.0</v>
      </c>
      <c r="C53988" s="70">
        <v>44171.34321759259</v>
      </c>
      <c r="D53988" s="3">
        <v>11700.0</v>
      </c>
      <c r="E53988" s="4">
        <v>1200.0</v>
      </c>
      <c r="F53988" s="5">
        <f t="shared" si="1"/>
        <v>43833.01934</v>
      </c>
      <c r="G53988" s="6">
        <f t="shared" si="2"/>
        <v>0</v>
      </c>
    </row>
    <row r="53989" ht="14.25" customHeight="1">
      <c r="A53989" s="3">
        <v>258256.0</v>
      </c>
      <c r="B53989" s="3">
        <v>6323.0</v>
      </c>
      <c r="C53989" s="70">
        <v>44171.3434837963</v>
      </c>
      <c r="D53989" s="3">
        <v>4674.0</v>
      </c>
      <c r="E53989" s="4">
        <v>1200.0</v>
      </c>
      <c r="F53989" s="5">
        <f t="shared" si="1"/>
        <v>44075.01259</v>
      </c>
      <c r="G53989" s="6">
        <f t="shared" si="2"/>
        <v>0</v>
      </c>
    </row>
    <row r="53990" ht="14.25" customHeight="1">
      <c r="A53990" s="3">
        <v>258261.0</v>
      </c>
      <c r="B53990" s="3">
        <v>6998.0</v>
      </c>
      <c r="C53990" s="70">
        <v>44171.34403935185</v>
      </c>
      <c r="D53990" s="3">
        <v>10807.0</v>
      </c>
      <c r="E53990" s="4">
        <v>1200.0</v>
      </c>
      <c r="F53990" s="5">
        <f t="shared" si="1"/>
        <v>43953.84152</v>
      </c>
      <c r="G53990" s="6">
        <f t="shared" si="2"/>
        <v>0</v>
      </c>
    </row>
    <row r="53991" ht="14.25" customHeight="1">
      <c r="A53991" s="3">
        <v>258266.0</v>
      </c>
      <c r="B53991" s="3">
        <v>2747.0</v>
      </c>
      <c r="C53991" s="70">
        <v>44171.34539351852</v>
      </c>
      <c r="D53991" s="3">
        <v>2167.0</v>
      </c>
      <c r="E53991" s="4">
        <v>1200.0</v>
      </c>
      <c r="F53991" s="5">
        <f t="shared" si="1"/>
        <v>43983.32076</v>
      </c>
      <c r="G53991" s="6">
        <f t="shared" si="2"/>
        <v>0</v>
      </c>
    </row>
    <row r="53992" ht="14.25" customHeight="1">
      <c r="A53992" s="3">
        <v>258267.0</v>
      </c>
      <c r="B53992" s="3">
        <v>10510.0</v>
      </c>
      <c r="C53992" s="70">
        <v>44171.34706018519</v>
      </c>
      <c r="D53992" s="3">
        <v>5612.0</v>
      </c>
      <c r="E53992" s="4">
        <v>1200.0</v>
      </c>
      <c r="F53992" s="5">
        <f t="shared" si="1"/>
        <v>43891.11309</v>
      </c>
      <c r="G53992" s="6">
        <f t="shared" si="2"/>
        <v>0</v>
      </c>
    </row>
    <row r="53993" ht="14.25" customHeight="1">
      <c r="A53993" s="3">
        <v>258269.0</v>
      </c>
      <c r="B53993" s="3">
        <v>510.0</v>
      </c>
      <c r="C53993" s="70">
        <v>44171.34724537037</v>
      </c>
      <c r="D53993" s="3">
        <v>7569.0</v>
      </c>
      <c r="E53993" s="4">
        <v>1200.0</v>
      </c>
      <c r="F53993" s="5">
        <f t="shared" si="1"/>
        <v>44166.33352</v>
      </c>
      <c r="G53993" s="6">
        <f t="shared" si="2"/>
        <v>0</v>
      </c>
    </row>
    <row r="53994" ht="14.25" customHeight="1">
      <c r="A53994" s="3">
        <v>258270.0</v>
      </c>
      <c r="B53994" s="3">
        <v>12365.0</v>
      </c>
      <c r="C53994" s="70">
        <v>44171.34903935185</v>
      </c>
      <c r="D53994" s="3">
        <v>13906.0</v>
      </c>
      <c r="E53994" s="4">
        <v>960.0</v>
      </c>
      <c r="F53994" s="5">
        <f t="shared" si="1"/>
        <v>44166.63192</v>
      </c>
      <c r="G53994" s="6">
        <f t="shared" si="2"/>
        <v>0</v>
      </c>
    </row>
    <row r="53995" ht="14.25" customHeight="1">
      <c r="A53995" s="3">
        <v>258273.0</v>
      </c>
      <c r="B53995" s="3">
        <v>3499.0</v>
      </c>
      <c r="C53995" s="70">
        <v>44171.35365740741</v>
      </c>
      <c r="D53995" s="3">
        <v>13184.0</v>
      </c>
      <c r="E53995" s="4">
        <v>1200.0</v>
      </c>
      <c r="F53995" s="5">
        <f t="shared" si="1"/>
        <v>43832.85829</v>
      </c>
      <c r="G53995" s="6">
        <f t="shared" si="2"/>
        <v>0</v>
      </c>
    </row>
    <row r="53996" ht="14.25" customHeight="1">
      <c r="A53996" s="3">
        <v>258275.0</v>
      </c>
      <c r="B53996" s="3">
        <v>1487.0</v>
      </c>
      <c r="C53996" s="70">
        <v>44171.35570601852</v>
      </c>
      <c r="D53996" s="3">
        <v>831.0</v>
      </c>
      <c r="E53996" s="4">
        <v>1200.0</v>
      </c>
      <c r="F53996" s="5">
        <f t="shared" si="1"/>
        <v>43952.33463</v>
      </c>
      <c r="G53996" s="6">
        <f t="shared" si="2"/>
        <v>0</v>
      </c>
    </row>
    <row r="53997" ht="14.25" customHeight="1">
      <c r="A53997" s="3">
        <v>258280.0</v>
      </c>
      <c r="B53997" s="3">
        <v>8815.0</v>
      </c>
      <c r="C53997" s="70">
        <v>44171.36969907407</v>
      </c>
      <c r="D53997" s="3">
        <v>11388.0</v>
      </c>
      <c r="E53997" s="4">
        <v>1200.0</v>
      </c>
      <c r="F53997" s="5">
        <f t="shared" si="1"/>
        <v>44136.66705</v>
      </c>
      <c r="G53997" s="6">
        <f t="shared" si="2"/>
        <v>0</v>
      </c>
    </row>
    <row r="53998" ht="14.25" customHeight="1">
      <c r="A53998" s="3">
        <v>258286.0</v>
      </c>
      <c r="B53998" s="3">
        <v>13531.0</v>
      </c>
      <c r="C53998" s="70">
        <v>44171.37023148148</v>
      </c>
      <c r="D53998" s="3">
        <v>9752.0</v>
      </c>
      <c r="E53998" s="4">
        <v>1200.0</v>
      </c>
      <c r="F53998" s="5">
        <f t="shared" si="1"/>
        <v>44105.0549</v>
      </c>
      <c r="G53998" s="6">
        <f t="shared" si="2"/>
        <v>0</v>
      </c>
    </row>
    <row r="53999" ht="14.25" customHeight="1">
      <c r="A53999" s="3">
        <v>258289.0</v>
      </c>
      <c r="B53999" s="3">
        <v>2146.0</v>
      </c>
      <c r="C53999" s="70">
        <v>44171.37148148148</v>
      </c>
      <c r="D53999" s="3">
        <v>13812.0</v>
      </c>
      <c r="E53999" s="4">
        <v>1200.0</v>
      </c>
      <c r="F53999" s="5">
        <f t="shared" si="1"/>
        <v>44105.46674</v>
      </c>
      <c r="G53999" s="6">
        <f t="shared" si="2"/>
        <v>0</v>
      </c>
    </row>
    <row r="54000" ht="14.25" customHeight="1">
      <c r="A54000" s="3">
        <v>258292.0</v>
      </c>
      <c r="B54000" s="3">
        <v>3741.0</v>
      </c>
      <c r="C54000" s="70">
        <v>44171.37596064815</v>
      </c>
      <c r="D54000" s="3">
        <v>2251.0</v>
      </c>
      <c r="E54000" s="4">
        <v>1200.0</v>
      </c>
      <c r="F54000" s="5">
        <f t="shared" si="1"/>
        <v>43923.15227</v>
      </c>
      <c r="G54000" s="6">
        <f t="shared" si="2"/>
        <v>0</v>
      </c>
    </row>
    <row r="54001" ht="14.25" customHeight="1">
      <c r="A54001" s="3">
        <v>258298.0</v>
      </c>
      <c r="B54001" s="3">
        <v>8530.0</v>
      </c>
      <c r="C54001" s="70">
        <v>44171.37837962963</v>
      </c>
      <c r="D54001" s="3">
        <v>10630.0</v>
      </c>
      <c r="E54001" s="4">
        <v>1200.0</v>
      </c>
      <c r="F54001" s="5">
        <f t="shared" si="1"/>
        <v>44136.00322</v>
      </c>
      <c r="G54001" s="6">
        <f t="shared" si="2"/>
        <v>0</v>
      </c>
    </row>
    <row r="54002" ht="14.25" customHeight="1">
      <c r="A54002" s="3">
        <v>258300.0</v>
      </c>
      <c r="B54002" s="3">
        <v>5145.0</v>
      </c>
      <c r="C54002" s="70">
        <v>44171.38688657407</v>
      </c>
      <c r="D54002" s="3">
        <v>7370.0</v>
      </c>
      <c r="E54002" s="4">
        <v>1200.0</v>
      </c>
      <c r="F54002" s="5">
        <f t="shared" si="1"/>
        <v>43983.5026</v>
      </c>
      <c r="G54002" s="6">
        <f t="shared" si="2"/>
        <v>0</v>
      </c>
    </row>
    <row r="54003" ht="14.25" customHeight="1">
      <c r="A54003" s="3">
        <v>258304.0</v>
      </c>
      <c r="B54003" s="3">
        <v>13822.0</v>
      </c>
      <c r="C54003" s="70">
        <v>44171.38856481481</v>
      </c>
      <c r="D54003" s="3">
        <v>2491.0</v>
      </c>
      <c r="E54003" s="4">
        <v>1200.0</v>
      </c>
      <c r="F54003" s="5">
        <f t="shared" si="1"/>
        <v>44136.6205</v>
      </c>
      <c r="G54003" s="6">
        <f t="shared" si="2"/>
        <v>0</v>
      </c>
    </row>
    <row r="54004" ht="14.25" customHeight="1">
      <c r="A54004" s="3">
        <v>258308.0</v>
      </c>
      <c r="B54004" s="3">
        <v>4804.0</v>
      </c>
      <c r="C54004" s="70">
        <v>44171.39039351852</v>
      </c>
      <c r="D54004" s="3">
        <v>10304.0</v>
      </c>
      <c r="E54004" s="4">
        <v>1200.0</v>
      </c>
      <c r="F54004" s="5">
        <f t="shared" si="1"/>
        <v>43891.91823</v>
      </c>
      <c r="G54004" s="6">
        <f t="shared" si="2"/>
        <v>0</v>
      </c>
    </row>
    <row r="54005" ht="14.25" customHeight="1">
      <c r="A54005" s="3">
        <v>258313.0</v>
      </c>
      <c r="B54005" s="3">
        <v>8693.0</v>
      </c>
      <c r="C54005" s="70">
        <v>44171.39835648148</v>
      </c>
      <c r="D54005" s="3">
        <v>11339.0</v>
      </c>
      <c r="E54005" s="4">
        <v>960.0</v>
      </c>
      <c r="F54005" s="5">
        <f t="shared" si="1"/>
        <v>44136.27751</v>
      </c>
      <c r="G54005" s="6">
        <f t="shared" si="2"/>
        <v>0</v>
      </c>
    </row>
    <row r="54006" ht="14.25" customHeight="1">
      <c r="A54006" s="3">
        <v>258319.0</v>
      </c>
      <c r="B54006" s="3">
        <v>3066.0</v>
      </c>
      <c r="C54006" s="70">
        <v>44171.39969907407</v>
      </c>
      <c r="D54006" s="3">
        <v>5849.0</v>
      </c>
      <c r="E54006" s="4">
        <v>1200.0</v>
      </c>
      <c r="F54006" s="5">
        <f t="shared" si="1"/>
        <v>44013.74572</v>
      </c>
      <c r="G54006" s="6">
        <f t="shared" si="2"/>
        <v>0</v>
      </c>
    </row>
    <row r="54007" ht="14.25" customHeight="1">
      <c r="A54007" s="3">
        <v>258323.0</v>
      </c>
      <c r="B54007" s="3">
        <v>1727.0</v>
      </c>
      <c r="C54007" s="70">
        <v>44171.40143518519</v>
      </c>
      <c r="D54007" s="3">
        <v>1416.0</v>
      </c>
      <c r="E54007" s="4">
        <v>1200.0</v>
      </c>
      <c r="F54007" s="5">
        <f t="shared" si="1"/>
        <v>44075.54057</v>
      </c>
      <c r="G54007" s="6">
        <f t="shared" si="2"/>
        <v>0</v>
      </c>
    </row>
    <row r="54008" ht="14.25" customHeight="1">
      <c r="A54008" s="3">
        <v>258334.0</v>
      </c>
      <c r="B54008" s="3">
        <v>11237.0</v>
      </c>
      <c r="C54008" s="70">
        <v>44171.40462962963</v>
      </c>
      <c r="D54008" s="3">
        <v>12798.0</v>
      </c>
      <c r="E54008" s="4">
        <v>1200.0</v>
      </c>
      <c r="F54008" s="5">
        <f t="shared" si="1"/>
        <v>44045.84332</v>
      </c>
      <c r="G54008" s="6">
        <f t="shared" si="2"/>
        <v>0</v>
      </c>
    </row>
    <row r="54009" ht="14.25" customHeight="1">
      <c r="A54009" s="3">
        <v>258338.0</v>
      </c>
      <c r="B54009" s="3">
        <v>1131.0</v>
      </c>
      <c r="C54009" s="70">
        <v>44171.40652777778</v>
      </c>
      <c r="D54009" s="3">
        <v>8064.0</v>
      </c>
      <c r="E54009" s="4">
        <v>1200.0</v>
      </c>
      <c r="F54009" s="5">
        <f t="shared" si="1"/>
        <v>43832.8762</v>
      </c>
      <c r="G54009" s="6">
        <f t="shared" si="2"/>
        <v>0</v>
      </c>
    </row>
    <row r="54010" ht="14.25" customHeight="1">
      <c r="A54010" s="3">
        <v>258342.0</v>
      </c>
      <c r="B54010" s="3">
        <v>3377.0</v>
      </c>
      <c r="C54010" s="70">
        <v>44171.40671296296</v>
      </c>
      <c r="D54010" s="3">
        <v>3788.0</v>
      </c>
      <c r="E54010" s="4">
        <v>1200.0</v>
      </c>
      <c r="F54010" s="5">
        <f t="shared" si="1"/>
        <v>44075.48057</v>
      </c>
      <c r="G54010" s="6">
        <f t="shared" si="2"/>
        <v>0</v>
      </c>
    </row>
    <row r="54011" ht="14.25" customHeight="1">
      <c r="A54011" s="3">
        <v>258349.0</v>
      </c>
      <c r="B54011" s="3">
        <v>7043.0</v>
      </c>
      <c r="C54011" s="70">
        <v>44171.40905092593</v>
      </c>
      <c r="D54011" s="3">
        <v>2360.0</v>
      </c>
      <c r="E54011" s="4">
        <v>1200.0</v>
      </c>
      <c r="F54011" s="5">
        <f t="shared" si="1"/>
        <v>44136.16164</v>
      </c>
      <c r="G54011" s="6">
        <f t="shared" si="2"/>
        <v>0</v>
      </c>
    </row>
    <row r="54012" ht="14.25" customHeight="1">
      <c r="A54012" s="3">
        <v>258350.0</v>
      </c>
      <c r="B54012" s="3">
        <v>10321.0</v>
      </c>
      <c r="C54012" s="70">
        <v>44171.40931712963</v>
      </c>
      <c r="D54012" s="3">
        <v>3528.0</v>
      </c>
      <c r="E54012" s="4">
        <v>1200.0</v>
      </c>
      <c r="F54012" s="5">
        <f t="shared" si="1"/>
        <v>43832.25354</v>
      </c>
      <c r="G54012" s="6">
        <f t="shared" si="2"/>
        <v>0</v>
      </c>
    </row>
    <row r="54013" ht="14.25" customHeight="1">
      <c r="A54013" s="3">
        <v>258355.0</v>
      </c>
      <c r="B54013" s="3">
        <v>5340.0</v>
      </c>
      <c r="C54013" s="70">
        <v>44171.41219907408</v>
      </c>
      <c r="D54013" s="3">
        <v>8036.0</v>
      </c>
      <c r="E54013" s="4">
        <v>1200.0</v>
      </c>
      <c r="F54013" s="5">
        <f t="shared" si="1"/>
        <v>44167.58483</v>
      </c>
      <c r="G54013" s="6">
        <f t="shared" si="2"/>
        <v>0</v>
      </c>
    </row>
    <row r="54014" ht="14.25" customHeight="1">
      <c r="A54014" s="3">
        <v>258361.0</v>
      </c>
      <c r="B54014" s="3">
        <v>13032.0</v>
      </c>
      <c r="C54014" s="70">
        <v>44171.41981481481</v>
      </c>
      <c r="D54014" s="3">
        <v>7734.0</v>
      </c>
      <c r="E54014" s="4">
        <v>1200.0</v>
      </c>
      <c r="F54014" s="5">
        <f t="shared" si="1"/>
        <v>44044.09876</v>
      </c>
      <c r="G54014" s="6">
        <f t="shared" si="2"/>
        <v>0</v>
      </c>
    </row>
    <row r="54015" ht="14.25" customHeight="1">
      <c r="A54015" s="3">
        <v>258365.0</v>
      </c>
      <c r="B54015" s="3">
        <v>2167.0</v>
      </c>
      <c r="C54015" s="70">
        <v>44171.42434027778</v>
      </c>
      <c r="D54015" s="3">
        <v>11922.0</v>
      </c>
      <c r="E54015" s="4">
        <v>1200.0</v>
      </c>
      <c r="F54015" s="5">
        <f t="shared" si="1"/>
        <v>44105.53486</v>
      </c>
      <c r="G54015" s="6">
        <f t="shared" si="2"/>
        <v>0</v>
      </c>
    </row>
    <row r="54016" ht="14.25" customHeight="1">
      <c r="A54016" s="3">
        <v>258368.0</v>
      </c>
      <c r="B54016" s="3">
        <v>12521.0</v>
      </c>
      <c r="C54016" s="70">
        <v>44171.43010416667</v>
      </c>
      <c r="D54016" s="3">
        <v>4947.0</v>
      </c>
      <c r="E54016" s="4">
        <v>1200.0</v>
      </c>
      <c r="F54016" s="5">
        <f t="shared" si="1"/>
        <v>43983.62814</v>
      </c>
      <c r="G54016" s="6">
        <f t="shared" si="2"/>
        <v>0</v>
      </c>
    </row>
    <row r="54017" ht="14.25" customHeight="1">
      <c r="A54017" s="3">
        <v>258371.0</v>
      </c>
      <c r="B54017" s="3">
        <v>11365.0</v>
      </c>
      <c r="C54017" s="70">
        <v>44171.43335648148</v>
      </c>
      <c r="D54017" s="3">
        <v>12094.0</v>
      </c>
      <c r="E54017" s="4">
        <v>1200.0</v>
      </c>
      <c r="F54017" s="5">
        <f t="shared" si="1"/>
        <v>44167.37525</v>
      </c>
      <c r="G54017" s="6">
        <f t="shared" si="2"/>
        <v>0</v>
      </c>
    </row>
    <row r="54018" ht="14.25" customHeight="1">
      <c r="A54018" s="3">
        <v>258372.0</v>
      </c>
      <c r="B54018" s="3">
        <v>1878.0</v>
      </c>
      <c r="C54018" s="70">
        <v>44171.43381944444</v>
      </c>
      <c r="D54018" s="3">
        <v>4361.0</v>
      </c>
      <c r="E54018" s="4">
        <v>1200.0</v>
      </c>
      <c r="F54018" s="5">
        <f t="shared" si="1"/>
        <v>44166.4614</v>
      </c>
      <c r="G54018" s="6">
        <f t="shared" si="2"/>
        <v>0</v>
      </c>
    </row>
    <row r="54019" ht="14.25" customHeight="1">
      <c r="A54019" s="3">
        <v>258379.0</v>
      </c>
      <c r="B54019" s="3">
        <v>10125.0</v>
      </c>
      <c r="C54019" s="70">
        <v>44171.44329861111</v>
      </c>
      <c r="D54019" s="3">
        <v>2628.0</v>
      </c>
      <c r="E54019" s="4">
        <v>1200.0</v>
      </c>
      <c r="F54019" s="5">
        <f t="shared" si="1"/>
        <v>44077.03214</v>
      </c>
      <c r="G54019" s="6">
        <f t="shared" si="2"/>
        <v>0</v>
      </c>
    </row>
    <row r="54020" ht="14.25" customHeight="1">
      <c r="A54020" s="3">
        <v>258382.0</v>
      </c>
      <c r="B54020" s="3">
        <v>13679.0</v>
      </c>
      <c r="C54020" s="70">
        <v>44171.44423611111</v>
      </c>
      <c r="D54020" s="3">
        <v>7817.0</v>
      </c>
      <c r="E54020" s="4">
        <v>1200.0</v>
      </c>
      <c r="F54020" s="5">
        <f t="shared" si="1"/>
        <v>44136.68279</v>
      </c>
      <c r="G54020" s="6">
        <f t="shared" si="2"/>
        <v>0</v>
      </c>
    </row>
    <row r="54021" ht="14.25" customHeight="1">
      <c r="A54021" s="3">
        <v>258387.0</v>
      </c>
      <c r="B54021" s="3">
        <v>8464.0</v>
      </c>
      <c r="C54021" s="70">
        <v>44171.44559027778</v>
      </c>
      <c r="D54021" s="3">
        <v>4674.0</v>
      </c>
      <c r="E54021" s="4">
        <v>1200.0</v>
      </c>
      <c r="F54021" s="5">
        <f t="shared" si="1"/>
        <v>44075.01259</v>
      </c>
      <c r="G54021" s="6">
        <f t="shared" si="2"/>
        <v>0</v>
      </c>
    </row>
    <row r="54022" ht="14.25" customHeight="1">
      <c r="A54022" s="3">
        <v>258395.0</v>
      </c>
      <c r="B54022" s="3">
        <v>9299.0</v>
      </c>
      <c r="C54022" s="70">
        <v>44171.45171296296</v>
      </c>
      <c r="D54022" s="3">
        <v>7370.0</v>
      </c>
      <c r="E54022" s="4">
        <v>1200.0</v>
      </c>
      <c r="F54022" s="5">
        <f t="shared" si="1"/>
        <v>43983.5026</v>
      </c>
      <c r="G54022" s="6">
        <f t="shared" si="2"/>
        <v>0</v>
      </c>
    </row>
    <row r="54023" ht="14.25" customHeight="1">
      <c r="A54023" s="3">
        <v>258402.0</v>
      </c>
      <c r="B54023" s="3">
        <v>8906.0</v>
      </c>
      <c r="C54023" s="70">
        <v>44171.45527777778</v>
      </c>
      <c r="D54023" s="3">
        <v>11529.0</v>
      </c>
      <c r="E54023" s="4">
        <v>960.0</v>
      </c>
      <c r="F54023" s="5">
        <f t="shared" si="1"/>
        <v>44166.23838</v>
      </c>
      <c r="G54023" s="6">
        <f t="shared" si="2"/>
        <v>0</v>
      </c>
    </row>
    <row r="54024" ht="14.25" customHeight="1">
      <c r="A54024" s="3">
        <v>258404.0</v>
      </c>
      <c r="B54024" s="3">
        <v>10397.0</v>
      </c>
      <c r="C54024" s="70">
        <v>44171.45577546296</v>
      </c>
      <c r="D54024" s="3">
        <v>6025.0</v>
      </c>
      <c r="E54024" s="4">
        <v>1200.0</v>
      </c>
      <c r="F54024" s="5">
        <f t="shared" si="1"/>
        <v>44136.58736</v>
      </c>
      <c r="G54024" s="6">
        <f t="shared" si="2"/>
        <v>0</v>
      </c>
    </row>
    <row r="54025" ht="14.25" customHeight="1">
      <c r="A54025" s="3">
        <v>258406.0</v>
      </c>
      <c r="B54025" s="3">
        <v>13048.0</v>
      </c>
      <c r="C54025" s="70">
        <v>44171.45826388889</v>
      </c>
      <c r="D54025" s="3">
        <v>13817.0</v>
      </c>
      <c r="E54025" s="4">
        <v>1200.0</v>
      </c>
      <c r="F54025" s="5">
        <f t="shared" si="1"/>
        <v>43891.13111</v>
      </c>
      <c r="G54025" s="6">
        <f t="shared" si="2"/>
        <v>0</v>
      </c>
    </row>
    <row r="54026" ht="14.25" customHeight="1">
      <c r="A54026" s="3">
        <v>258416.0</v>
      </c>
      <c r="B54026" s="3">
        <v>4223.0</v>
      </c>
      <c r="C54026" s="70">
        <v>44171.46064814815</v>
      </c>
      <c r="D54026" s="3">
        <v>5355.0</v>
      </c>
      <c r="E54026" s="4">
        <v>1200.0</v>
      </c>
      <c r="F54026" s="5">
        <f t="shared" si="1"/>
        <v>43985.12619</v>
      </c>
      <c r="G54026" s="6">
        <f t="shared" si="2"/>
        <v>0</v>
      </c>
    </row>
    <row r="54027" ht="14.25" customHeight="1">
      <c r="A54027" s="3">
        <v>258419.0</v>
      </c>
      <c r="B54027" s="3">
        <v>4969.0</v>
      </c>
      <c r="C54027" s="70">
        <v>44171.46097222222</v>
      </c>
      <c r="D54027" s="3">
        <v>8404.0</v>
      </c>
      <c r="E54027" s="4">
        <v>1200.0</v>
      </c>
      <c r="F54027" s="5">
        <f t="shared" si="1"/>
        <v>43862.85161</v>
      </c>
      <c r="G54027" s="6">
        <f t="shared" si="2"/>
        <v>0</v>
      </c>
    </row>
    <row r="54028" ht="14.25" customHeight="1">
      <c r="A54028" s="3">
        <v>258420.0</v>
      </c>
      <c r="B54028" s="3">
        <v>6620.0</v>
      </c>
      <c r="C54028" s="70">
        <v>44171.48056712963</v>
      </c>
      <c r="D54028" s="3">
        <v>13110.0</v>
      </c>
      <c r="E54028" s="4">
        <v>1200.0</v>
      </c>
      <c r="F54028" s="5">
        <f t="shared" si="1"/>
        <v>43831.86384</v>
      </c>
      <c r="G54028" s="6">
        <f t="shared" si="2"/>
        <v>0</v>
      </c>
    </row>
    <row r="54029" ht="14.25" customHeight="1">
      <c r="A54029" s="3">
        <v>258422.0</v>
      </c>
      <c r="B54029" s="3">
        <v>5332.0</v>
      </c>
      <c r="C54029" s="70">
        <v>44171.480625</v>
      </c>
      <c r="D54029" s="3">
        <v>2628.0</v>
      </c>
      <c r="E54029" s="4">
        <v>1200.0</v>
      </c>
      <c r="F54029" s="5">
        <f t="shared" si="1"/>
        <v>44077.03214</v>
      </c>
      <c r="G54029" s="6">
        <f t="shared" si="2"/>
        <v>0</v>
      </c>
    </row>
    <row r="54030" ht="14.25" customHeight="1">
      <c r="A54030" s="3">
        <v>258435.0</v>
      </c>
      <c r="B54030" s="3">
        <v>9980.0</v>
      </c>
      <c r="C54030" s="70">
        <v>44171.49528935185</v>
      </c>
      <c r="D54030" s="3">
        <v>13731.0</v>
      </c>
      <c r="E54030" s="4">
        <v>0.0</v>
      </c>
      <c r="F54030" s="5">
        <f t="shared" si="1"/>
        <v>44168.80286</v>
      </c>
      <c r="G54030" s="6">
        <f t="shared" si="2"/>
        <v>0</v>
      </c>
    </row>
    <row r="54031" ht="14.25" customHeight="1">
      <c r="A54031" s="3">
        <v>258441.0</v>
      </c>
      <c r="B54031" s="3">
        <v>11778.0</v>
      </c>
      <c r="C54031" s="70">
        <v>44171.50012731482</v>
      </c>
      <c r="D54031" s="3">
        <v>182.0</v>
      </c>
      <c r="E54031" s="4">
        <v>1200.0</v>
      </c>
      <c r="F54031" s="5">
        <f t="shared" si="1"/>
        <v>44137.59248</v>
      </c>
      <c r="G54031" s="6">
        <f t="shared" si="2"/>
        <v>0</v>
      </c>
    </row>
    <row r="54032" ht="14.25" customHeight="1">
      <c r="A54032" s="3">
        <v>258446.0</v>
      </c>
      <c r="B54032" s="3">
        <v>4113.0</v>
      </c>
      <c r="C54032" s="70">
        <v>44171.50200231482</v>
      </c>
      <c r="D54032" s="3">
        <v>10803.0</v>
      </c>
      <c r="E54032" s="4">
        <v>1200.0</v>
      </c>
      <c r="F54032" s="5">
        <f t="shared" si="1"/>
        <v>44044.3623</v>
      </c>
      <c r="G54032" s="6">
        <f t="shared" si="2"/>
        <v>0</v>
      </c>
    </row>
    <row r="54033" ht="14.25" customHeight="1">
      <c r="A54033" s="3">
        <v>258447.0</v>
      </c>
      <c r="B54033" s="3">
        <v>542.0</v>
      </c>
      <c r="C54033" s="70">
        <v>44171.50546296296</v>
      </c>
      <c r="D54033" s="3">
        <v>10111.0</v>
      </c>
      <c r="E54033" s="4">
        <v>1200.0</v>
      </c>
      <c r="F54033" s="5">
        <f t="shared" si="1"/>
        <v>43891.16563</v>
      </c>
      <c r="G54033" s="6">
        <f t="shared" si="2"/>
        <v>0</v>
      </c>
    </row>
    <row r="54034" ht="14.25" customHeight="1">
      <c r="A54034" s="3">
        <v>258454.0</v>
      </c>
      <c r="B54034" s="3">
        <v>10995.0</v>
      </c>
      <c r="C54034" s="70">
        <v>44171.50821759259</v>
      </c>
      <c r="D54034" s="3">
        <v>5204.0</v>
      </c>
      <c r="E54034" s="4">
        <v>1200.0</v>
      </c>
      <c r="F54034" s="5">
        <f t="shared" si="1"/>
        <v>43922.60003</v>
      </c>
      <c r="G54034" s="6">
        <f t="shared" si="2"/>
        <v>0</v>
      </c>
    </row>
    <row r="54035" ht="14.25" customHeight="1">
      <c r="A54035" s="3">
        <v>258460.0</v>
      </c>
      <c r="B54035" s="3">
        <v>545.0</v>
      </c>
      <c r="C54035" s="70">
        <v>44171.50842592592</v>
      </c>
      <c r="D54035" s="3">
        <v>9597.0</v>
      </c>
      <c r="E54035" s="4">
        <v>1200.0</v>
      </c>
      <c r="F54035" s="5">
        <f t="shared" si="1"/>
        <v>44044.82112</v>
      </c>
      <c r="G54035" s="6">
        <f t="shared" si="2"/>
        <v>0</v>
      </c>
    </row>
    <row r="54036" ht="14.25" customHeight="1">
      <c r="A54036" s="3">
        <v>258461.0</v>
      </c>
      <c r="B54036" s="3">
        <v>198.0</v>
      </c>
      <c r="C54036" s="70">
        <v>44171.51216435185</v>
      </c>
      <c r="D54036" s="3">
        <v>7978.0</v>
      </c>
      <c r="E54036" s="4">
        <v>1200.0</v>
      </c>
      <c r="F54036" s="5">
        <f t="shared" si="1"/>
        <v>44076.5712</v>
      </c>
      <c r="G54036" s="6">
        <f t="shared" si="2"/>
        <v>0</v>
      </c>
    </row>
    <row r="54037" ht="14.25" customHeight="1">
      <c r="A54037" s="3">
        <v>258467.0</v>
      </c>
      <c r="B54037" s="3">
        <v>6797.0</v>
      </c>
      <c r="C54037" s="70">
        <v>44171.51299768518</v>
      </c>
      <c r="D54037" s="3">
        <v>5193.0</v>
      </c>
      <c r="E54037" s="4">
        <v>0.0</v>
      </c>
      <c r="F54037" s="5">
        <f t="shared" si="1"/>
        <v>44013.10274</v>
      </c>
      <c r="G54037" s="6">
        <f t="shared" si="2"/>
        <v>0</v>
      </c>
    </row>
    <row r="54038" ht="14.25" customHeight="1">
      <c r="A54038" s="3">
        <v>258474.0</v>
      </c>
      <c r="B54038" s="3">
        <v>1582.0</v>
      </c>
      <c r="C54038" s="70">
        <v>44171.5137962963</v>
      </c>
      <c r="D54038" s="3">
        <v>13817.0</v>
      </c>
      <c r="E54038" s="4">
        <v>1200.0</v>
      </c>
      <c r="F54038" s="5">
        <f t="shared" si="1"/>
        <v>43891.13111</v>
      </c>
      <c r="G54038" s="6">
        <f t="shared" si="2"/>
        <v>0</v>
      </c>
    </row>
    <row r="54039" ht="14.25" customHeight="1">
      <c r="A54039" s="3">
        <v>258475.0</v>
      </c>
      <c r="B54039" s="3">
        <v>1584.0</v>
      </c>
      <c r="C54039" s="70">
        <v>44171.51469907408</v>
      </c>
      <c r="D54039" s="3">
        <v>11932.0</v>
      </c>
      <c r="E54039" s="4">
        <v>1200.0</v>
      </c>
      <c r="F54039" s="5">
        <f t="shared" si="1"/>
        <v>44136.61545</v>
      </c>
      <c r="G54039" s="6">
        <f t="shared" si="2"/>
        <v>0</v>
      </c>
    </row>
    <row r="54040" ht="14.25" customHeight="1">
      <c r="A54040" s="3">
        <v>258480.0</v>
      </c>
      <c r="B54040" s="3">
        <v>8269.0</v>
      </c>
      <c r="C54040" s="70">
        <v>44171.51565972222</v>
      </c>
      <c r="D54040" s="3">
        <v>6631.0</v>
      </c>
      <c r="E54040" s="4">
        <v>1200.0</v>
      </c>
      <c r="F54040" s="5">
        <f t="shared" si="1"/>
        <v>43952.97714</v>
      </c>
      <c r="G54040" s="6">
        <f t="shared" si="2"/>
        <v>0</v>
      </c>
    </row>
    <row r="54041" ht="14.25" customHeight="1">
      <c r="A54041" s="3">
        <v>258486.0</v>
      </c>
      <c r="B54041" s="3">
        <v>7494.0</v>
      </c>
      <c r="C54041" s="70">
        <v>44171.51827546296</v>
      </c>
      <c r="D54041" s="3">
        <v>10755.0</v>
      </c>
      <c r="E54041" s="4">
        <v>1200.0</v>
      </c>
      <c r="F54041" s="5">
        <f t="shared" si="1"/>
        <v>44075.21108</v>
      </c>
      <c r="G54041" s="6">
        <f t="shared" si="2"/>
        <v>0</v>
      </c>
    </row>
    <row r="54042" ht="14.25" customHeight="1">
      <c r="A54042" s="3">
        <v>258492.0</v>
      </c>
      <c r="B54042" s="3">
        <v>8613.0</v>
      </c>
      <c r="C54042" s="70">
        <v>44171.51935185185</v>
      </c>
      <c r="D54042" s="3">
        <v>13184.0</v>
      </c>
      <c r="E54042" s="4">
        <v>1200.0</v>
      </c>
      <c r="F54042" s="5">
        <f t="shared" si="1"/>
        <v>43832.85829</v>
      </c>
      <c r="G54042" s="6">
        <f t="shared" si="2"/>
        <v>0</v>
      </c>
    </row>
    <row r="54043" ht="14.25" customHeight="1">
      <c r="A54043" s="3">
        <v>258497.0</v>
      </c>
      <c r="B54043" s="3">
        <v>6132.0</v>
      </c>
      <c r="C54043" s="70">
        <v>44171.52002314815</v>
      </c>
      <c r="D54043" s="3">
        <v>8436.0</v>
      </c>
      <c r="E54043" s="4">
        <v>1200.0</v>
      </c>
      <c r="F54043" s="5">
        <f t="shared" si="1"/>
        <v>43862.02968</v>
      </c>
      <c r="G54043" s="6">
        <f t="shared" si="2"/>
        <v>0</v>
      </c>
    </row>
    <row r="54044" ht="14.25" customHeight="1">
      <c r="A54044" s="3">
        <v>258501.0</v>
      </c>
      <c r="B54044" s="3">
        <v>7948.0</v>
      </c>
      <c r="C54044" s="70">
        <v>44171.52185185185</v>
      </c>
      <c r="D54044" s="3">
        <v>1737.0</v>
      </c>
      <c r="E54044" s="4">
        <v>1200.0</v>
      </c>
      <c r="F54044" s="5">
        <f t="shared" si="1"/>
        <v>43923.04707</v>
      </c>
      <c r="G54044" s="6">
        <f t="shared" si="2"/>
        <v>0</v>
      </c>
    </row>
    <row r="54045" ht="14.25" customHeight="1">
      <c r="A54045" s="3">
        <v>258507.0</v>
      </c>
      <c r="B54045" s="3">
        <v>6944.0</v>
      </c>
      <c r="C54045" s="70">
        <v>44171.52365740741</v>
      </c>
      <c r="D54045" s="3">
        <v>7978.0</v>
      </c>
      <c r="E54045" s="4">
        <v>1200.0</v>
      </c>
      <c r="F54045" s="5">
        <f t="shared" si="1"/>
        <v>44076.5712</v>
      </c>
      <c r="G54045" s="6">
        <f t="shared" si="2"/>
        <v>0</v>
      </c>
    </row>
    <row r="54046" ht="14.25" customHeight="1">
      <c r="A54046" s="3">
        <v>258510.0</v>
      </c>
      <c r="B54046" s="3">
        <v>13100.0</v>
      </c>
      <c r="C54046" s="70">
        <v>44171.53104166667</v>
      </c>
      <c r="D54046" s="3">
        <v>11329.0</v>
      </c>
      <c r="E54046" s="4">
        <v>0.0</v>
      </c>
      <c r="F54046" s="5">
        <f t="shared" si="1"/>
        <v>43983.59655</v>
      </c>
      <c r="G54046" s="6">
        <f t="shared" si="2"/>
        <v>0</v>
      </c>
    </row>
    <row r="54047" ht="14.25" customHeight="1">
      <c r="A54047" s="3">
        <v>258513.0</v>
      </c>
      <c r="B54047" s="3">
        <v>9720.0</v>
      </c>
      <c r="C54047" s="70">
        <v>44171.53418981482</v>
      </c>
      <c r="D54047" s="3">
        <v>294.0</v>
      </c>
      <c r="E54047" s="4">
        <v>1200.0</v>
      </c>
      <c r="F54047" s="5">
        <f t="shared" si="1"/>
        <v>44105.14646</v>
      </c>
      <c r="G54047" s="6">
        <f t="shared" si="2"/>
        <v>0</v>
      </c>
    </row>
    <row r="54048" ht="14.25" customHeight="1">
      <c r="A54048" s="3">
        <v>258516.0</v>
      </c>
      <c r="B54048" s="3">
        <v>12230.0</v>
      </c>
      <c r="C54048" s="70">
        <v>44171.53458333333</v>
      </c>
      <c r="D54048" s="3">
        <v>1897.0</v>
      </c>
      <c r="E54048" s="4">
        <v>1200.0</v>
      </c>
      <c r="F54048" s="5">
        <f t="shared" si="1"/>
        <v>44166.03487</v>
      </c>
      <c r="G54048" s="6">
        <f t="shared" si="2"/>
        <v>0</v>
      </c>
    </row>
    <row r="54049" ht="14.25" customHeight="1">
      <c r="A54049" s="3">
        <v>258520.0</v>
      </c>
      <c r="B54049" s="3">
        <v>7183.0</v>
      </c>
      <c r="C54049" s="70">
        <v>44171.5453125</v>
      </c>
      <c r="D54049" s="3">
        <v>11726.0</v>
      </c>
      <c r="E54049" s="4">
        <v>1200.0</v>
      </c>
      <c r="F54049" s="5">
        <f t="shared" si="1"/>
        <v>43835.52642</v>
      </c>
      <c r="G54049" s="6">
        <f t="shared" si="2"/>
        <v>0</v>
      </c>
    </row>
    <row r="54050" ht="14.25" customHeight="1">
      <c r="A54050" s="3">
        <v>258521.0</v>
      </c>
      <c r="B54050" s="3">
        <v>1617.0</v>
      </c>
      <c r="C54050" s="70">
        <v>44171.54607638889</v>
      </c>
      <c r="D54050" s="3">
        <v>4499.0</v>
      </c>
      <c r="E54050" s="4">
        <v>1200.0</v>
      </c>
      <c r="F54050" s="5">
        <f t="shared" si="1"/>
        <v>44015.75352</v>
      </c>
      <c r="G54050" s="6">
        <f t="shared" si="2"/>
        <v>0</v>
      </c>
    </row>
    <row r="54051" ht="14.25" customHeight="1">
      <c r="A54051" s="3">
        <v>258524.0</v>
      </c>
      <c r="B54051" s="3">
        <v>3499.0</v>
      </c>
      <c r="C54051" s="70">
        <v>44171.54694444445</v>
      </c>
      <c r="D54051" s="3">
        <v>5709.0</v>
      </c>
      <c r="E54051" s="4">
        <v>1200.0</v>
      </c>
      <c r="F54051" s="5">
        <f t="shared" si="1"/>
        <v>44166.08137</v>
      </c>
      <c r="G54051" s="6">
        <f t="shared" si="2"/>
        <v>0</v>
      </c>
    </row>
    <row r="54052" ht="14.25" customHeight="1">
      <c r="A54052" s="3">
        <v>258530.0</v>
      </c>
      <c r="B54052" s="3">
        <v>5179.0</v>
      </c>
      <c r="C54052" s="70">
        <v>44171.55390046296</v>
      </c>
      <c r="D54052" s="3">
        <v>4808.0</v>
      </c>
      <c r="E54052" s="4">
        <v>1200.0</v>
      </c>
      <c r="F54052" s="5">
        <f t="shared" si="1"/>
        <v>43835.221</v>
      </c>
      <c r="G54052" s="6">
        <f t="shared" si="2"/>
        <v>0</v>
      </c>
    </row>
    <row r="54053" ht="14.25" customHeight="1">
      <c r="A54053" s="3">
        <v>258537.0</v>
      </c>
      <c r="B54053" s="3">
        <v>13390.0</v>
      </c>
      <c r="C54053" s="70">
        <v>44171.55943287037</v>
      </c>
      <c r="D54053" s="3">
        <v>5216.0</v>
      </c>
      <c r="E54053" s="4">
        <v>1200.0</v>
      </c>
      <c r="F54053" s="5">
        <f t="shared" si="1"/>
        <v>44166.06951</v>
      </c>
      <c r="G54053" s="6">
        <f t="shared" si="2"/>
        <v>0</v>
      </c>
    </row>
    <row r="54054" ht="14.25" customHeight="1">
      <c r="A54054" s="3">
        <v>258540.0</v>
      </c>
      <c r="B54054" s="3">
        <v>2379.0</v>
      </c>
      <c r="C54054" s="70">
        <v>44171.56704861111</v>
      </c>
      <c r="D54054" s="3">
        <v>2688.0</v>
      </c>
      <c r="E54054" s="4">
        <v>1200.0</v>
      </c>
      <c r="F54054" s="5">
        <f t="shared" si="1"/>
        <v>44015.97285</v>
      </c>
      <c r="G54054" s="6">
        <f t="shared" si="2"/>
        <v>0</v>
      </c>
    </row>
    <row r="54055" ht="14.25" customHeight="1">
      <c r="A54055" s="3">
        <v>258541.0</v>
      </c>
      <c r="B54055" s="3">
        <v>1569.0</v>
      </c>
      <c r="C54055" s="70">
        <v>44171.56770833334</v>
      </c>
      <c r="D54055" s="3">
        <v>13812.0</v>
      </c>
      <c r="E54055" s="4">
        <v>1200.0</v>
      </c>
      <c r="F54055" s="5">
        <f t="shared" si="1"/>
        <v>44105.46674</v>
      </c>
      <c r="G54055" s="6">
        <f t="shared" si="2"/>
        <v>0</v>
      </c>
    </row>
    <row r="54056" ht="14.25" customHeight="1">
      <c r="A54056" s="3">
        <v>258547.0</v>
      </c>
      <c r="B54056" s="3">
        <v>1947.0</v>
      </c>
      <c r="C54056" s="70">
        <v>44171.56855324074</v>
      </c>
      <c r="D54056" s="3">
        <v>5355.0</v>
      </c>
      <c r="E54056" s="4">
        <v>1200.0</v>
      </c>
      <c r="F54056" s="5">
        <f t="shared" si="1"/>
        <v>43985.12619</v>
      </c>
      <c r="G54056" s="6">
        <f t="shared" si="2"/>
        <v>0</v>
      </c>
    </row>
    <row r="54057" ht="14.25" customHeight="1">
      <c r="A54057" s="3">
        <v>258548.0</v>
      </c>
      <c r="B54057" s="3">
        <v>12097.0</v>
      </c>
      <c r="C54057" s="70">
        <v>44171.56934027778</v>
      </c>
      <c r="D54057" s="3">
        <v>11696.0</v>
      </c>
      <c r="E54057" s="4">
        <v>1200.0</v>
      </c>
      <c r="F54057" s="5">
        <f t="shared" si="1"/>
        <v>44136.68851</v>
      </c>
      <c r="G54057" s="6">
        <f t="shared" si="2"/>
        <v>0</v>
      </c>
    </row>
    <row r="54058" ht="14.25" customHeight="1">
      <c r="A54058" s="3">
        <v>258552.0</v>
      </c>
      <c r="B54058" s="3">
        <v>9521.0</v>
      </c>
      <c r="C54058" s="70">
        <v>44171.56944444445</v>
      </c>
      <c r="D54058" s="3">
        <v>11932.0</v>
      </c>
      <c r="E54058" s="4">
        <v>1200.0</v>
      </c>
      <c r="F54058" s="5">
        <f t="shared" si="1"/>
        <v>44136.61545</v>
      </c>
      <c r="G54058" s="6">
        <f t="shared" si="2"/>
        <v>0</v>
      </c>
    </row>
    <row r="54059" ht="14.25" customHeight="1">
      <c r="A54059" s="3">
        <v>258556.0</v>
      </c>
      <c r="B54059" s="3">
        <v>4666.0</v>
      </c>
      <c r="C54059" s="70">
        <v>44171.57082175926</v>
      </c>
      <c r="D54059" s="3">
        <v>232.0</v>
      </c>
      <c r="E54059" s="4">
        <v>1200.0</v>
      </c>
      <c r="F54059" s="5">
        <f t="shared" si="1"/>
        <v>44136.20546</v>
      </c>
      <c r="G54059" s="6">
        <f t="shared" si="2"/>
        <v>0</v>
      </c>
    </row>
    <row r="54060" ht="14.25" customHeight="1">
      <c r="A54060" s="3">
        <v>258562.0</v>
      </c>
      <c r="B54060" s="3">
        <v>12276.0</v>
      </c>
      <c r="C54060" s="70">
        <v>44171.57222222222</v>
      </c>
      <c r="D54060" s="3">
        <v>7370.0</v>
      </c>
      <c r="E54060" s="4">
        <v>1200.0</v>
      </c>
      <c r="F54060" s="5">
        <f t="shared" si="1"/>
        <v>43983.5026</v>
      </c>
      <c r="G54060" s="6">
        <f t="shared" si="2"/>
        <v>0</v>
      </c>
    </row>
    <row r="54061" ht="14.25" customHeight="1">
      <c r="A54061" s="3">
        <v>258569.0</v>
      </c>
      <c r="B54061" s="3">
        <v>4429.0</v>
      </c>
      <c r="C54061" s="70">
        <v>44171.57269675926</v>
      </c>
      <c r="D54061" s="3">
        <v>3005.0</v>
      </c>
      <c r="E54061" s="4">
        <v>1200.0</v>
      </c>
      <c r="F54061" s="5">
        <f t="shared" si="1"/>
        <v>44044.76353</v>
      </c>
      <c r="G54061" s="6">
        <f t="shared" si="2"/>
        <v>0</v>
      </c>
    </row>
    <row r="54062" ht="14.25" customHeight="1">
      <c r="A54062" s="3">
        <v>258572.0</v>
      </c>
      <c r="B54062" s="3">
        <v>6507.0</v>
      </c>
      <c r="C54062" s="70">
        <v>44171.57391203703</v>
      </c>
      <c r="D54062" s="3">
        <v>8501.0</v>
      </c>
      <c r="E54062" s="4">
        <v>1200.0</v>
      </c>
      <c r="F54062" s="5">
        <f t="shared" si="1"/>
        <v>44166.42949</v>
      </c>
      <c r="G54062" s="6">
        <f t="shared" si="2"/>
        <v>0</v>
      </c>
    </row>
    <row r="54063" ht="14.25" customHeight="1">
      <c r="A54063" s="3">
        <v>258576.0</v>
      </c>
      <c r="B54063" s="3">
        <v>10383.0</v>
      </c>
      <c r="C54063" s="70">
        <v>44171.57949074074</v>
      </c>
      <c r="D54063" s="3">
        <v>4339.0</v>
      </c>
      <c r="E54063" s="4">
        <v>1200.0</v>
      </c>
      <c r="F54063" s="5">
        <f t="shared" si="1"/>
        <v>44045.00009</v>
      </c>
      <c r="G54063" s="6">
        <f t="shared" si="2"/>
        <v>0</v>
      </c>
    </row>
    <row r="54064" ht="14.25" customHeight="1">
      <c r="A54064" s="3">
        <v>258577.0</v>
      </c>
      <c r="B54064" s="3">
        <v>2316.0</v>
      </c>
      <c r="C54064" s="70">
        <v>44171.58506944445</v>
      </c>
      <c r="D54064" s="3">
        <v>2428.0</v>
      </c>
      <c r="E54064" s="4">
        <v>1200.0</v>
      </c>
      <c r="F54064" s="5">
        <f t="shared" si="1"/>
        <v>44137.49381</v>
      </c>
      <c r="G54064" s="6">
        <f t="shared" si="2"/>
        <v>0</v>
      </c>
    </row>
    <row r="54065" ht="14.25" customHeight="1">
      <c r="A54065" s="3">
        <v>258586.0</v>
      </c>
      <c r="B54065" s="3">
        <v>5691.0</v>
      </c>
      <c r="C54065" s="70">
        <v>44171.58758101852</v>
      </c>
      <c r="D54065" s="3">
        <v>10803.0</v>
      </c>
      <c r="E54065" s="4">
        <v>1200.0</v>
      </c>
      <c r="F54065" s="5">
        <f t="shared" si="1"/>
        <v>44044.3623</v>
      </c>
      <c r="G54065" s="6">
        <f t="shared" si="2"/>
        <v>0</v>
      </c>
    </row>
    <row r="54066" ht="14.25" customHeight="1">
      <c r="A54066" s="3">
        <v>258593.0</v>
      </c>
      <c r="B54066" s="3">
        <v>11219.0</v>
      </c>
      <c r="C54066" s="70">
        <v>44171.59055555556</v>
      </c>
      <c r="D54066" s="3">
        <v>4972.0</v>
      </c>
      <c r="E54066" s="4">
        <v>1200.0</v>
      </c>
      <c r="F54066" s="5">
        <f t="shared" si="1"/>
        <v>43952.02931</v>
      </c>
      <c r="G54066" s="6">
        <f t="shared" si="2"/>
        <v>0</v>
      </c>
    </row>
    <row r="54067" ht="14.25" customHeight="1">
      <c r="A54067" s="3">
        <v>258598.0</v>
      </c>
      <c r="B54067" s="3">
        <v>1584.0</v>
      </c>
      <c r="C54067" s="70">
        <v>44171.59756944444</v>
      </c>
      <c r="D54067" s="3">
        <v>13731.0</v>
      </c>
      <c r="E54067" s="4">
        <v>1200.0</v>
      </c>
      <c r="F54067" s="5">
        <f t="shared" si="1"/>
        <v>44168.80286</v>
      </c>
      <c r="G54067" s="6">
        <f t="shared" si="2"/>
        <v>0</v>
      </c>
    </row>
    <row r="54068" ht="14.25" customHeight="1">
      <c r="A54068" s="3">
        <v>258605.0</v>
      </c>
      <c r="B54068" s="3">
        <v>3469.0</v>
      </c>
      <c r="C54068" s="70">
        <v>44171.60105324074</v>
      </c>
      <c r="D54068" s="3">
        <v>8345.0</v>
      </c>
      <c r="E54068" s="4">
        <v>1200.0</v>
      </c>
      <c r="F54068" s="5">
        <f t="shared" si="1"/>
        <v>44136.53728</v>
      </c>
      <c r="G54068" s="6">
        <f t="shared" si="2"/>
        <v>0</v>
      </c>
    </row>
    <row r="54069" ht="14.25" customHeight="1">
      <c r="A54069" s="3">
        <v>258612.0</v>
      </c>
      <c r="B54069" s="3">
        <v>2259.0</v>
      </c>
      <c r="C54069" s="70">
        <v>44171.61103009259</v>
      </c>
      <c r="D54069" s="3">
        <v>182.0</v>
      </c>
      <c r="E54069" s="4">
        <v>1200.0</v>
      </c>
      <c r="F54069" s="5">
        <f t="shared" si="1"/>
        <v>44137.59248</v>
      </c>
      <c r="G54069" s="6">
        <f t="shared" si="2"/>
        <v>0</v>
      </c>
    </row>
    <row r="54070" ht="14.25" customHeight="1">
      <c r="A54070" s="3">
        <v>258615.0</v>
      </c>
      <c r="B54070" s="3">
        <v>9561.0</v>
      </c>
      <c r="C54070" s="70">
        <v>44171.61413194444</v>
      </c>
      <c r="D54070" s="3">
        <v>4293.0</v>
      </c>
      <c r="E54070" s="4">
        <v>1200.0</v>
      </c>
      <c r="F54070" s="5">
        <f t="shared" si="1"/>
        <v>44136.11847</v>
      </c>
      <c r="G54070" s="6">
        <f t="shared" si="2"/>
        <v>0</v>
      </c>
    </row>
    <row r="54071" ht="14.25" customHeight="1">
      <c r="A54071" s="3">
        <v>258619.0</v>
      </c>
      <c r="B54071" s="3">
        <v>3751.0</v>
      </c>
      <c r="C54071" s="70">
        <v>44171.61775462963</v>
      </c>
      <c r="D54071" s="3">
        <v>4946.0</v>
      </c>
      <c r="E54071" s="4">
        <v>1200.0</v>
      </c>
      <c r="F54071" s="5">
        <f t="shared" si="1"/>
        <v>44013.95269</v>
      </c>
      <c r="G54071" s="6">
        <f t="shared" si="2"/>
        <v>0</v>
      </c>
    </row>
    <row r="54072" ht="14.25" customHeight="1">
      <c r="A54072" s="3">
        <v>258624.0</v>
      </c>
      <c r="B54072" s="3">
        <v>10205.0</v>
      </c>
      <c r="C54072" s="70">
        <v>44171.62333333334</v>
      </c>
      <c r="D54072" s="3">
        <v>6631.0</v>
      </c>
      <c r="E54072" s="4">
        <v>1200.0</v>
      </c>
      <c r="F54072" s="5">
        <f t="shared" si="1"/>
        <v>43952.97714</v>
      </c>
      <c r="G54072" s="6">
        <f t="shared" si="2"/>
        <v>0</v>
      </c>
    </row>
    <row r="54073" ht="14.25" customHeight="1">
      <c r="A54073" s="3">
        <v>258626.0</v>
      </c>
      <c r="B54073" s="3">
        <v>10500.0</v>
      </c>
      <c r="C54073" s="70">
        <v>44171.62371527778</v>
      </c>
      <c r="D54073" s="3">
        <v>2167.0</v>
      </c>
      <c r="E54073" s="4">
        <v>1200.0</v>
      </c>
      <c r="F54073" s="5">
        <f t="shared" si="1"/>
        <v>43983.32076</v>
      </c>
      <c r="G54073" s="6">
        <f t="shared" si="2"/>
        <v>0</v>
      </c>
    </row>
    <row r="54074" ht="14.25" customHeight="1">
      <c r="A54074" s="3">
        <v>258633.0</v>
      </c>
      <c r="B54074" s="3">
        <v>10297.0</v>
      </c>
      <c r="C54074" s="70">
        <v>44171.6265162037</v>
      </c>
      <c r="D54074" s="3">
        <v>4621.0</v>
      </c>
      <c r="E54074" s="4">
        <v>0.0</v>
      </c>
      <c r="F54074" s="5">
        <f t="shared" si="1"/>
        <v>44075.26337</v>
      </c>
      <c r="G54074" s="6">
        <f t="shared" si="2"/>
        <v>0</v>
      </c>
    </row>
    <row r="54075" ht="14.25" customHeight="1">
      <c r="A54075" s="3">
        <v>258635.0</v>
      </c>
      <c r="B54075" s="3">
        <v>9927.0</v>
      </c>
      <c r="C54075" s="70">
        <v>44171.62965277778</v>
      </c>
      <c r="D54075" s="3">
        <v>2428.0</v>
      </c>
      <c r="E54075" s="4">
        <v>1200.0</v>
      </c>
      <c r="F54075" s="5">
        <f t="shared" si="1"/>
        <v>44137.49381</v>
      </c>
      <c r="G54075" s="6">
        <f t="shared" si="2"/>
        <v>0</v>
      </c>
    </row>
    <row r="54076" ht="14.25" customHeight="1">
      <c r="A54076" s="3">
        <v>258637.0</v>
      </c>
      <c r="B54076" s="3">
        <v>3092.0</v>
      </c>
      <c r="C54076" s="70">
        <v>44171.63222222222</v>
      </c>
      <c r="D54076" s="3">
        <v>831.0</v>
      </c>
      <c r="E54076" s="4">
        <v>1200.0</v>
      </c>
      <c r="F54076" s="5">
        <f t="shared" si="1"/>
        <v>43952.33463</v>
      </c>
      <c r="G54076" s="6">
        <f t="shared" si="2"/>
        <v>0</v>
      </c>
    </row>
    <row r="54077" ht="14.25" customHeight="1">
      <c r="A54077" s="3">
        <v>258642.0</v>
      </c>
      <c r="B54077" s="3">
        <v>12184.0</v>
      </c>
      <c r="C54077" s="70">
        <v>44171.63329861111</v>
      </c>
      <c r="D54077" s="3">
        <v>5893.0</v>
      </c>
      <c r="E54077" s="4">
        <v>1200.0</v>
      </c>
      <c r="F54077" s="5">
        <f t="shared" si="1"/>
        <v>44075.81169</v>
      </c>
      <c r="G54077" s="6">
        <f t="shared" si="2"/>
        <v>0</v>
      </c>
    </row>
    <row r="54078" ht="14.25" customHeight="1">
      <c r="A54078" s="3">
        <v>258645.0</v>
      </c>
      <c r="B54078" s="3">
        <v>9594.0</v>
      </c>
      <c r="C54078" s="70">
        <v>44171.63519675926</v>
      </c>
      <c r="D54078" s="3">
        <v>2343.0</v>
      </c>
      <c r="E54078" s="4">
        <v>1200.0</v>
      </c>
      <c r="F54078" s="5">
        <f t="shared" si="1"/>
        <v>43952.03303</v>
      </c>
      <c r="G54078" s="6">
        <f t="shared" si="2"/>
        <v>0</v>
      </c>
    </row>
    <row r="54079" ht="14.25" customHeight="1">
      <c r="A54079" s="3">
        <v>258648.0</v>
      </c>
      <c r="B54079" s="3">
        <v>1471.0</v>
      </c>
      <c r="C54079" s="70">
        <v>44171.63737268518</v>
      </c>
      <c r="D54079" s="3">
        <v>10805.0</v>
      </c>
      <c r="E54079" s="4">
        <v>960.0</v>
      </c>
      <c r="F54079" s="5">
        <f t="shared" si="1"/>
        <v>44075.54738</v>
      </c>
      <c r="G54079" s="6">
        <f t="shared" si="2"/>
        <v>0</v>
      </c>
    </row>
    <row r="54080" ht="14.25" customHeight="1">
      <c r="A54080" s="3">
        <v>258656.0</v>
      </c>
      <c r="B54080" s="3">
        <v>10549.0</v>
      </c>
      <c r="C54080" s="70">
        <v>44171.64152777778</v>
      </c>
      <c r="D54080" s="3">
        <v>8823.0</v>
      </c>
      <c r="E54080" s="4">
        <v>1200.0</v>
      </c>
      <c r="F54080" s="5">
        <f t="shared" si="1"/>
        <v>44136.46015</v>
      </c>
      <c r="G54080" s="6">
        <f t="shared" si="2"/>
        <v>0</v>
      </c>
    </row>
    <row r="54081" ht="14.25" customHeight="1">
      <c r="A54081" s="3">
        <v>258658.0</v>
      </c>
      <c r="B54081" s="3">
        <v>9893.0</v>
      </c>
      <c r="C54081" s="70">
        <v>44171.64293981482</v>
      </c>
      <c r="D54081" s="3">
        <v>232.0</v>
      </c>
      <c r="E54081" s="4">
        <v>1200.0</v>
      </c>
      <c r="F54081" s="5">
        <f t="shared" si="1"/>
        <v>44136.20546</v>
      </c>
      <c r="G54081" s="6">
        <f t="shared" si="2"/>
        <v>0</v>
      </c>
    </row>
    <row r="54082" ht="14.25" customHeight="1">
      <c r="A54082" s="3">
        <v>258660.0</v>
      </c>
      <c r="B54082" s="3">
        <v>13804.0</v>
      </c>
      <c r="C54082" s="70">
        <v>44171.64542824074</v>
      </c>
      <c r="D54082" s="3">
        <v>5272.0</v>
      </c>
      <c r="E54082" s="4">
        <v>1200.0</v>
      </c>
      <c r="F54082" s="5">
        <f t="shared" si="1"/>
        <v>44136.19913</v>
      </c>
      <c r="G54082" s="6">
        <f t="shared" si="2"/>
        <v>0</v>
      </c>
    </row>
    <row r="54083" ht="14.25" customHeight="1">
      <c r="A54083" s="3">
        <v>258663.0</v>
      </c>
      <c r="B54083" s="3">
        <v>4353.0</v>
      </c>
      <c r="C54083" s="70">
        <v>44171.64743055555</v>
      </c>
      <c r="D54083" s="3">
        <v>2628.0</v>
      </c>
      <c r="E54083" s="4">
        <v>0.0</v>
      </c>
      <c r="F54083" s="5">
        <f t="shared" si="1"/>
        <v>44077.03214</v>
      </c>
      <c r="G54083" s="6">
        <f t="shared" si="2"/>
        <v>0</v>
      </c>
    </row>
    <row r="54084" ht="14.25" customHeight="1">
      <c r="A54084" s="3">
        <v>258665.0</v>
      </c>
      <c r="B54084" s="3">
        <v>2385.0</v>
      </c>
      <c r="C54084" s="70">
        <v>44171.64956018519</v>
      </c>
      <c r="D54084" s="3">
        <v>4361.0</v>
      </c>
      <c r="E54084" s="4">
        <v>1200.0</v>
      </c>
      <c r="F54084" s="5">
        <f t="shared" si="1"/>
        <v>44166.4614</v>
      </c>
      <c r="G54084" s="6">
        <f t="shared" si="2"/>
        <v>0</v>
      </c>
    </row>
    <row r="54085" ht="14.25" customHeight="1">
      <c r="A54085" s="3">
        <v>258671.0</v>
      </c>
      <c r="B54085" s="3">
        <v>3840.0</v>
      </c>
      <c r="C54085" s="70">
        <v>44171.65586805555</v>
      </c>
      <c r="D54085" s="3">
        <v>4758.0</v>
      </c>
      <c r="E54085" s="4">
        <v>1200.0</v>
      </c>
      <c r="F54085" s="5">
        <f t="shared" si="1"/>
        <v>43838.47638</v>
      </c>
      <c r="G54085" s="6">
        <f t="shared" si="2"/>
        <v>0</v>
      </c>
    </row>
    <row r="54086" ht="14.25" customHeight="1">
      <c r="A54086" s="3">
        <v>258672.0</v>
      </c>
      <c r="B54086" s="3">
        <v>6132.0</v>
      </c>
      <c r="C54086" s="70">
        <v>44171.67516203703</v>
      </c>
      <c r="D54086" s="3">
        <v>3005.0</v>
      </c>
      <c r="E54086" s="4">
        <v>0.0</v>
      </c>
      <c r="F54086" s="5">
        <f t="shared" si="1"/>
        <v>44044.76353</v>
      </c>
      <c r="G54086" s="6">
        <f t="shared" si="2"/>
        <v>0</v>
      </c>
    </row>
    <row r="54087" ht="14.25" customHeight="1">
      <c r="A54087" s="3">
        <v>258678.0</v>
      </c>
      <c r="B54087" s="3">
        <v>9741.0</v>
      </c>
      <c r="C54087" s="70">
        <v>44171.67633101852</v>
      </c>
      <c r="D54087" s="3">
        <v>4782.0</v>
      </c>
      <c r="E54087" s="4">
        <v>1200.0</v>
      </c>
      <c r="F54087" s="5">
        <f t="shared" si="1"/>
        <v>44105.1431</v>
      </c>
      <c r="G54087" s="6">
        <f t="shared" si="2"/>
        <v>0</v>
      </c>
    </row>
    <row r="54088" ht="14.25" customHeight="1">
      <c r="A54088" s="3">
        <v>258682.0</v>
      </c>
      <c r="B54088" s="3">
        <v>8611.0</v>
      </c>
      <c r="C54088" s="70">
        <v>44171.67878472222</v>
      </c>
      <c r="D54088" s="3">
        <v>9889.0</v>
      </c>
      <c r="E54088" s="4">
        <v>1200.0</v>
      </c>
      <c r="F54088" s="5">
        <f t="shared" si="1"/>
        <v>44166.99904</v>
      </c>
      <c r="G54088" s="6">
        <f t="shared" si="2"/>
        <v>0</v>
      </c>
    </row>
    <row r="54089" ht="14.25" customHeight="1">
      <c r="A54089" s="3">
        <v>258686.0</v>
      </c>
      <c r="B54089" s="3">
        <v>7679.0</v>
      </c>
      <c r="C54089" s="70">
        <v>44171.68300925926</v>
      </c>
      <c r="D54089" s="3">
        <v>10347.0</v>
      </c>
      <c r="E54089" s="4">
        <v>1200.0</v>
      </c>
      <c r="F54089" s="5">
        <f t="shared" si="1"/>
        <v>44076.12495</v>
      </c>
      <c r="G54089" s="6">
        <f t="shared" si="2"/>
        <v>0</v>
      </c>
    </row>
    <row r="54090" ht="14.25" customHeight="1">
      <c r="A54090" s="3">
        <v>258687.0</v>
      </c>
      <c r="B54090" s="3">
        <v>8557.0</v>
      </c>
      <c r="C54090" s="70">
        <v>44171.68539351852</v>
      </c>
      <c r="D54090" s="3">
        <v>10850.0</v>
      </c>
      <c r="E54090" s="4">
        <v>1200.0</v>
      </c>
      <c r="F54090" s="5">
        <f t="shared" si="1"/>
        <v>44075.11185</v>
      </c>
      <c r="G54090" s="6">
        <f t="shared" si="2"/>
        <v>0</v>
      </c>
    </row>
    <row r="54091" ht="14.25" customHeight="1">
      <c r="A54091" s="3">
        <v>258693.0</v>
      </c>
      <c r="B54091" s="3">
        <v>4986.0</v>
      </c>
      <c r="C54091" s="70">
        <v>44171.68620370371</v>
      </c>
      <c r="D54091" s="3">
        <v>11700.0</v>
      </c>
      <c r="E54091" s="4">
        <v>960.0</v>
      </c>
      <c r="F54091" s="5">
        <f t="shared" si="1"/>
        <v>43833.01934</v>
      </c>
      <c r="G54091" s="6">
        <f t="shared" si="2"/>
        <v>0</v>
      </c>
    </row>
    <row r="54092" ht="14.25" customHeight="1">
      <c r="A54092" s="3">
        <v>258694.0</v>
      </c>
      <c r="B54092" s="3">
        <v>5639.0</v>
      </c>
      <c r="C54092" s="70">
        <v>44171.68979166666</v>
      </c>
      <c r="D54092" s="3">
        <v>10111.0</v>
      </c>
      <c r="E54092" s="4">
        <v>1200.0</v>
      </c>
      <c r="F54092" s="5">
        <f t="shared" si="1"/>
        <v>43891.16563</v>
      </c>
      <c r="G54092" s="6">
        <f t="shared" si="2"/>
        <v>0</v>
      </c>
    </row>
    <row r="54093" ht="14.25" customHeight="1">
      <c r="A54093" s="3">
        <v>258698.0</v>
      </c>
      <c r="B54093" s="3">
        <v>1814.0</v>
      </c>
      <c r="C54093" s="70">
        <v>44171.68994212963</v>
      </c>
      <c r="D54093" s="3">
        <v>4797.0</v>
      </c>
      <c r="E54093" s="4">
        <v>1200.0</v>
      </c>
      <c r="F54093" s="5">
        <f t="shared" si="1"/>
        <v>44075.11093</v>
      </c>
      <c r="G54093" s="6">
        <f t="shared" si="2"/>
        <v>0</v>
      </c>
    </row>
    <row r="54094" ht="14.25" customHeight="1">
      <c r="A54094" s="3">
        <v>258705.0</v>
      </c>
      <c r="B54094" s="3">
        <v>7086.0</v>
      </c>
      <c r="C54094" s="70">
        <v>44171.69009259259</v>
      </c>
      <c r="D54094" s="3">
        <v>11922.0</v>
      </c>
      <c r="E54094" s="4">
        <v>1200.0</v>
      </c>
      <c r="F54094" s="5">
        <f t="shared" si="1"/>
        <v>44105.53486</v>
      </c>
      <c r="G54094" s="6">
        <f t="shared" si="2"/>
        <v>0</v>
      </c>
    </row>
    <row r="54095" ht="14.25" customHeight="1">
      <c r="A54095" s="3">
        <v>258707.0</v>
      </c>
      <c r="B54095" s="3">
        <v>6268.0</v>
      </c>
      <c r="C54095" s="70">
        <v>44171.70005787037</v>
      </c>
      <c r="D54095" s="3">
        <v>9982.0</v>
      </c>
      <c r="E54095" s="4">
        <v>1200.0</v>
      </c>
      <c r="F54095" s="5">
        <f t="shared" si="1"/>
        <v>43952.19927</v>
      </c>
      <c r="G54095" s="6">
        <f t="shared" si="2"/>
        <v>0</v>
      </c>
    </row>
    <row r="54096" ht="14.25" customHeight="1">
      <c r="A54096" s="3">
        <v>258712.0</v>
      </c>
      <c r="B54096" s="3">
        <v>2421.0</v>
      </c>
      <c r="C54096" s="70">
        <v>44171.70144675926</v>
      </c>
      <c r="D54096" s="3">
        <v>3788.0</v>
      </c>
      <c r="E54096" s="4">
        <v>1200.0</v>
      </c>
      <c r="F54096" s="5">
        <f t="shared" si="1"/>
        <v>44075.48057</v>
      </c>
      <c r="G54096" s="6">
        <f t="shared" si="2"/>
        <v>0</v>
      </c>
    </row>
    <row r="54097" ht="14.25" customHeight="1">
      <c r="A54097" s="3">
        <v>258717.0</v>
      </c>
      <c r="B54097" s="3">
        <v>11542.0</v>
      </c>
      <c r="C54097" s="70">
        <v>44171.70358796296</v>
      </c>
      <c r="D54097" s="3">
        <v>11664.0</v>
      </c>
      <c r="E54097" s="4">
        <v>1200.0</v>
      </c>
      <c r="F54097" s="5">
        <f t="shared" si="1"/>
        <v>44105.66017</v>
      </c>
      <c r="G54097" s="6">
        <f t="shared" si="2"/>
        <v>0</v>
      </c>
    </row>
    <row r="54098" ht="14.25" customHeight="1">
      <c r="A54098" s="3">
        <v>258732.0</v>
      </c>
      <c r="B54098" s="3">
        <v>3449.0</v>
      </c>
      <c r="C54098" s="70">
        <v>44171.71543981481</v>
      </c>
      <c r="D54098" s="3">
        <v>6266.0</v>
      </c>
      <c r="E54098" s="4">
        <v>1200.0</v>
      </c>
      <c r="F54098" s="5">
        <f t="shared" si="1"/>
        <v>43863.60212</v>
      </c>
      <c r="G54098" s="6">
        <f t="shared" si="2"/>
        <v>0</v>
      </c>
    </row>
    <row r="54099" ht="14.25" customHeight="1">
      <c r="A54099" s="3">
        <v>258745.0</v>
      </c>
      <c r="B54099" s="3">
        <v>13861.0</v>
      </c>
      <c r="C54099" s="70">
        <v>44171.72405092593</v>
      </c>
      <c r="D54099" s="3">
        <v>6669.0</v>
      </c>
      <c r="E54099" s="4">
        <v>1200.0</v>
      </c>
      <c r="F54099" s="5">
        <f t="shared" si="1"/>
        <v>44105.00309</v>
      </c>
      <c r="G54099" s="6">
        <f t="shared" si="2"/>
        <v>0</v>
      </c>
    </row>
    <row r="54100" ht="14.25" customHeight="1">
      <c r="A54100" s="3">
        <v>258750.0</v>
      </c>
      <c r="B54100" s="3">
        <v>476.0</v>
      </c>
      <c r="C54100" s="70">
        <v>44171.72469907408</v>
      </c>
      <c r="D54100" s="3">
        <v>7343.0</v>
      </c>
      <c r="E54100" s="4">
        <v>1200.0</v>
      </c>
      <c r="F54100" s="5">
        <f t="shared" si="1"/>
        <v>44166.25294</v>
      </c>
      <c r="G54100" s="6">
        <f t="shared" si="2"/>
        <v>0</v>
      </c>
    </row>
    <row r="54101" ht="14.25" customHeight="1">
      <c r="A54101" s="3">
        <v>258755.0</v>
      </c>
      <c r="B54101" s="3">
        <v>6437.0</v>
      </c>
      <c r="C54101" s="70">
        <v>44171.72600694445</v>
      </c>
      <c r="D54101" s="3">
        <v>310.0</v>
      </c>
      <c r="E54101" s="4">
        <v>1200.0</v>
      </c>
      <c r="F54101" s="5">
        <f t="shared" si="1"/>
        <v>44105.15414</v>
      </c>
      <c r="G54101" s="6">
        <f t="shared" si="2"/>
        <v>0</v>
      </c>
    </row>
    <row r="54102" ht="14.25" customHeight="1">
      <c r="A54102" s="3">
        <v>258759.0</v>
      </c>
      <c r="B54102" s="3">
        <v>1053.0</v>
      </c>
      <c r="C54102" s="70">
        <v>44171.72760416667</v>
      </c>
      <c r="D54102" s="3">
        <v>12036.0</v>
      </c>
      <c r="E54102" s="4">
        <v>1200.0</v>
      </c>
      <c r="F54102" s="5">
        <f t="shared" si="1"/>
        <v>44105.6262</v>
      </c>
      <c r="G54102" s="6">
        <f t="shared" si="2"/>
        <v>0</v>
      </c>
    </row>
    <row r="54103" ht="14.25" customHeight="1">
      <c r="A54103" s="3">
        <v>258762.0</v>
      </c>
      <c r="B54103" s="3">
        <v>2260.0</v>
      </c>
      <c r="C54103" s="70">
        <v>44171.7297800926</v>
      </c>
      <c r="D54103" s="3">
        <v>704.0</v>
      </c>
      <c r="E54103" s="4">
        <v>1200.0</v>
      </c>
      <c r="F54103" s="5">
        <f t="shared" si="1"/>
        <v>44075.20332</v>
      </c>
      <c r="G54103" s="6">
        <f t="shared" si="2"/>
        <v>0</v>
      </c>
    </row>
    <row r="54104" ht="14.25" customHeight="1">
      <c r="A54104" s="3">
        <v>258764.0</v>
      </c>
      <c r="B54104" s="3">
        <v>5663.0</v>
      </c>
      <c r="C54104" s="70">
        <v>44171.73081018519</v>
      </c>
      <c r="D54104" s="3">
        <v>11529.0</v>
      </c>
      <c r="E54104" s="4">
        <v>1200.0</v>
      </c>
      <c r="F54104" s="5">
        <f t="shared" si="1"/>
        <v>44166.23838</v>
      </c>
      <c r="G54104" s="6">
        <f t="shared" si="2"/>
        <v>0</v>
      </c>
    </row>
    <row r="54105" ht="14.25" customHeight="1">
      <c r="A54105" s="3">
        <v>258767.0</v>
      </c>
      <c r="B54105" s="3">
        <v>5730.0</v>
      </c>
      <c r="C54105" s="70">
        <v>44171.73136574074</v>
      </c>
      <c r="D54105" s="3">
        <v>11562.0</v>
      </c>
      <c r="E54105" s="4">
        <v>0.0</v>
      </c>
      <c r="F54105" s="5">
        <f t="shared" si="1"/>
        <v>44076.7709</v>
      </c>
      <c r="G54105" s="6">
        <f t="shared" si="2"/>
        <v>0</v>
      </c>
    </row>
    <row r="54106" ht="14.25" customHeight="1">
      <c r="A54106" s="3">
        <v>258768.0</v>
      </c>
      <c r="B54106" s="3">
        <v>11802.0</v>
      </c>
      <c r="C54106" s="70">
        <v>44171.73704861111</v>
      </c>
      <c r="D54106" s="3">
        <v>4782.0</v>
      </c>
      <c r="E54106" s="4">
        <v>1200.0</v>
      </c>
      <c r="F54106" s="5">
        <f t="shared" si="1"/>
        <v>44105.1431</v>
      </c>
      <c r="G54106" s="6">
        <f t="shared" si="2"/>
        <v>0</v>
      </c>
    </row>
    <row r="54107" ht="14.25" customHeight="1">
      <c r="A54107" s="3">
        <v>258773.0</v>
      </c>
      <c r="B54107" s="3">
        <v>13559.0</v>
      </c>
      <c r="C54107" s="70">
        <v>44171.74133101852</v>
      </c>
      <c r="D54107" s="3">
        <v>4478.0</v>
      </c>
      <c r="E54107" s="4">
        <v>1200.0</v>
      </c>
      <c r="F54107" s="5">
        <f t="shared" si="1"/>
        <v>43892.46031</v>
      </c>
      <c r="G54107" s="6">
        <f t="shared" si="2"/>
        <v>0</v>
      </c>
    </row>
    <row r="54108" ht="14.25" customHeight="1">
      <c r="A54108" s="3">
        <v>258780.0</v>
      </c>
      <c r="B54108" s="3">
        <v>2162.0</v>
      </c>
      <c r="C54108" s="70">
        <v>44171.74391203704</v>
      </c>
      <c r="D54108" s="3">
        <v>8036.0</v>
      </c>
      <c r="E54108" s="4">
        <v>1200.0</v>
      </c>
      <c r="F54108" s="5">
        <f t="shared" si="1"/>
        <v>44167.58483</v>
      </c>
      <c r="G54108" s="6">
        <f t="shared" si="2"/>
        <v>0</v>
      </c>
    </row>
    <row r="54109" ht="14.25" customHeight="1">
      <c r="A54109" s="3">
        <v>258791.0</v>
      </c>
      <c r="B54109" s="3">
        <v>7900.0</v>
      </c>
      <c r="C54109" s="70">
        <v>44171.74648148148</v>
      </c>
      <c r="D54109" s="3">
        <v>7850.0</v>
      </c>
      <c r="E54109" s="4">
        <v>1200.0</v>
      </c>
      <c r="F54109" s="5">
        <f t="shared" si="1"/>
        <v>44076.31014</v>
      </c>
      <c r="G54109" s="6">
        <f t="shared" si="2"/>
        <v>0</v>
      </c>
    </row>
    <row r="54110" ht="14.25" customHeight="1">
      <c r="A54110" s="3">
        <v>258795.0</v>
      </c>
      <c r="B54110" s="3">
        <v>4993.0</v>
      </c>
      <c r="C54110" s="70">
        <v>44171.7550462963</v>
      </c>
      <c r="D54110" s="3">
        <v>4621.0</v>
      </c>
      <c r="E54110" s="4">
        <v>1200.0</v>
      </c>
      <c r="F54110" s="5">
        <f t="shared" si="1"/>
        <v>44075.26337</v>
      </c>
      <c r="G54110" s="6">
        <f t="shared" si="2"/>
        <v>0</v>
      </c>
    </row>
    <row r="54111" ht="14.25" customHeight="1">
      <c r="A54111" s="3">
        <v>258800.0</v>
      </c>
      <c r="B54111" s="3">
        <v>10845.0</v>
      </c>
      <c r="C54111" s="70">
        <v>44171.76314814815</v>
      </c>
      <c r="D54111" s="3">
        <v>7850.0</v>
      </c>
      <c r="E54111" s="4">
        <v>1200.0</v>
      </c>
      <c r="F54111" s="5">
        <f t="shared" si="1"/>
        <v>44076.31014</v>
      </c>
      <c r="G54111" s="6">
        <f t="shared" si="2"/>
        <v>0</v>
      </c>
    </row>
    <row r="54112" ht="14.25" customHeight="1">
      <c r="A54112" s="3">
        <v>258802.0</v>
      </c>
      <c r="B54112" s="3">
        <v>5748.0</v>
      </c>
      <c r="C54112" s="70">
        <v>44171.76325231481</v>
      </c>
      <c r="D54112" s="3">
        <v>2096.0</v>
      </c>
      <c r="E54112" s="4">
        <v>1200.0</v>
      </c>
      <c r="F54112" s="5">
        <f t="shared" si="1"/>
        <v>44044.18924</v>
      </c>
      <c r="G54112" s="6">
        <f t="shared" si="2"/>
        <v>0</v>
      </c>
    </row>
    <row r="54113" ht="14.25" customHeight="1">
      <c r="A54113" s="3">
        <v>258805.0</v>
      </c>
      <c r="B54113" s="3">
        <v>6558.0</v>
      </c>
      <c r="C54113" s="70">
        <v>44171.76349537037</v>
      </c>
      <c r="D54113" s="3">
        <v>9597.0</v>
      </c>
      <c r="E54113" s="4">
        <v>1200.0</v>
      </c>
      <c r="F54113" s="5">
        <f t="shared" si="1"/>
        <v>44044.82112</v>
      </c>
      <c r="G54113" s="6">
        <f t="shared" si="2"/>
        <v>0</v>
      </c>
    </row>
    <row r="54114" ht="14.25" customHeight="1">
      <c r="A54114" s="3">
        <v>258807.0</v>
      </c>
      <c r="B54114" s="3">
        <v>2003.0</v>
      </c>
      <c r="C54114" s="70">
        <v>44171.76892361111</v>
      </c>
      <c r="D54114" s="3">
        <v>7878.0</v>
      </c>
      <c r="E54114" s="4">
        <v>1200.0</v>
      </c>
      <c r="F54114" s="5">
        <f t="shared" si="1"/>
        <v>43891.07046</v>
      </c>
      <c r="G54114" s="6">
        <f t="shared" si="2"/>
        <v>0</v>
      </c>
    </row>
    <row r="54115" ht="14.25" customHeight="1">
      <c r="A54115" s="3">
        <v>258811.0</v>
      </c>
      <c r="B54115" s="3">
        <v>7458.0</v>
      </c>
      <c r="C54115" s="70">
        <v>44171.77041666667</v>
      </c>
      <c r="D54115" s="3">
        <v>5272.0</v>
      </c>
      <c r="E54115" s="4">
        <v>1200.0</v>
      </c>
      <c r="F54115" s="5">
        <f t="shared" si="1"/>
        <v>44136.19913</v>
      </c>
      <c r="G54115" s="6">
        <f t="shared" si="2"/>
        <v>0</v>
      </c>
    </row>
    <row r="54116" ht="14.25" customHeight="1">
      <c r="A54116" s="3">
        <v>258812.0</v>
      </c>
      <c r="B54116" s="3">
        <v>1868.0</v>
      </c>
      <c r="C54116" s="70">
        <v>44171.77043981481</v>
      </c>
      <c r="D54116" s="3">
        <v>2491.0</v>
      </c>
      <c r="E54116" s="4">
        <v>1200.0</v>
      </c>
      <c r="F54116" s="5">
        <f t="shared" si="1"/>
        <v>44136.6205</v>
      </c>
      <c r="G54116" s="6">
        <f t="shared" si="2"/>
        <v>0</v>
      </c>
    </row>
    <row r="54117" ht="14.25" customHeight="1">
      <c r="A54117" s="3">
        <v>258817.0</v>
      </c>
      <c r="B54117" s="3">
        <v>10747.0</v>
      </c>
      <c r="C54117" s="70">
        <v>44171.77701388889</v>
      </c>
      <c r="D54117" s="3">
        <v>4284.0</v>
      </c>
      <c r="E54117" s="4">
        <v>1200.0</v>
      </c>
      <c r="F54117" s="5">
        <f t="shared" si="1"/>
        <v>43922.83847</v>
      </c>
      <c r="G54117" s="6">
        <f t="shared" si="2"/>
        <v>0</v>
      </c>
    </row>
    <row r="54118" ht="14.25" customHeight="1">
      <c r="A54118" s="3">
        <v>258820.0</v>
      </c>
      <c r="B54118" s="3">
        <v>1481.0</v>
      </c>
      <c r="C54118" s="70">
        <v>44171.77769675926</v>
      </c>
      <c r="D54118" s="3">
        <v>10807.0</v>
      </c>
      <c r="E54118" s="4">
        <v>1200.0</v>
      </c>
      <c r="F54118" s="5">
        <f t="shared" si="1"/>
        <v>43953.84152</v>
      </c>
      <c r="G54118" s="6">
        <f t="shared" si="2"/>
        <v>0</v>
      </c>
    </row>
    <row r="54119" ht="14.25" customHeight="1">
      <c r="A54119" s="3">
        <v>258821.0</v>
      </c>
      <c r="B54119" s="3">
        <v>2312.0</v>
      </c>
      <c r="C54119" s="70">
        <v>44171.77920138889</v>
      </c>
      <c r="D54119" s="3">
        <v>1416.0</v>
      </c>
      <c r="E54119" s="4">
        <v>1200.0</v>
      </c>
      <c r="F54119" s="5">
        <f t="shared" si="1"/>
        <v>44075.54057</v>
      </c>
      <c r="G54119" s="6">
        <f t="shared" si="2"/>
        <v>0</v>
      </c>
    </row>
    <row r="54120" ht="14.25" customHeight="1">
      <c r="A54120" s="3">
        <v>258822.0</v>
      </c>
      <c r="B54120" s="3">
        <v>5701.0</v>
      </c>
      <c r="C54120" s="70">
        <v>44171.78819444445</v>
      </c>
      <c r="D54120" s="3">
        <v>1849.0</v>
      </c>
      <c r="E54120" s="4">
        <v>1200.0</v>
      </c>
      <c r="F54120" s="5">
        <f t="shared" si="1"/>
        <v>44013.14606</v>
      </c>
      <c r="G54120" s="6">
        <f t="shared" si="2"/>
        <v>0</v>
      </c>
    </row>
    <row r="54121" ht="14.25" customHeight="1">
      <c r="A54121" s="3">
        <v>258827.0</v>
      </c>
      <c r="B54121" s="3">
        <v>10376.0</v>
      </c>
      <c r="C54121" s="70">
        <v>44171.78891203704</v>
      </c>
      <c r="D54121" s="3">
        <v>10805.0</v>
      </c>
      <c r="E54121" s="4">
        <v>1200.0</v>
      </c>
      <c r="F54121" s="5">
        <f t="shared" si="1"/>
        <v>44075.54738</v>
      </c>
      <c r="G54121" s="6">
        <f t="shared" si="2"/>
        <v>0</v>
      </c>
    </row>
    <row r="54122" ht="14.25" customHeight="1">
      <c r="A54122" s="3">
        <v>258831.0</v>
      </c>
      <c r="B54122" s="3">
        <v>10676.0</v>
      </c>
      <c r="C54122" s="70">
        <v>44171.78954861111</v>
      </c>
      <c r="D54122" s="3">
        <v>4361.0</v>
      </c>
      <c r="E54122" s="4">
        <v>1200.0</v>
      </c>
      <c r="F54122" s="5">
        <f t="shared" si="1"/>
        <v>44166.4614</v>
      </c>
      <c r="G54122" s="6">
        <f t="shared" si="2"/>
        <v>0</v>
      </c>
    </row>
    <row r="54123" ht="14.25" customHeight="1">
      <c r="A54123" s="3">
        <v>258836.0</v>
      </c>
      <c r="B54123" s="3">
        <v>13532.0</v>
      </c>
      <c r="C54123" s="70">
        <v>44171.79614583333</v>
      </c>
      <c r="D54123" s="3">
        <v>13812.0</v>
      </c>
      <c r="E54123" s="4">
        <v>1200.0</v>
      </c>
      <c r="F54123" s="5">
        <f t="shared" si="1"/>
        <v>44105.46674</v>
      </c>
      <c r="G54123" s="6">
        <f t="shared" si="2"/>
        <v>0</v>
      </c>
    </row>
    <row r="54124" ht="14.25" customHeight="1">
      <c r="A54124" s="3">
        <v>258842.0</v>
      </c>
      <c r="B54124" s="3">
        <v>582.0</v>
      </c>
      <c r="C54124" s="70">
        <v>44171.80542824074</v>
      </c>
      <c r="D54124" s="3">
        <v>7850.0</v>
      </c>
      <c r="E54124" s="4">
        <v>1200.0</v>
      </c>
      <c r="F54124" s="5">
        <f t="shared" si="1"/>
        <v>44076.31014</v>
      </c>
      <c r="G54124" s="6">
        <f t="shared" si="2"/>
        <v>0</v>
      </c>
    </row>
    <row r="54125" ht="14.25" customHeight="1">
      <c r="A54125" s="3">
        <v>258846.0</v>
      </c>
      <c r="B54125" s="3">
        <v>1569.0</v>
      </c>
      <c r="C54125" s="70">
        <v>44171.81185185185</v>
      </c>
      <c r="D54125" s="3">
        <v>11954.0</v>
      </c>
      <c r="E54125" s="4">
        <v>1200.0</v>
      </c>
      <c r="F54125" s="5">
        <f t="shared" si="1"/>
        <v>43922.16378</v>
      </c>
      <c r="G54125" s="6">
        <f t="shared" si="2"/>
        <v>0</v>
      </c>
    </row>
    <row r="54126" ht="14.25" customHeight="1">
      <c r="A54126" s="3">
        <v>258856.0</v>
      </c>
      <c r="B54126" s="3">
        <v>682.0</v>
      </c>
      <c r="C54126" s="70">
        <v>44171.8149537037</v>
      </c>
      <c r="D54126" s="3">
        <v>1570.0</v>
      </c>
      <c r="E54126" s="4">
        <v>1200.0</v>
      </c>
      <c r="F54126" s="5">
        <f t="shared" si="1"/>
        <v>43891.10543</v>
      </c>
      <c r="G54126" s="6">
        <f t="shared" si="2"/>
        <v>0</v>
      </c>
    </row>
    <row r="54127" ht="14.25" customHeight="1">
      <c r="A54127" s="3">
        <v>258863.0</v>
      </c>
      <c r="B54127" s="3">
        <v>9132.0</v>
      </c>
      <c r="C54127" s="70">
        <v>44171.82202546296</v>
      </c>
      <c r="D54127" s="3">
        <v>4339.0</v>
      </c>
      <c r="E54127" s="4">
        <v>1200.0</v>
      </c>
      <c r="F54127" s="5">
        <f t="shared" si="1"/>
        <v>44045.00009</v>
      </c>
      <c r="G54127" s="6">
        <f t="shared" si="2"/>
        <v>0</v>
      </c>
    </row>
    <row r="54128" ht="14.25" customHeight="1">
      <c r="A54128" s="3">
        <v>258868.0</v>
      </c>
      <c r="B54128" s="3">
        <v>2069.0</v>
      </c>
      <c r="C54128" s="70">
        <v>44171.82443287037</v>
      </c>
      <c r="D54128" s="3">
        <v>5204.0</v>
      </c>
      <c r="E54128" s="4">
        <v>1200.0</v>
      </c>
      <c r="F54128" s="5">
        <f t="shared" si="1"/>
        <v>43922.60003</v>
      </c>
      <c r="G54128" s="6">
        <f t="shared" si="2"/>
        <v>0</v>
      </c>
    </row>
    <row r="54129" ht="14.25" customHeight="1">
      <c r="A54129" s="3">
        <v>258871.0</v>
      </c>
      <c r="B54129" s="3">
        <v>5672.0</v>
      </c>
      <c r="C54129" s="70">
        <v>44171.82890046296</v>
      </c>
      <c r="D54129" s="3">
        <v>1670.0</v>
      </c>
      <c r="E54129" s="4">
        <v>1200.0</v>
      </c>
      <c r="F54129" s="5">
        <f t="shared" si="1"/>
        <v>43952.04943</v>
      </c>
      <c r="G54129" s="6">
        <f t="shared" si="2"/>
        <v>0</v>
      </c>
    </row>
    <row r="54130" ht="14.25" customHeight="1">
      <c r="A54130" s="3">
        <v>258874.0</v>
      </c>
      <c r="B54130" s="3">
        <v>1528.0</v>
      </c>
      <c r="C54130" s="70">
        <v>44171.83177083333</v>
      </c>
      <c r="D54130" s="3">
        <v>6844.0</v>
      </c>
      <c r="E54130" s="4">
        <v>1200.0</v>
      </c>
      <c r="F54130" s="5">
        <f t="shared" si="1"/>
        <v>43891.22446</v>
      </c>
      <c r="G54130" s="6">
        <f t="shared" si="2"/>
        <v>0</v>
      </c>
    </row>
    <row r="54131" ht="14.25" customHeight="1">
      <c r="A54131" s="3">
        <v>258877.0</v>
      </c>
      <c r="B54131" s="3">
        <v>4335.0</v>
      </c>
      <c r="C54131" s="70">
        <v>44171.8405324074</v>
      </c>
      <c r="D54131" s="3">
        <v>10869.0</v>
      </c>
      <c r="E54131" s="4">
        <v>1200.0</v>
      </c>
      <c r="F54131" s="5">
        <f t="shared" si="1"/>
        <v>44105.63899</v>
      </c>
      <c r="G54131" s="6">
        <f t="shared" si="2"/>
        <v>0</v>
      </c>
    </row>
    <row r="54132" ht="14.25" customHeight="1">
      <c r="A54132" s="3">
        <v>258881.0</v>
      </c>
      <c r="B54132" s="3">
        <v>9069.0</v>
      </c>
      <c r="C54132" s="70">
        <v>44171.84136574074</v>
      </c>
      <c r="D54132" s="3">
        <v>638.0</v>
      </c>
      <c r="E54132" s="4">
        <v>1200.0</v>
      </c>
      <c r="F54132" s="5">
        <f t="shared" si="1"/>
        <v>44166.57579</v>
      </c>
      <c r="G54132" s="6">
        <f t="shared" si="2"/>
        <v>0</v>
      </c>
    </row>
    <row r="54133" ht="14.25" customHeight="1">
      <c r="A54133" s="3">
        <v>258886.0</v>
      </c>
      <c r="B54133" s="3">
        <v>6282.0</v>
      </c>
      <c r="C54133" s="70">
        <v>44171.84251157408</v>
      </c>
      <c r="D54133" s="3">
        <v>6403.0</v>
      </c>
      <c r="E54133" s="4">
        <v>1200.0</v>
      </c>
      <c r="F54133" s="5">
        <f t="shared" si="1"/>
        <v>43922.92322</v>
      </c>
      <c r="G54133" s="6">
        <f t="shared" si="2"/>
        <v>0</v>
      </c>
    </row>
    <row r="54134" ht="14.25" customHeight="1">
      <c r="A54134" s="3">
        <v>258891.0</v>
      </c>
      <c r="B54134" s="3">
        <v>9654.0</v>
      </c>
      <c r="C54134" s="70">
        <v>44171.84256944444</v>
      </c>
      <c r="D54134" s="3">
        <v>11954.0</v>
      </c>
      <c r="E54134" s="4">
        <v>960.0</v>
      </c>
      <c r="F54134" s="5">
        <f t="shared" si="1"/>
        <v>43922.16378</v>
      </c>
      <c r="G54134" s="6">
        <f t="shared" si="2"/>
        <v>0</v>
      </c>
    </row>
    <row r="54135" ht="14.25" customHeight="1">
      <c r="A54135" s="3">
        <v>258893.0</v>
      </c>
      <c r="B54135" s="3">
        <v>13864.0</v>
      </c>
      <c r="C54135" s="70">
        <v>44171.84384259259</v>
      </c>
      <c r="D54135" s="3">
        <v>11726.0</v>
      </c>
      <c r="E54135" s="4">
        <v>0.0</v>
      </c>
      <c r="F54135" s="5">
        <f t="shared" si="1"/>
        <v>43835.52642</v>
      </c>
      <c r="G54135" s="6">
        <f t="shared" si="2"/>
        <v>0</v>
      </c>
    </row>
    <row r="54136" ht="14.25" customHeight="1">
      <c r="A54136" s="3">
        <v>258899.0</v>
      </c>
      <c r="B54136" s="3">
        <v>13352.0</v>
      </c>
      <c r="C54136" s="70">
        <v>44171.84584490741</v>
      </c>
      <c r="D54136" s="3">
        <v>10781.0</v>
      </c>
      <c r="E54136" s="4">
        <v>1200.0</v>
      </c>
      <c r="F54136" s="5">
        <f t="shared" si="1"/>
        <v>44076.1685</v>
      </c>
      <c r="G54136" s="6">
        <f t="shared" si="2"/>
        <v>0</v>
      </c>
    </row>
    <row r="54137" ht="14.25" customHeight="1">
      <c r="A54137" s="3">
        <v>258903.0</v>
      </c>
      <c r="B54137" s="3">
        <v>7787.0</v>
      </c>
      <c r="C54137" s="70">
        <v>44171.84636574074</v>
      </c>
      <c r="D54137" s="3">
        <v>4674.0</v>
      </c>
      <c r="E54137" s="4">
        <v>1200.0</v>
      </c>
      <c r="F54137" s="5">
        <f t="shared" si="1"/>
        <v>44075.01259</v>
      </c>
      <c r="G54137" s="6">
        <f t="shared" si="2"/>
        <v>0</v>
      </c>
    </row>
    <row r="54138" ht="14.25" customHeight="1">
      <c r="A54138" s="3">
        <v>258904.0</v>
      </c>
      <c r="B54138" s="3">
        <v>4440.0</v>
      </c>
      <c r="C54138" s="70">
        <v>44171.848125</v>
      </c>
      <c r="D54138" s="3">
        <v>2096.0</v>
      </c>
      <c r="E54138" s="4">
        <v>1200.0</v>
      </c>
      <c r="F54138" s="5">
        <f t="shared" si="1"/>
        <v>44044.18924</v>
      </c>
      <c r="G54138" s="6">
        <f t="shared" si="2"/>
        <v>0</v>
      </c>
    </row>
    <row r="54139" ht="14.25" customHeight="1">
      <c r="A54139" s="3">
        <v>258912.0</v>
      </c>
      <c r="B54139" s="3">
        <v>3511.0</v>
      </c>
      <c r="C54139" s="70">
        <v>44171.85297453704</v>
      </c>
      <c r="D54139" s="3">
        <v>11551.0</v>
      </c>
      <c r="E54139" s="4">
        <v>1200.0</v>
      </c>
      <c r="F54139" s="5">
        <f t="shared" si="1"/>
        <v>43983.33884</v>
      </c>
      <c r="G54139" s="6">
        <f t="shared" si="2"/>
        <v>0</v>
      </c>
    </row>
    <row r="54140" ht="14.25" customHeight="1">
      <c r="A54140" s="3">
        <v>258916.0</v>
      </c>
      <c r="B54140" s="3">
        <v>6410.0</v>
      </c>
      <c r="C54140" s="70">
        <v>44171.85672453704</v>
      </c>
      <c r="D54140" s="3">
        <v>5216.0</v>
      </c>
      <c r="E54140" s="4">
        <v>1200.0</v>
      </c>
      <c r="F54140" s="5">
        <f t="shared" si="1"/>
        <v>44166.06951</v>
      </c>
      <c r="G54140" s="6">
        <f t="shared" si="2"/>
        <v>0</v>
      </c>
    </row>
    <row r="54141" ht="14.25" customHeight="1">
      <c r="A54141" s="3">
        <v>258923.0</v>
      </c>
      <c r="B54141" s="3">
        <v>13923.0</v>
      </c>
      <c r="C54141" s="70">
        <v>44171.86291666667</v>
      </c>
      <c r="D54141" s="3">
        <v>11551.0</v>
      </c>
      <c r="E54141" s="4">
        <v>1200.0</v>
      </c>
      <c r="F54141" s="5">
        <f t="shared" si="1"/>
        <v>43983.33884</v>
      </c>
      <c r="G54141" s="6">
        <f t="shared" si="2"/>
        <v>0</v>
      </c>
    </row>
    <row r="54142" ht="14.25" customHeight="1">
      <c r="A54142" s="3">
        <v>258929.0</v>
      </c>
      <c r="B54142" s="3">
        <v>864.0</v>
      </c>
      <c r="C54142" s="70">
        <v>44171.86319444444</v>
      </c>
      <c r="D54142" s="3">
        <v>11954.0</v>
      </c>
      <c r="E54142" s="4">
        <v>1200.0</v>
      </c>
      <c r="F54142" s="5">
        <f t="shared" si="1"/>
        <v>43922.16378</v>
      </c>
      <c r="G54142" s="6">
        <f t="shared" si="2"/>
        <v>0</v>
      </c>
    </row>
    <row r="54143" ht="14.25" customHeight="1">
      <c r="A54143" s="3">
        <v>258936.0</v>
      </c>
      <c r="B54143" s="3">
        <v>10767.0</v>
      </c>
      <c r="C54143" s="70">
        <v>44171.86592592593</v>
      </c>
      <c r="D54143" s="3">
        <v>10587.0</v>
      </c>
      <c r="E54143" s="4">
        <v>1200.0</v>
      </c>
      <c r="F54143" s="5">
        <f t="shared" si="1"/>
        <v>44013.00718</v>
      </c>
      <c r="G54143" s="6">
        <f t="shared" si="2"/>
        <v>0</v>
      </c>
    </row>
    <row r="54144" ht="14.25" customHeight="1">
      <c r="A54144" s="3">
        <v>258940.0</v>
      </c>
      <c r="B54144" s="3">
        <v>6567.0</v>
      </c>
      <c r="C54144" s="70">
        <v>44171.86673611111</v>
      </c>
      <c r="D54144" s="3">
        <v>6470.0</v>
      </c>
      <c r="E54144" s="4">
        <v>1200.0</v>
      </c>
      <c r="F54144" s="5">
        <f t="shared" si="1"/>
        <v>44075.47045</v>
      </c>
      <c r="G54144" s="6">
        <f t="shared" si="2"/>
        <v>0</v>
      </c>
    </row>
    <row r="54145" ht="14.25" customHeight="1">
      <c r="A54145" s="3">
        <v>258941.0</v>
      </c>
      <c r="B54145" s="3">
        <v>10321.0</v>
      </c>
      <c r="C54145" s="70">
        <v>44171.8708912037</v>
      </c>
      <c r="D54145" s="3">
        <v>4283.0</v>
      </c>
      <c r="E54145" s="4">
        <v>1200.0</v>
      </c>
      <c r="F54145" s="5">
        <f t="shared" si="1"/>
        <v>43983.64959</v>
      </c>
      <c r="G54145" s="6">
        <f t="shared" si="2"/>
        <v>0</v>
      </c>
    </row>
    <row r="54146" ht="14.25" customHeight="1">
      <c r="A54146" s="3">
        <v>258944.0</v>
      </c>
      <c r="B54146" s="3">
        <v>12051.0</v>
      </c>
      <c r="C54146" s="70">
        <v>44171.87107638889</v>
      </c>
      <c r="D54146" s="3">
        <v>4522.0</v>
      </c>
      <c r="E54146" s="4">
        <v>1200.0</v>
      </c>
      <c r="F54146" s="5">
        <f t="shared" si="1"/>
        <v>44136.15308</v>
      </c>
      <c r="G54146" s="6">
        <f t="shared" si="2"/>
        <v>0</v>
      </c>
    </row>
    <row r="54147" ht="14.25" customHeight="1">
      <c r="A54147" s="3">
        <v>258952.0</v>
      </c>
      <c r="B54147" s="3">
        <v>11033.0</v>
      </c>
      <c r="C54147" s="70">
        <v>44171.87189814815</v>
      </c>
      <c r="D54147" s="3">
        <v>2096.0</v>
      </c>
      <c r="E54147" s="4">
        <v>1200.0</v>
      </c>
      <c r="F54147" s="5">
        <f t="shared" si="1"/>
        <v>44044.18924</v>
      </c>
      <c r="G54147" s="6">
        <f t="shared" si="2"/>
        <v>0</v>
      </c>
    </row>
    <row r="54148" ht="14.25" customHeight="1">
      <c r="A54148" s="3">
        <v>258958.0</v>
      </c>
      <c r="B54148" s="3">
        <v>5493.0</v>
      </c>
      <c r="C54148" s="70">
        <v>44171.87315972222</v>
      </c>
      <c r="D54148" s="3">
        <v>11437.0</v>
      </c>
      <c r="E54148" s="4">
        <v>1200.0</v>
      </c>
      <c r="F54148" s="5">
        <f t="shared" si="1"/>
        <v>43923.12586</v>
      </c>
      <c r="G54148" s="6">
        <f t="shared" si="2"/>
        <v>0</v>
      </c>
    </row>
    <row r="54149" ht="14.25" customHeight="1">
      <c r="A54149" s="3">
        <v>258963.0</v>
      </c>
      <c r="B54149" s="3">
        <v>11659.0</v>
      </c>
      <c r="C54149" s="70">
        <v>44171.87664351852</v>
      </c>
      <c r="D54149" s="3">
        <v>4293.0</v>
      </c>
      <c r="E54149" s="4">
        <v>1200.0</v>
      </c>
      <c r="F54149" s="5">
        <f t="shared" si="1"/>
        <v>44136.11847</v>
      </c>
      <c r="G54149" s="6">
        <f t="shared" si="2"/>
        <v>0</v>
      </c>
    </row>
    <row r="54150" ht="14.25" customHeight="1">
      <c r="A54150" s="3">
        <v>258969.0</v>
      </c>
      <c r="B54150" s="3">
        <v>9596.0</v>
      </c>
      <c r="C54150" s="70">
        <v>44171.87706018519</v>
      </c>
      <c r="D54150" s="3">
        <v>6669.0</v>
      </c>
      <c r="E54150" s="4">
        <v>1200.0</v>
      </c>
      <c r="F54150" s="5">
        <f t="shared" si="1"/>
        <v>44105.00309</v>
      </c>
      <c r="G54150" s="6">
        <f t="shared" si="2"/>
        <v>0</v>
      </c>
    </row>
    <row r="54151" ht="14.25" customHeight="1">
      <c r="A54151" s="3">
        <v>258970.0</v>
      </c>
      <c r="B54151" s="3">
        <v>3972.0</v>
      </c>
      <c r="C54151" s="70">
        <v>44171.87709490741</v>
      </c>
      <c r="D54151" s="3">
        <v>11210.0</v>
      </c>
      <c r="E54151" s="4">
        <v>1200.0</v>
      </c>
      <c r="F54151" s="5">
        <f t="shared" si="1"/>
        <v>43922.33478</v>
      </c>
      <c r="G54151" s="6">
        <f t="shared" si="2"/>
        <v>0</v>
      </c>
    </row>
    <row r="54152" ht="14.25" customHeight="1">
      <c r="A54152" s="3">
        <v>258971.0</v>
      </c>
      <c r="B54152" s="3">
        <v>374.0</v>
      </c>
      <c r="C54152" s="70">
        <v>44171.87960648148</v>
      </c>
      <c r="D54152" s="3">
        <v>5537.0</v>
      </c>
      <c r="E54152" s="4">
        <v>1200.0</v>
      </c>
      <c r="F54152" s="5">
        <f t="shared" si="1"/>
        <v>43984.40573</v>
      </c>
      <c r="G54152" s="6">
        <f t="shared" si="2"/>
        <v>0</v>
      </c>
    </row>
    <row r="54153" ht="14.25" customHeight="1">
      <c r="A54153" s="3">
        <v>258972.0</v>
      </c>
      <c r="B54153" s="3">
        <v>1851.0</v>
      </c>
      <c r="C54153" s="70">
        <v>44171.88291666667</v>
      </c>
      <c r="D54153" s="3">
        <v>11339.0</v>
      </c>
      <c r="E54153" s="4">
        <v>1200.0</v>
      </c>
      <c r="F54153" s="5">
        <f t="shared" si="1"/>
        <v>44136.27751</v>
      </c>
      <c r="G54153" s="6">
        <f t="shared" si="2"/>
        <v>0</v>
      </c>
    </row>
    <row r="54154" ht="14.25" customHeight="1">
      <c r="A54154" s="3">
        <v>258977.0</v>
      </c>
      <c r="B54154" s="3">
        <v>7129.0</v>
      </c>
      <c r="C54154" s="70">
        <v>44171.88737268518</v>
      </c>
      <c r="D54154" s="3">
        <v>8508.0</v>
      </c>
      <c r="E54154" s="4">
        <v>1200.0</v>
      </c>
      <c r="F54154" s="5">
        <f t="shared" si="1"/>
        <v>43831.42667</v>
      </c>
      <c r="G54154" s="6">
        <f t="shared" si="2"/>
        <v>0</v>
      </c>
    </row>
    <row r="54155" ht="14.25" customHeight="1">
      <c r="A54155" s="3">
        <v>258982.0</v>
      </c>
      <c r="B54155" s="3">
        <v>4183.0</v>
      </c>
      <c r="C54155" s="70">
        <v>44171.88870370371</v>
      </c>
      <c r="D54155" s="3">
        <v>11329.0</v>
      </c>
      <c r="E54155" s="4">
        <v>1200.0</v>
      </c>
      <c r="F54155" s="5">
        <f t="shared" si="1"/>
        <v>43983.59655</v>
      </c>
      <c r="G54155" s="6">
        <f t="shared" si="2"/>
        <v>0</v>
      </c>
    </row>
    <row r="54156" ht="14.25" customHeight="1">
      <c r="A54156" s="3">
        <v>258986.0</v>
      </c>
      <c r="B54156" s="3">
        <v>5935.0</v>
      </c>
      <c r="C54156" s="70">
        <v>44171.88997685185</v>
      </c>
      <c r="D54156" s="3">
        <v>13102.0</v>
      </c>
      <c r="E54156" s="4">
        <v>1200.0</v>
      </c>
      <c r="F54156" s="5">
        <f t="shared" si="1"/>
        <v>44166.35735</v>
      </c>
      <c r="G54156" s="6">
        <f t="shared" si="2"/>
        <v>0</v>
      </c>
    </row>
    <row r="54157" ht="14.25" customHeight="1">
      <c r="A54157" s="3">
        <v>258988.0</v>
      </c>
      <c r="B54157" s="3">
        <v>8949.0</v>
      </c>
      <c r="C54157" s="70">
        <v>44171.89069444445</v>
      </c>
      <c r="D54157" s="3">
        <v>6669.0</v>
      </c>
      <c r="E54157" s="4">
        <v>1200.0</v>
      </c>
      <c r="F54157" s="5">
        <f t="shared" si="1"/>
        <v>44105.00309</v>
      </c>
      <c r="G54157" s="6">
        <f t="shared" si="2"/>
        <v>0</v>
      </c>
    </row>
    <row r="54158" ht="14.25" customHeight="1">
      <c r="A54158" s="3">
        <v>258994.0</v>
      </c>
      <c r="B54158" s="3">
        <v>116.0</v>
      </c>
      <c r="C54158" s="70">
        <v>44171.8909375</v>
      </c>
      <c r="D54158" s="3">
        <v>2780.0</v>
      </c>
      <c r="E54158" s="4">
        <v>1200.0</v>
      </c>
      <c r="F54158" s="5">
        <f t="shared" si="1"/>
        <v>44044.35063</v>
      </c>
      <c r="G54158" s="6">
        <f t="shared" si="2"/>
        <v>0</v>
      </c>
    </row>
    <row r="54159" ht="14.25" customHeight="1">
      <c r="A54159" s="3">
        <v>259003.0</v>
      </c>
      <c r="B54159" s="3">
        <v>12365.0</v>
      </c>
      <c r="C54159" s="70">
        <v>44171.89515046297</v>
      </c>
      <c r="D54159" s="3">
        <v>7878.0</v>
      </c>
      <c r="E54159" s="4">
        <v>1200.0</v>
      </c>
      <c r="F54159" s="5">
        <f t="shared" si="1"/>
        <v>43891.07046</v>
      </c>
      <c r="G54159" s="6">
        <f t="shared" si="2"/>
        <v>0</v>
      </c>
    </row>
    <row r="54160" ht="14.25" customHeight="1">
      <c r="A54160" s="3">
        <v>259010.0</v>
      </c>
      <c r="B54160" s="3">
        <v>3270.0</v>
      </c>
      <c r="C54160" s="70">
        <v>44171.89650462963</v>
      </c>
      <c r="D54160" s="3">
        <v>4782.0</v>
      </c>
      <c r="E54160" s="4">
        <v>1200.0</v>
      </c>
      <c r="F54160" s="5">
        <f t="shared" si="1"/>
        <v>44105.1431</v>
      </c>
      <c r="G54160" s="6">
        <f t="shared" si="2"/>
        <v>0</v>
      </c>
    </row>
    <row r="54161" ht="14.25" customHeight="1">
      <c r="A54161" s="3">
        <v>259015.0</v>
      </c>
      <c r="B54161" s="3">
        <v>4092.0</v>
      </c>
      <c r="C54161" s="70">
        <v>44171.90019675926</v>
      </c>
      <c r="D54161" s="3">
        <v>4758.0</v>
      </c>
      <c r="E54161" s="4">
        <v>1200.0</v>
      </c>
      <c r="F54161" s="5">
        <f t="shared" si="1"/>
        <v>43838.47638</v>
      </c>
      <c r="G54161" s="6">
        <f t="shared" si="2"/>
        <v>0</v>
      </c>
    </row>
    <row r="54162" ht="14.25" customHeight="1">
      <c r="A54162" s="3">
        <v>259017.0</v>
      </c>
      <c r="B54162" s="3">
        <v>2445.0</v>
      </c>
      <c r="C54162" s="70">
        <v>44171.90138888889</v>
      </c>
      <c r="D54162" s="3">
        <v>1670.0</v>
      </c>
      <c r="E54162" s="4">
        <v>1200.0</v>
      </c>
      <c r="F54162" s="5">
        <f t="shared" si="1"/>
        <v>43952.04943</v>
      </c>
      <c r="G54162" s="6">
        <f t="shared" si="2"/>
        <v>0</v>
      </c>
    </row>
    <row r="54163" ht="14.25" customHeight="1">
      <c r="A54163" s="3">
        <v>259019.0</v>
      </c>
      <c r="B54163" s="3">
        <v>4847.0</v>
      </c>
      <c r="C54163" s="70">
        <v>44171.90179398148</v>
      </c>
      <c r="D54163" s="3">
        <v>10192.0</v>
      </c>
      <c r="E54163" s="4">
        <v>1200.0</v>
      </c>
      <c r="F54163" s="5">
        <f t="shared" si="1"/>
        <v>44013.0236</v>
      </c>
      <c r="G54163" s="6">
        <f t="shared" si="2"/>
        <v>0</v>
      </c>
    </row>
    <row r="54164" ht="14.25" customHeight="1">
      <c r="A54164" s="3">
        <v>259020.0</v>
      </c>
      <c r="B54164" s="3">
        <v>2165.0</v>
      </c>
      <c r="C54164" s="70">
        <v>44171.91180555556</v>
      </c>
      <c r="D54164" s="3">
        <v>10897.0</v>
      </c>
      <c r="E54164" s="4">
        <v>1200.0</v>
      </c>
      <c r="F54164" s="5">
        <f t="shared" si="1"/>
        <v>44105.43853</v>
      </c>
      <c r="G54164" s="6">
        <f t="shared" si="2"/>
        <v>0</v>
      </c>
    </row>
    <row r="54165" ht="14.25" customHeight="1">
      <c r="A54165" s="3">
        <v>259024.0</v>
      </c>
      <c r="B54165" s="3">
        <v>545.0</v>
      </c>
      <c r="C54165" s="70">
        <v>44171.91765046296</v>
      </c>
      <c r="D54165" s="3">
        <v>11388.0</v>
      </c>
      <c r="E54165" s="4">
        <v>960.0</v>
      </c>
      <c r="F54165" s="5">
        <f t="shared" si="1"/>
        <v>44136.66705</v>
      </c>
      <c r="G54165" s="6">
        <f t="shared" si="2"/>
        <v>0</v>
      </c>
    </row>
    <row r="54166" ht="14.25" customHeight="1">
      <c r="A54166" s="3">
        <v>259026.0</v>
      </c>
      <c r="B54166" s="3">
        <v>8256.0</v>
      </c>
      <c r="C54166" s="70">
        <v>44171.91960648148</v>
      </c>
      <c r="D54166" s="3">
        <v>1065.0</v>
      </c>
      <c r="E54166" s="4">
        <v>960.0</v>
      </c>
      <c r="F54166" s="5">
        <f t="shared" si="1"/>
        <v>44105.01168</v>
      </c>
      <c r="G54166" s="6">
        <f t="shared" si="2"/>
        <v>0</v>
      </c>
    </row>
    <row r="54167" ht="14.25" customHeight="1">
      <c r="A54167" s="3">
        <v>259031.0</v>
      </c>
      <c r="B54167" s="3">
        <v>6632.0</v>
      </c>
      <c r="C54167" s="70">
        <v>44171.92148148148</v>
      </c>
      <c r="D54167" s="3">
        <v>4797.0</v>
      </c>
      <c r="E54167" s="4">
        <v>1200.0</v>
      </c>
      <c r="F54167" s="5">
        <f t="shared" si="1"/>
        <v>44075.11093</v>
      </c>
      <c r="G54167" s="6">
        <f t="shared" si="2"/>
        <v>0</v>
      </c>
    </row>
    <row r="54168" ht="14.25" customHeight="1">
      <c r="A54168" s="3">
        <v>259034.0</v>
      </c>
      <c r="B54168" s="3">
        <v>374.0</v>
      </c>
      <c r="C54168" s="70">
        <v>44171.92731481481</v>
      </c>
      <c r="D54168" s="3">
        <v>7370.0</v>
      </c>
      <c r="E54168" s="4">
        <v>960.0</v>
      </c>
      <c r="F54168" s="5">
        <f t="shared" si="1"/>
        <v>43983.5026</v>
      </c>
      <c r="G54168" s="6">
        <f t="shared" si="2"/>
        <v>0</v>
      </c>
    </row>
    <row r="54169" ht="14.25" customHeight="1">
      <c r="A54169" s="3">
        <v>259040.0</v>
      </c>
      <c r="B54169" s="3">
        <v>591.0</v>
      </c>
      <c r="C54169" s="70">
        <v>44171.92956018518</v>
      </c>
      <c r="D54169" s="3">
        <v>11954.0</v>
      </c>
      <c r="E54169" s="4">
        <v>1200.0</v>
      </c>
      <c r="F54169" s="5">
        <f t="shared" si="1"/>
        <v>43922.16378</v>
      </c>
      <c r="G54169" s="6">
        <f t="shared" si="2"/>
        <v>0</v>
      </c>
    </row>
    <row r="54170" ht="14.25" customHeight="1">
      <c r="A54170" s="3">
        <v>259046.0</v>
      </c>
      <c r="B54170" s="3">
        <v>12006.0</v>
      </c>
      <c r="C54170" s="70">
        <v>44171.9346875</v>
      </c>
      <c r="D54170" s="3">
        <v>7569.0</v>
      </c>
      <c r="E54170" s="4">
        <v>1200.0</v>
      </c>
      <c r="F54170" s="5">
        <f t="shared" si="1"/>
        <v>44166.33352</v>
      </c>
      <c r="G54170" s="6">
        <f t="shared" si="2"/>
        <v>0</v>
      </c>
    </row>
    <row r="54171" ht="14.25" customHeight="1">
      <c r="A54171" s="3">
        <v>259048.0</v>
      </c>
      <c r="B54171" s="3">
        <v>8530.0</v>
      </c>
      <c r="C54171" s="70">
        <v>44171.93949074074</v>
      </c>
      <c r="D54171" s="3">
        <v>4120.0</v>
      </c>
      <c r="E54171" s="4">
        <v>1200.0</v>
      </c>
      <c r="F54171" s="5">
        <f t="shared" si="1"/>
        <v>43952.01684</v>
      </c>
      <c r="G54171" s="6">
        <f t="shared" si="2"/>
        <v>0</v>
      </c>
    </row>
    <row r="54172" ht="14.25" customHeight="1">
      <c r="A54172" s="3">
        <v>259052.0</v>
      </c>
      <c r="B54172" s="3">
        <v>3054.0</v>
      </c>
      <c r="C54172" s="70">
        <v>44171.94145833333</v>
      </c>
      <c r="D54172" s="3">
        <v>12160.0</v>
      </c>
      <c r="E54172" s="4">
        <v>1200.0</v>
      </c>
      <c r="F54172" s="5">
        <f t="shared" si="1"/>
        <v>43891.02598</v>
      </c>
      <c r="G54172" s="6">
        <f t="shared" si="2"/>
        <v>0</v>
      </c>
    </row>
    <row r="54173" ht="14.25" customHeight="1">
      <c r="A54173" s="3">
        <v>259059.0</v>
      </c>
      <c r="B54173" s="3">
        <v>13606.0</v>
      </c>
      <c r="C54173" s="70">
        <v>44171.94466435185</v>
      </c>
      <c r="D54173" s="3">
        <v>8404.0</v>
      </c>
      <c r="E54173" s="4">
        <v>1200.0</v>
      </c>
      <c r="F54173" s="5">
        <f t="shared" si="1"/>
        <v>43862.85161</v>
      </c>
      <c r="G54173" s="6">
        <f t="shared" si="2"/>
        <v>0</v>
      </c>
    </row>
    <row r="54174" ht="14.25" customHeight="1">
      <c r="A54174" s="3">
        <v>259064.0</v>
      </c>
      <c r="B54174" s="3">
        <v>5583.0</v>
      </c>
      <c r="C54174" s="70">
        <v>44171.94475694445</v>
      </c>
      <c r="D54174" s="3">
        <v>4283.0</v>
      </c>
      <c r="E54174" s="4">
        <v>960.0</v>
      </c>
      <c r="F54174" s="5">
        <f t="shared" si="1"/>
        <v>43983.64959</v>
      </c>
      <c r="G54174" s="6">
        <f t="shared" si="2"/>
        <v>0</v>
      </c>
    </row>
    <row r="54175" ht="14.25" customHeight="1">
      <c r="A54175" s="3">
        <v>259070.0</v>
      </c>
      <c r="B54175" s="3">
        <v>2548.0</v>
      </c>
      <c r="C54175" s="70">
        <v>44171.9471875</v>
      </c>
      <c r="D54175" s="3">
        <v>11954.0</v>
      </c>
      <c r="E54175" s="4">
        <v>1200.0</v>
      </c>
      <c r="F54175" s="5">
        <f t="shared" si="1"/>
        <v>43922.16378</v>
      </c>
      <c r="G54175" s="6">
        <f t="shared" si="2"/>
        <v>0</v>
      </c>
    </row>
    <row r="54176" ht="14.25" customHeight="1">
      <c r="A54176" s="3">
        <v>259071.0</v>
      </c>
      <c r="B54176" s="3">
        <v>10462.0</v>
      </c>
      <c r="C54176" s="70">
        <v>44171.95142361111</v>
      </c>
      <c r="D54176" s="3">
        <v>11696.0</v>
      </c>
      <c r="E54176" s="4">
        <v>1200.0</v>
      </c>
      <c r="F54176" s="5">
        <f t="shared" si="1"/>
        <v>44136.68851</v>
      </c>
      <c r="G54176" s="6">
        <f t="shared" si="2"/>
        <v>0</v>
      </c>
    </row>
    <row r="54177" ht="14.25" customHeight="1">
      <c r="A54177" s="3">
        <v>259073.0</v>
      </c>
      <c r="B54177" s="3">
        <v>3323.0</v>
      </c>
      <c r="C54177" s="70">
        <v>44171.95337962963</v>
      </c>
      <c r="D54177" s="3">
        <v>7964.0</v>
      </c>
      <c r="E54177" s="4">
        <v>1200.0</v>
      </c>
      <c r="F54177" s="5">
        <f t="shared" si="1"/>
        <v>44166.44638</v>
      </c>
      <c r="G54177" s="6">
        <f t="shared" si="2"/>
        <v>0</v>
      </c>
    </row>
    <row r="54178" ht="14.25" customHeight="1">
      <c r="A54178" s="3">
        <v>259076.0</v>
      </c>
      <c r="B54178" s="3">
        <v>10525.0</v>
      </c>
      <c r="C54178" s="70">
        <v>44171.9565162037</v>
      </c>
      <c r="D54178" s="3">
        <v>11664.0</v>
      </c>
      <c r="E54178" s="4">
        <v>1200.0</v>
      </c>
      <c r="F54178" s="5">
        <f t="shared" si="1"/>
        <v>44105.66017</v>
      </c>
      <c r="G54178" s="6">
        <f t="shared" si="2"/>
        <v>0</v>
      </c>
    </row>
    <row r="54179" ht="14.25" customHeight="1">
      <c r="A54179" s="3">
        <v>259083.0</v>
      </c>
      <c r="B54179" s="3">
        <v>2301.0</v>
      </c>
      <c r="C54179" s="70">
        <v>44171.96354166666</v>
      </c>
      <c r="D54179" s="3">
        <v>4339.0</v>
      </c>
      <c r="E54179" s="4">
        <v>1200.0</v>
      </c>
      <c r="F54179" s="5">
        <f t="shared" si="1"/>
        <v>44045.00009</v>
      </c>
      <c r="G54179" s="6">
        <f t="shared" si="2"/>
        <v>0</v>
      </c>
    </row>
    <row r="54180" ht="14.25" customHeight="1">
      <c r="A54180" s="3">
        <v>259085.0</v>
      </c>
      <c r="B54180" s="3">
        <v>11422.0</v>
      </c>
      <c r="C54180" s="70">
        <v>44171.96582175926</v>
      </c>
      <c r="D54180" s="3">
        <v>10968.0</v>
      </c>
      <c r="E54180" s="4">
        <v>1200.0</v>
      </c>
      <c r="F54180" s="5">
        <f t="shared" si="1"/>
        <v>44044.12738</v>
      </c>
      <c r="G54180" s="6">
        <f t="shared" si="2"/>
        <v>0</v>
      </c>
    </row>
    <row r="54181" ht="14.25" customHeight="1">
      <c r="A54181" s="3">
        <v>259087.0</v>
      </c>
      <c r="B54181" s="3">
        <v>1489.0</v>
      </c>
      <c r="C54181" s="70">
        <v>44171.96631944444</v>
      </c>
      <c r="D54181" s="3">
        <v>6844.0</v>
      </c>
      <c r="E54181" s="4">
        <v>1200.0</v>
      </c>
      <c r="F54181" s="5">
        <f t="shared" si="1"/>
        <v>43891.22446</v>
      </c>
      <c r="G54181" s="6">
        <f t="shared" si="2"/>
        <v>0</v>
      </c>
    </row>
    <row r="54182" ht="14.25" customHeight="1">
      <c r="A54182" s="3">
        <v>259093.0</v>
      </c>
      <c r="B54182" s="3">
        <v>3590.0</v>
      </c>
      <c r="C54182" s="70">
        <v>44171.96965277778</v>
      </c>
      <c r="D54182" s="3">
        <v>638.0</v>
      </c>
      <c r="E54182" s="4">
        <v>1200.0</v>
      </c>
      <c r="F54182" s="5">
        <f t="shared" si="1"/>
        <v>44166.57579</v>
      </c>
      <c r="G54182" s="6">
        <f t="shared" si="2"/>
        <v>0</v>
      </c>
    </row>
    <row r="54183" ht="14.25" customHeight="1">
      <c r="A54183" s="3">
        <v>259094.0</v>
      </c>
      <c r="B54183" s="3">
        <v>9737.0</v>
      </c>
      <c r="C54183" s="70">
        <v>44171.97331018518</v>
      </c>
      <c r="D54183" s="3">
        <v>12094.0</v>
      </c>
      <c r="E54183" s="4">
        <v>960.0</v>
      </c>
      <c r="F54183" s="5">
        <f t="shared" si="1"/>
        <v>44167.37525</v>
      </c>
      <c r="G54183" s="6">
        <f t="shared" si="2"/>
        <v>0</v>
      </c>
    </row>
    <row r="54184" ht="14.25" customHeight="1">
      <c r="A54184" s="3">
        <v>259096.0</v>
      </c>
      <c r="B54184" s="3">
        <v>6068.0</v>
      </c>
      <c r="C54184" s="70">
        <v>44171.97430555556</v>
      </c>
      <c r="D54184" s="3">
        <v>5216.0</v>
      </c>
      <c r="E54184" s="4">
        <v>0.0</v>
      </c>
      <c r="F54184" s="5">
        <f t="shared" si="1"/>
        <v>44166.06951</v>
      </c>
      <c r="G54184" s="6">
        <f t="shared" si="2"/>
        <v>0</v>
      </c>
    </row>
    <row r="54185" ht="14.25" customHeight="1">
      <c r="A54185" s="3">
        <v>259100.0</v>
      </c>
      <c r="B54185" s="3">
        <v>2454.0</v>
      </c>
      <c r="C54185" s="70">
        <v>44171.97711805555</v>
      </c>
      <c r="D54185" s="3">
        <v>3237.0</v>
      </c>
      <c r="E54185" s="4">
        <v>1200.0</v>
      </c>
      <c r="F54185" s="5">
        <f t="shared" si="1"/>
        <v>44137.30436</v>
      </c>
      <c r="G54185" s="6">
        <f t="shared" si="2"/>
        <v>0</v>
      </c>
    </row>
    <row r="54186" ht="14.25" customHeight="1">
      <c r="A54186" s="3">
        <v>259107.0</v>
      </c>
      <c r="B54186" s="3">
        <v>980.0</v>
      </c>
      <c r="C54186" s="70">
        <v>44171.98184027777</v>
      </c>
      <c r="D54186" s="3">
        <v>13758.0</v>
      </c>
      <c r="E54186" s="4">
        <v>1200.0</v>
      </c>
      <c r="F54186" s="5">
        <f t="shared" si="1"/>
        <v>44167.44215</v>
      </c>
      <c r="G54186" s="6">
        <f t="shared" si="2"/>
        <v>0</v>
      </c>
    </row>
    <row r="54187" ht="14.25" customHeight="1">
      <c r="A54187" s="3">
        <v>259114.0</v>
      </c>
      <c r="B54187" s="3">
        <v>5074.0</v>
      </c>
      <c r="C54187" s="70">
        <v>44171.98232638889</v>
      </c>
      <c r="D54187" s="3">
        <v>11932.0</v>
      </c>
      <c r="E54187" s="4">
        <v>1200.0</v>
      </c>
      <c r="F54187" s="5">
        <f t="shared" si="1"/>
        <v>44136.61545</v>
      </c>
      <c r="G54187" s="6">
        <f t="shared" si="2"/>
        <v>0</v>
      </c>
    </row>
    <row r="54188" ht="14.25" customHeight="1">
      <c r="A54188" s="3">
        <v>259121.0</v>
      </c>
      <c r="B54188" s="3">
        <v>2167.0</v>
      </c>
      <c r="C54188" s="70">
        <v>44171.98407407408</v>
      </c>
      <c r="D54188" s="3">
        <v>10803.0</v>
      </c>
      <c r="E54188" s="4">
        <v>1200.0</v>
      </c>
      <c r="F54188" s="5">
        <f t="shared" si="1"/>
        <v>44044.3623</v>
      </c>
      <c r="G54188" s="6">
        <f t="shared" si="2"/>
        <v>0</v>
      </c>
    </row>
    <row r="54189" ht="14.25" customHeight="1">
      <c r="A54189" s="3">
        <v>259126.0</v>
      </c>
      <c r="B54189" s="3">
        <v>208.0</v>
      </c>
      <c r="C54189" s="70">
        <v>44171.98869212963</v>
      </c>
      <c r="D54189" s="3">
        <v>7850.0</v>
      </c>
      <c r="E54189" s="4">
        <v>1200.0</v>
      </c>
      <c r="F54189" s="5">
        <f t="shared" si="1"/>
        <v>44076.31014</v>
      </c>
      <c r="G54189" s="6">
        <f t="shared" si="2"/>
        <v>0</v>
      </c>
    </row>
    <row r="54190" ht="14.25" customHeight="1">
      <c r="A54190" s="3">
        <v>259127.0</v>
      </c>
      <c r="B54190" s="3">
        <v>12461.0</v>
      </c>
      <c r="C54190" s="70">
        <v>44171.98918981481</v>
      </c>
      <c r="D54190" s="3">
        <v>3120.0</v>
      </c>
      <c r="E54190" s="4">
        <v>1200.0</v>
      </c>
      <c r="F54190" s="5">
        <f t="shared" si="1"/>
        <v>44136.07809</v>
      </c>
      <c r="G54190" s="6">
        <f t="shared" si="2"/>
        <v>0</v>
      </c>
    </row>
    <row r="54191" ht="14.25" customHeight="1">
      <c r="A54191" s="3">
        <v>259138.0</v>
      </c>
      <c r="B54191" s="3">
        <v>10297.0</v>
      </c>
      <c r="C54191" s="70">
        <v>44171.9946875</v>
      </c>
      <c r="D54191" s="3">
        <v>878.0</v>
      </c>
      <c r="E54191" s="4">
        <v>1200.0</v>
      </c>
      <c r="F54191" s="5">
        <f t="shared" si="1"/>
        <v>43922.9691</v>
      </c>
      <c r="G54191" s="6">
        <f t="shared" si="2"/>
        <v>0</v>
      </c>
    </row>
    <row r="54192" ht="14.25" customHeight="1">
      <c r="A54192" s="3">
        <v>259139.0</v>
      </c>
      <c r="B54192" s="3">
        <v>6497.0</v>
      </c>
      <c r="C54192" s="70">
        <v>44171.99696759259</v>
      </c>
      <c r="D54192" s="3">
        <v>5537.0</v>
      </c>
      <c r="E54192" s="4">
        <v>1200.0</v>
      </c>
      <c r="F54192" s="5">
        <f t="shared" si="1"/>
        <v>43984.40573</v>
      </c>
      <c r="G54192" s="6">
        <f t="shared" si="2"/>
        <v>0</v>
      </c>
    </row>
    <row r="54193" ht="14.25" customHeight="1">
      <c r="A54193" s="3">
        <v>259144.0</v>
      </c>
      <c r="B54193" s="3">
        <v>12895.0</v>
      </c>
      <c r="C54193" s="70">
        <v>44171.99805555555</v>
      </c>
      <c r="D54193" s="3">
        <v>11749.0</v>
      </c>
      <c r="E54193" s="4">
        <v>1200.0</v>
      </c>
      <c r="F54193" s="5">
        <f t="shared" si="1"/>
        <v>44166.34905</v>
      </c>
      <c r="G54193" s="6">
        <f t="shared" si="2"/>
        <v>0</v>
      </c>
    </row>
    <row r="54194" ht="14.25" customHeight="1">
      <c r="A54194" s="3">
        <v>259147.0</v>
      </c>
      <c r="B54194" s="3">
        <v>2069.0</v>
      </c>
      <c r="C54194" s="70">
        <v>44172.00262731482</v>
      </c>
      <c r="D54194" s="3">
        <v>7281.0</v>
      </c>
      <c r="E54194" s="4">
        <v>960.0</v>
      </c>
      <c r="F54194" s="5">
        <f t="shared" si="1"/>
        <v>44136.28726</v>
      </c>
      <c r="G54194" s="6">
        <f t="shared" si="2"/>
        <v>0</v>
      </c>
    </row>
    <row r="54195" ht="14.25" customHeight="1">
      <c r="A54195" s="3">
        <v>259152.0</v>
      </c>
      <c r="B54195" s="3">
        <v>6410.0</v>
      </c>
      <c r="C54195" s="70">
        <v>44172.0028587963</v>
      </c>
      <c r="D54195" s="3">
        <v>13110.0</v>
      </c>
      <c r="E54195" s="4">
        <v>1200.0</v>
      </c>
      <c r="F54195" s="5">
        <f t="shared" si="1"/>
        <v>43831.86384</v>
      </c>
      <c r="G54195" s="6">
        <f t="shared" si="2"/>
        <v>0</v>
      </c>
    </row>
    <row r="54196" ht="14.25" customHeight="1">
      <c r="A54196" s="3">
        <v>259156.0</v>
      </c>
      <c r="B54196" s="3">
        <v>579.0</v>
      </c>
      <c r="C54196" s="70">
        <v>44172.00592592593</v>
      </c>
      <c r="D54196" s="3">
        <v>8530.0</v>
      </c>
      <c r="E54196" s="4">
        <v>1200.0</v>
      </c>
      <c r="F54196" s="5">
        <f t="shared" si="1"/>
        <v>44136.91083</v>
      </c>
      <c r="G54196" s="6">
        <f t="shared" si="2"/>
        <v>0</v>
      </c>
    </row>
    <row r="54197" ht="14.25" customHeight="1">
      <c r="A54197" s="3">
        <v>259162.0</v>
      </c>
      <c r="B54197" s="3">
        <v>11062.0</v>
      </c>
      <c r="C54197" s="70">
        <v>44172.00917824074</v>
      </c>
      <c r="D54197" s="3">
        <v>10807.0</v>
      </c>
      <c r="E54197" s="4">
        <v>1200.0</v>
      </c>
      <c r="F54197" s="5">
        <f t="shared" si="1"/>
        <v>43953.84152</v>
      </c>
      <c r="G54197" s="6">
        <f t="shared" si="2"/>
        <v>0</v>
      </c>
    </row>
    <row r="54198" ht="14.25" customHeight="1">
      <c r="A54198" s="3">
        <v>259168.0</v>
      </c>
      <c r="B54198" s="3">
        <v>2724.0</v>
      </c>
      <c r="C54198" s="70">
        <v>44172.01127314815</v>
      </c>
      <c r="D54198" s="3">
        <v>3821.0</v>
      </c>
      <c r="E54198" s="4">
        <v>1200.0</v>
      </c>
      <c r="F54198" s="5">
        <f t="shared" si="1"/>
        <v>43835.01995</v>
      </c>
      <c r="G54198" s="6">
        <f t="shared" si="2"/>
        <v>0</v>
      </c>
    </row>
    <row r="54199" ht="14.25" customHeight="1">
      <c r="A54199" s="3">
        <v>259174.0</v>
      </c>
      <c r="B54199" s="3">
        <v>1313.0</v>
      </c>
      <c r="C54199" s="70">
        <v>44172.01621527778</v>
      </c>
      <c r="D54199" s="3">
        <v>4522.0</v>
      </c>
      <c r="E54199" s="4">
        <v>1200.0</v>
      </c>
      <c r="F54199" s="5">
        <f t="shared" si="1"/>
        <v>44136.15308</v>
      </c>
      <c r="G54199" s="6">
        <f t="shared" si="2"/>
        <v>0</v>
      </c>
    </row>
    <row r="54200" ht="14.25" customHeight="1">
      <c r="A54200" s="3">
        <v>259180.0</v>
      </c>
      <c r="B54200" s="3">
        <v>13851.0</v>
      </c>
      <c r="C54200" s="70">
        <v>44172.02041666667</v>
      </c>
      <c r="D54200" s="3">
        <v>7734.0</v>
      </c>
      <c r="E54200" s="4">
        <v>1200.0</v>
      </c>
      <c r="F54200" s="5">
        <f t="shared" si="1"/>
        <v>44044.09876</v>
      </c>
      <c r="G54200" s="6">
        <f t="shared" si="2"/>
        <v>0</v>
      </c>
    </row>
    <row r="54201" ht="14.25" customHeight="1">
      <c r="A54201" s="3">
        <v>259186.0</v>
      </c>
      <c r="B54201" s="3">
        <v>2026.0</v>
      </c>
      <c r="C54201" s="70">
        <v>44172.02042824074</v>
      </c>
      <c r="D54201" s="3">
        <v>264.0</v>
      </c>
      <c r="E54201" s="4">
        <v>1200.0</v>
      </c>
      <c r="F54201" s="5">
        <f t="shared" si="1"/>
        <v>44045.33145</v>
      </c>
      <c r="G54201" s="6">
        <f t="shared" si="2"/>
        <v>0</v>
      </c>
    </row>
    <row r="54202" ht="14.25" customHeight="1">
      <c r="A54202" s="3">
        <v>259192.0</v>
      </c>
      <c r="B54202" s="3">
        <v>12329.0</v>
      </c>
      <c r="C54202" s="70">
        <v>44172.03503472222</v>
      </c>
      <c r="D54202" s="3">
        <v>2421.0</v>
      </c>
      <c r="E54202" s="4">
        <v>1200.0</v>
      </c>
      <c r="F54202" s="5">
        <f t="shared" si="1"/>
        <v>44044.36852</v>
      </c>
      <c r="G54202" s="6">
        <f t="shared" si="2"/>
        <v>0</v>
      </c>
    </row>
    <row r="54203" ht="14.25" customHeight="1">
      <c r="A54203" s="3">
        <v>259199.0</v>
      </c>
      <c r="B54203" s="3">
        <v>634.0</v>
      </c>
      <c r="C54203" s="70">
        <v>44172.03790509259</v>
      </c>
      <c r="D54203" s="3">
        <v>4621.0</v>
      </c>
      <c r="E54203" s="4">
        <v>1200.0</v>
      </c>
      <c r="F54203" s="5">
        <f t="shared" si="1"/>
        <v>44075.26337</v>
      </c>
      <c r="G54203" s="6">
        <f t="shared" si="2"/>
        <v>0</v>
      </c>
    </row>
    <row r="54204" ht="14.25" customHeight="1">
      <c r="A54204" s="3">
        <v>259202.0</v>
      </c>
      <c r="B54204" s="3">
        <v>13958.0</v>
      </c>
      <c r="C54204" s="70">
        <v>44172.04009259259</v>
      </c>
      <c r="D54204" s="3">
        <v>1570.0</v>
      </c>
      <c r="E54204" s="4">
        <v>1200.0</v>
      </c>
      <c r="F54204" s="5">
        <f t="shared" si="1"/>
        <v>43891.10543</v>
      </c>
      <c r="G54204" s="6">
        <f t="shared" si="2"/>
        <v>0</v>
      </c>
    </row>
    <row r="54205" ht="14.25" customHeight="1">
      <c r="A54205" s="3">
        <v>259210.0</v>
      </c>
      <c r="B54205" s="3">
        <v>10815.0</v>
      </c>
      <c r="C54205" s="70">
        <v>44172.04581018518</v>
      </c>
      <c r="D54205" s="3">
        <v>3237.0</v>
      </c>
      <c r="E54205" s="4">
        <v>1200.0</v>
      </c>
      <c r="F54205" s="5">
        <f t="shared" si="1"/>
        <v>44137.30436</v>
      </c>
      <c r="G54205" s="6">
        <f t="shared" si="2"/>
        <v>0</v>
      </c>
    </row>
    <row r="54206" ht="14.25" customHeight="1">
      <c r="A54206" s="3">
        <v>259213.0</v>
      </c>
      <c r="B54206" s="3">
        <v>2228.0</v>
      </c>
      <c r="C54206" s="70">
        <v>44172.04723379629</v>
      </c>
      <c r="D54206" s="3">
        <v>1670.0</v>
      </c>
      <c r="E54206" s="4">
        <v>1200.0</v>
      </c>
      <c r="F54206" s="5">
        <f t="shared" si="1"/>
        <v>43952.04943</v>
      </c>
      <c r="G54206" s="6">
        <f t="shared" si="2"/>
        <v>0</v>
      </c>
    </row>
    <row r="54207" ht="14.25" customHeight="1">
      <c r="A54207" s="3">
        <v>259217.0</v>
      </c>
      <c r="B54207" s="3">
        <v>1430.0</v>
      </c>
      <c r="C54207" s="70">
        <v>44172.04863425926</v>
      </c>
      <c r="D54207" s="3">
        <v>7878.0</v>
      </c>
      <c r="E54207" s="4">
        <v>1200.0</v>
      </c>
      <c r="F54207" s="5">
        <f t="shared" si="1"/>
        <v>43891.07046</v>
      </c>
      <c r="G54207" s="6">
        <f t="shared" si="2"/>
        <v>0</v>
      </c>
    </row>
    <row r="54208" ht="14.25" customHeight="1">
      <c r="A54208" s="3">
        <v>259224.0</v>
      </c>
      <c r="B54208" s="3">
        <v>6777.0</v>
      </c>
      <c r="C54208" s="70">
        <v>44172.05467592592</v>
      </c>
      <c r="D54208" s="3">
        <v>12094.0</v>
      </c>
      <c r="E54208" s="4">
        <v>1200.0</v>
      </c>
      <c r="F54208" s="5">
        <f t="shared" si="1"/>
        <v>44167.37525</v>
      </c>
      <c r="G54208" s="6">
        <f t="shared" si="2"/>
        <v>0</v>
      </c>
    </row>
    <row r="54209" ht="14.25" customHeight="1">
      <c r="A54209" s="3">
        <v>259225.0</v>
      </c>
      <c r="B54209" s="3">
        <v>2815.0</v>
      </c>
      <c r="C54209" s="70">
        <v>44172.05719907407</v>
      </c>
      <c r="D54209" s="3">
        <v>7878.0</v>
      </c>
      <c r="E54209" s="4">
        <v>1200.0</v>
      </c>
      <c r="F54209" s="5">
        <f t="shared" si="1"/>
        <v>43891.07046</v>
      </c>
      <c r="G54209" s="6">
        <f t="shared" si="2"/>
        <v>0</v>
      </c>
    </row>
    <row r="54210" ht="14.25" customHeight="1">
      <c r="A54210" s="3">
        <v>259226.0</v>
      </c>
      <c r="B54210" s="3">
        <v>10230.0</v>
      </c>
      <c r="C54210" s="70">
        <v>44172.0596875</v>
      </c>
      <c r="D54210" s="3">
        <v>3821.0</v>
      </c>
      <c r="E54210" s="4">
        <v>1200.0</v>
      </c>
      <c r="F54210" s="5">
        <f t="shared" si="1"/>
        <v>43835.01995</v>
      </c>
      <c r="G54210" s="6">
        <f t="shared" si="2"/>
        <v>0</v>
      </c>
    </row>
    <row r="54211" ht="14.25" customHeight="1">
      <c r="A54211" s="3">
        <v>259228.0</v>
      </c>
      <c r="B54211" s="3">
        <v>10676.0</v>
      </c>
      <c r="C54211" s="70">
        <v>44172.06611111111</v>
      </c>
      <c r="D54211" s="3">
        <v>4293.0</v>
      </c>
      <c r="E54211" s="4">
        <v>1200.0</v>
      </c>
      <c r="F54211" s="5">
        <f t="shared" si="1"/>
        <v>44136.11847</v>
      </c>
      <c r="G54211" s="6">
        <f t="shared" si="2"/>
        <v>0</v>
      </c>
    </row>
    <row r="54212" ht="14.25" customHeight="1">
      <c r="A54212" s="3">
        <v>259231.0</v>
      </c>
      <c r="B54212" s="3">
        <v>2709.0</v>
      </c>
      <c r="C54212" s="70">
        <v>44172.06667824074</v>
      </c>
      <c r="D54212" s="3">
        <v>3224.0</v>
      </c>
      <c r="E54212" s="4">
        <v>960.0</v>
      </c>
      <c r="F54212" s="5">
        <f t="shared" si="1"/>
        <v>44136.47023</v>
      </c>
      <c r="G54212" s="6">
        <f t="shared" si="2"/>
        <v>0</v>
      </c>
    </row>
    <row r="54213" ht="14.25" customHeight="1">
      <c r="A54213" s="3">
        <v>259239.0</v>
      </c>
      <c r="B54213" s="3">
        <v>11955.0</v>
      </c>
      <c r="C54213" s="70">
        <v>44172.08268518518</v>
      </c>
      <c r="D54213" s="3">
        <v>6631.0</v>
      </c>
      <c r="E54213" s="4">
        <v>960.0</v>
      </c>
      <c r="F54213" s="5">
        <f t="shared" si="1"/>
        <v>43952.97714</v>
      </c>
      <c r="G54213" s="6">
        <f t="shared" si="2"/>
        <v>0</v>
      </c>
    </row>
    <row r="54214" ht="14.25" customHeight="1">
      <c r="A54214" s="3">
        <v>259240.0</v>
      </c>
      <c r="B54214" s="3">
        <v>4177.0</v>
      </c>
      <c r="C54214" s="70">
        <v>44172.08636574074</v>
      </c>
      <c r="D54214" s="3">
        <v>1194.0</v>
      </c>
      <c r="E54214" s="4">
        <v>1200.0</v>
      </c>
      <c r="F54214" s="5">
        <f t="shared" si="1"/>
        <v>44136.66773</v>
      </c>
      <c r="G54214" s="6">
        <f t="shared" si="2"/>
        <v>0</v>
      </c>
    </row>
    <row r="54215" ht="14.25" customHeight="1">
      <c r="A54215" s="3">
        <v>259245.0</v>
      </c>
      <c r="B54215" s="3">
        <v>2062.0</v>
      </c>
      <c r="C54215" s="70">
        <v>44172.08913194444</v>
      </c>
      <c r="D54215" s="3">
        <v>2096.0</v>
      </c>
      <c r="E54215" s="4">
        <v>960.0</v>
      </c>
      <c r="F54215" s="5">
        <f t="shared" si="1"/>
        <v>44044.18924</v>
      </c>
      <c r="G54215" s="6">
        <f t="shared" si="2"/>
        <v>0</v>
      </c>
    </row>
    <row r="54216" ht="14.25" customHeight="1">
      <c r="A54216" s="3">
        <v>259246.0</v>
      </c>
      <c r="B54216" s="3">
        <v>2325.0</v>
      </c>
      <c r="C54216" s="70">
        <v>44172.09447916667</v>
      </c>
      <c r="D54216" s="3">
        <v>4293.0</v>
      </c>
      <c r="E54216" s="4">
        <v>1200.0</v>
      </c>
      <c r="F54216" s="5">
        <f t="shared" si="1"/>
        <v>44136.11847</v>
      </c>
      <c r="G54216" s="6">
        <f t="shared" si="2"/>
        <v>0</v>
      </c>
    </row>
    <row r="54217" ht="14.25" customHeight="1">
      <c r="A54217" s="3">
        <v>259252.0</v>
      </c>
      <c r="B54217" s="3">
        <v>10850.0</v>
      </c>
      <c r="C54217" s="70">
        <v>44172.09673611111</v>
      </c>
      <c r="D54217" s="3">
        <v>2405.0</v>
      </c>
      <c r="E54217" s="4">
        <v>1200.0</v>
      </c>
      <c r="F54217" s="5">
        <f t="shared" si="1"/>
        <v>43891.5691</v>
      </c>
      <c r="G54217" s="6">
        <f t="shared" si="2"/>
        <v>0</v>
      </c>
    </row>
    <row r="54218" ht="14.25" customHeight="1">
      <c r="A54218" s="3">
        <v>259258.0</v>
      </c>
      <c r="B54218" s="3">
        <v>8937.0</v>
      </c>
      <c r="C54218" s="70">
        <v>44172.09895833334</v>
      </c>
      <c r="D54218" s="3">
        <v>5537.0</v>
      </c>
      <c r="E54218" s="4">
        <v>0.0</v>
      </c>
      <c r="F54218" s="5">
        <f t="shared" si="1"/>
        <v>43984.40573</v>
      </c>
      <c r="G54218" s="6">
        <f t="shared" si="2"/>
        <v>0</v>
      </c>
    </row>
    <row r="54219" ht="14.25" customHeight="1">
      <c r="A54219" s="3">
        <v>259264.0</v>
      </c>
      <c r="B54219" s="3">
        <v>11192.0</v>
      </c>
      <c r="C54219" s="70">
        <v>44172.10258101852</v>
      </c>
      <c r="D54219" s="3">
        <v>10192.0</v>
      </c>
      <c r="E54219" s="4">
        <v>1200.0</v>
      </c>
      <c r="F54219" s="5">
        <f t="shared" si="1"/>
        <v>44013.0236</v>
      </c>
      <c r="G54219" s="6">
        <f t="shared" si="2"/>
        <v>0</v>
      </c>
    </row>
    <row r="54220" ht="14.25" customHeight="1">
      <c r="A54220" s="3">
        <v>259269.0</v>
      </c>
      <c r="B54220" s="3">
        <v>6699.0</v>
      </c>
      <c r="C54220" s="70">
        <v>44172.10887731481</v>
      </c>
      <c r="D54220" s="3">
        <v>4972.0</v>
      </c>
      <c r="E54220" s="4">
        <v>1200.0</v>
      </c>
      <c r="F54220" s="5">
        <f t="shared" si="1"/>
        <v>43952.02931</v>
      </c>
      <c r="G54220" s="6">
        <f t="shared" si="2"/>
        <v>0</v>
      </c>
    </row>
    <row r="54221" ht="14.25" customHeight="1">
      <c r="A54221" s="3">
        <v>259275.0</v>
      </c>
      <c r="B54221" s="3">
        <v>10248.0</v>
      </c>
      <c r="C54221" s="70">
        <v>44172.11587962963</v>
      </c>
      <c r="D54221" s="3">
        <v>1670.0</v>
      </c>
      <c r="E54221" s="4">
        <v>1200.0</v>
      </c>
      <c r="F54221" s="5">
        <f t="shared" si="1"/>
        <v>43952.04943</v>
      </c>
      <c r="G54221" s="6">
        <f t="shared" si="2"/>
        <v>0</v>
      </c>
    </row>
    <row r="54222" ht="14.25" customHeight="1">
      <c r="A54222" s="3">
        <v>259282.0</v>
      </c>
      <c r="B54222" s="3">
        <v>734.0</v>
      </c>
      <c r="C54222" s="70">
        <v>44172.11880787037</v>
      </c>
      <c r="D54222" s="3">
        <v>5893.0</v>
      </c>
      <c r="E54222" s="4">
        <v>1200.0</v>
      </c>
      <c r="F54222" s="5">
        <f t="shared" si="1"/>
        <v>44075.81169</v>
      </c>
      <c r="G54222" s="6">
        <f t="shared" si="2"/>
        <v>0</v>
      </c>
    </row>
    <row r="54223" ht="14.25" customHeight="1">
      <c r="A54223" s="3">
        <v>259286.0</v>
      </c>
      <c r="B54223" s="3">
        <v>1131.0</v>
      </c>
      <c r="C54223" s="70">
        <v>44172.11957175926</v>
      </c>
      <c r="D54223" s="3">
        <v>3821.0</v>
      </c>
      <c r="E54223" s="4">
        <v>0.0</v>
      </c>
      <c r="F54223" s="5">
        <f t="shared" si="1"/>
        <v>43835.01995</v>
      </c>
      <c r="G54223" s="6">
        <f t="shared" si="2"/>
        <v>0</v>
      </c>
    </row>
    <row r="54224" ht="14.25" customHeight="1">
      <c r="A54224" s="3">
        <v>259292.0</v>
      </c>
      <c r="B54224" s="3">
        <v>13708.0</v>
      </c>
      <c r="C54224" s="70">
        <v>44172.12236111111</v>
      </c>
      <c r="D54224" s="3">
        <v>4782.0</v>
      </c>
      <c r="E54224" s="4">
        <v>1200.0</v>
      </c>
      <c r="F54224" s="5">
        <f t="shared" si="1"/>
        <v>44105.1431</v>
      </c>
      <c r="G54224" s="6">
        <f t="shared" si="2"/>
        <v>0</v>
      </c>
    </row>
    <row r="54225" ht="14.25" customHeight="1">
      <c r="A54225" s="3">
        <v>259295.0</v>
      </c>
      <c r="B54225" s="3">
        <v>4267.0</v>
      </c>
      <c r="C54225" s="70">
        <v>44172.12260416667</v>
      </c>
      <c r="D54225" s="3">
        <v>4476.0</v>
      </c>
      <c r="E54225" s="4">
        <v>0.0</v>
      </c>
      <c r="F54225" s="5">
        <f t="shared" si="1"/>
        <v>44014.17257</v>
      </c>
      <c r="G54225" s="6">
        <f t="shared" si="2"/>
        <v>0</v>
      </c>
    </row>
    <row r="54226" ht="14.25" customHeight="1">
      <c r="A54226" s="3">
        <v>259299.0</v>
      </c>
      <c r="B54226" s="3">
        <v>3404.0</v>
      </c>
      <c r="C54226" s="70">
        <v>44172.12464120371</v>
      </c>
      <c r="D54226" s="3">
        <v>4284.0</v>
      </c>
      <c r="E54226" s="4">
        <v>1200.0</v>
      </c>
      <c r="F54226" s="5">
        <f t="shared" si="1"/>
        <v>43922.83847</v>
      </c>
      <c r="G54226" s="6">
        <f t="shared" si="2"/>
        <v>0</v>
      </c>
    </row>
    <row r="54227" ht="14.25" customHeight="1">
      <c r="A54227" s="3">
        <v>259300.0</v>
      </c>
      <c r="B54227" s="3">
        <v>2004.0</v>
      </c>
      <c r="C54227" s="70">
        <v>44172.13274305555</v>
      </c>
      <c r="D54227" s="3">
        <v>9755.0</v>
      </c>
      <c r="E54227" s="4">
        <v>1200.0</v>
      </c>
      <c r="F54227" s="5">
        <f t="shared" si="1"/>
        <v>44167.09987</v>
      </c>
      <c r="G54227" s="6">
        <f t="shared" si="2"/>
        <v>0</v>
      </c>
    </row>
    <row r="54228" ht="14.25" customHeight="1">
      <c r="A54228" s="3">
        <v>259304.0</v>
      </c>
      <c r="B54228" s="3">
        <v>4432.0</v>
      </c>
      <c r="C54228" s="70">
        <v>44172.13402777778</v>
      </c>
      <c r="D54228" s="3">
        <v>9650.0</v>
      </c>
      <c r="E54228" s="4">
        <v>1200.0</v>
      </c>
      <c r="F54228" s="5">
        <f t="shared" si="1"/>
        <v>44106.24763</v>
      </c>
      <c r="G54228" s="6">
        <f t="shared" si="2"/>
        <v>0</v>
      </c>
    </row>
    <row r="54229" ht="14.25" customHeight="1">
      <c r="A54229" s="3">
        <v>259307.0</v>
      </c>
      <c r="B54229" s="3">
        <v>11365.0</v>
      </c>
      <c r="C54229" s="70">
        <v>44172.13971064815</v>
      </c>
      <c r="D54229" s="3">
        <v>831.0</v>
      </c>
      <c r="E54229" s="4">
        <v>1200.0</v>
      </c>
      <c r="F54229" s="5">
        <f t="shared" si="1"/>
        <v>43952.33463</v>
      </c>
      <c r="G54229" s="6">
        <f t="shared" si="2"/>
        <v>0</v>
      </c>
    </row>
    <row r="54230" ht="14.25" customHeight="1">
      <c r="A54230" s="3">
        <v>259308.0</v>
      </c>
      <c r="B54230" s="3">
        <v>7494.0</v>
      </c>
      <c r="C54230" s="70">
        <v>44172.15503472222</v>
      </c>
      <c r="D54230" s="3">
        <v>5952.0</v>
      </c>
      <c r="E54230" s="4">
        <v>1200.0</v>
      </c>
      <c r="F54230" s="5">
        <f t="shared" si="1"/>
        <v>44013.28098</v>
      </c>
      <c r="G54230" s="6">
        <f t="shared" si="2"/>
        <v>0</v>
      </c>
    </row>
    <row r="54231" ht="14.25" customHeight="1">
      <c r="A54231" s="3">
        <v>259315.0</v>
      </c>
      <c r="B54231" s="3">
        <v>3741.0</v>
      </c>
      <c r="C54231" s="70">
        <v>44172.16347222222</v>
      </c>
      <c r="D54231" s="3">
        <v>11551.0</v>
      </c>
      <c r="E54231" s="4">
        <v>1200.0</v>
      </c>
      <c r="F54231" s="5">
        <f t="shared" si="1"/>
        <v>43983.33884</v>
      </c>
      <c r="G54231" s="6">
        <f t="shared" si="2"/>
        <v>0</v>
      </c>
    </row>
    <row r="54232" ht="14.25" customHeight="1">
      <c r="A54232" s="3">
        <v>259321.0</v>
      </c>
      <c r="B54232" s="3">
        <v>5947.0</v>
      </c>
      <c r="C54232" s="70">
        <v>44172.17298611111</v>
      </c>
      <c r="D54232" s="3">
        <v>7734.0</v>
      </c>
      <c r="E54232" s="4">
        <v>1200.0</v>
      </c>
      <c r="F54232" s="5">
        <f t="shared" si="1"/>
        <v>44044.09876</v>
      </c>
      <c r="G54232" s="6">
        <f t="shared" si="2"/>
        <v>0</v>
      </c>
    </row>
    <row r="54233" ht="14.25" customHeight="1">
      <c r="A54233" s="3">
        <v>259323.0</v>
      </c>
      <c r="B54233" s="3">
        <v>2035.0</v>
      </c>
      <c r="C54233" s="70">
        <v>44172.17392361111</v>
      </c>
      <c r="D54233" s="3">
        <v>1897.0</v>
      </c>
      <c r="E54233" s="4">
        <v>1200.0</v>
      </c>
      <c r="F54233" s="5">
        <f t="shared" si="1"/>
        <v>44166.03487</v>
      </c>
      <c r="G54233" s="6">
        <f t="shared" si="2"/>
        <v>0</v>
      </c>
    </row>
    <row r="54234" ht="14.25" customHeight="1">
      <c r="A54234" s="3">
        <v>259332.0</v>
      </c>
      <c r="B54234" s="3">
        <v>10815.0</v>
      </c>
      <c r="C54234" s="70">
        <v>44172.18675925926</v>
      </c>
      <c r="D54234" s="3">
        <v>12523.0</v>
      </c>
      <c r="E54234" s="4">
        <v>1200.0</v>
      </c>
      <c r="F54234" s="5">
        <f t="shared" si="1"/>
        <v>44105.08382</v>
      </c>
      <c r="G54234" s="6">
        <f t="shared" si="2"/>
        <v>0</v>
      </c>
    </row>
    <row r="54235" ht="14.25" customHeight="1">
      <c r="A54235" s="3">
        <v>259333.0</v>
      </c>
      <c r="B54235" s="3">
        <v>6531.0</v>
      </c>
      <c r="C54235" s="70">
        <v>44172.1883912037</v>
      </c>
      <c r="D54235" s="3">
        <v>4621.0</v>
      </c>
      <c r="E54235" s="4">
        <v>1200.0</v>
      </c>
      <c r="F54235" s="5">
        <f t="shared" si="1"/>
        <v>44075.26337</v>
      </c>
      <c r="G54235" s="6">
        <f t="shared" si="2"/>
        <v>0</v>
      </c>
    </row>
    <row r="54236" ht="14.25" customHeight="1">
      <c r="A54236" s="3">
        <v>259336.0</v>
      </c>
      <c r="B54236" s="3">
        <v>2770.0</v>
      </c>
      <c r="C54236" s="70">
        <v>44172.1890162037</v>
      </c>
      <c r="D54236" s="3">
        <v>11214.0</v>
      </c>
      <c r="E54236" s="4">
        <v>1200.0</v>
      </c>
      <c r="F54236" s="5">
        <f t="shared" si="1"/>
        <v>44136.09425</v>
      </c>
      <c r="G54236" s="6">
        <f t="shared" si="2"/>
        <v>0</v>
      </c>
    </row>
    <row r="54237" ht="14.25" customHeight="1">
      <c r="A54237" s="3">
        <v>259341.0</v>
      </c>
      <c r="B54237" s="3">
        <v>11854.0</v>
      </c>
      <c r="C54237" s="70">
        <v>44172.19006944444</v>
      </c>
      <c r="D54237" s="3">
        <v>4782.0</v>
      </c>
      <c r="E54237" s="4">
        <v>1200.0</v>
      </c>
      <c r="F54237" s="5">
        <f t="shared" si="1"/>
        <v>44105.1431</v>
      </c>
      <c r="G54237" s="6">
        <f t="shared" si="2"/>
        <v>0</v>
      </c>
    </row>
    <row r="54238" ht="14.25" customHeight="1">
      <c r="A54238" s="3">
        <v>259346.0</v>
      </c>
      <c r="B54238" s="3">
        <v>2206.0</v>
      </c>
      <c r="C54238" s="70">
        <v>44172.19181712963</v>
      </c>
      <c r="D54238" s="3">
        <v>552.0</v>
      </c>
      <c r="E54238" s="4">
        <v>1200.0</v>
      </c>
      <c r="F54238" s="5">
        <f t="shared" si="1"/>
        <v>44137.75399</v>
      </c>
      <c r="G54238" s="6">
        <f t="shared" si="2"/>
        <v>0</v>
      </c>
    </row>
    <row r="54239" ht="14.25" customHeight="1">
      <c r="A54239" s="3">
        <v>259352.0</v>
      </c>
      <c r="B54239" s="3">
        <v>4682.0</v>
      </c>
      <c r="C54239" s="70">
        <v>44172.19663194445</v>
      </c>
      <c r="D54239" s="3">
        <v>8345.0</v>
      </c>
      <c r="E54239" s="4">
        <v>960.0</v>
      </c>
      <c r="F54239" s="5">
        <f t="shared" si="1"/>
        <v>44136.53728</v>
      </c>
      <c r="G54239" s="6">
        <f t="shared" si="2"/>
        <v>0</v>
      </c>
    </row>
    <row r="54240" ht="14.25" customHeight="1">
      <c r="A54240" s="3">
        <v>259354.0</v>
      </c>
      <c r="B54240" s="3">
        <v>1584.0</v>
      </c>
      <c r="C54240" s="70">
        <v>44172.1974537037</v>
      </c>
      <c r="D54240" s="3">
        <v>10347.0</v>
      </c>
      <c r="E54240" s="4">
        <v>1200.0</v>
      </c>
      <c r="F54240" s="5">
        <f t="shared" si="1"/>
        <v>44076.12495</v>
      </c>
      <c r="G54240" s="6">
        <f t="shared" si="2"/>
        <v>0</v>
      </c>
    </row>
    <row r="54241" ht="14.25" customHeight="1">
      <c r="A54241" s="3">
        <v>259356.0</v>
      </c>
      <c r="B54241" s="3">
        <v>13237.0</v>
      </c>
      <c r="C54241" s="70">
        <v>44172.1997337963</v>
      </c>
      <c r="D54241" s="3">
        <v>104.0</v>
      </c>
      <c r="E54241" s="4">
        <v>1200.0</v>
      </c>
      <c r="F54241" s="5">
        <f t="shared" si="1"/>
        <v>44013.28641</v>
      </c>
      <c r="G54241" s="6">
        <f t="shared" si="2"/>
        <v>0</v>
      </c>
    </row>
    <row r="54242" ht="14.25" customHeight="1">
      <c r="A54242" s="3">
        <v>259363.0</v>
      </c>
      <c r="B54242" s="3">
        <v>13930.0</v>
      </c>
      <c r="C54242" s="70">
        <v>44172.20221064815</v>
      </c>
      <c r="D54242" s="3">
        <v>13812.0</v>
      </c>
      <c r="E54242" s="4">
        <v>1200.0</v>
      </c>
      <c r="F54242" s="5">
        <f t="shared" si="1"/>
        <v>44105.46674</v>
      </c>
      <c r="G54242" s="6">
        <f t="shared" si="2"/>
        <v>0</v>
      </c>
    </row>
    <row r="54243" ht="14.25" customHeight="1">
      <c r="A54243" s="3">
        <v>259367.0</v>
      </c>
      <c r="B54243" s="3">
        <v>13612.0</v>
      </c>
      <c r="C54243" s="70">
        <v>44172.20295138889</v>
      </c>
      <c r="D54243" s="3">
        <v>3005.0</v>
      </c>
      <c r="E54243" s="4">
        <v>1200.0</v>
      </c>
      <c r="F54243" s="5">
        <f t="shared" si="1"/>
        <v>44044.76353</v>
      </c>
      <c r="G54243" s="6">
        <f t="shared" si="2"/>
        <v>0</v>
      </c>
    </row>
    <row r="54244" ht="14.25" customHeight="1">
      <c r="A54244" s="3">
        <v>259371.0</v>
      </c>
      <c r="B54244" s="3">
        <v>11764.0</v>
      </c>
      <c r="C54244" s="70">
        <v>44172.20324074074</v>
      </c>
      <c r="D54244" s="3">
        <v>9467.0</v>
      </c>
      <c r="E54244" s="4">
        <v>1200.0</v>
      </c>
      <c r="F54244" s="5">
        <f t="shared" si="1"/>
        <v>44105.5247</v>
      </c>
      <c r="G54244" s="6">
        <f t="shared" si="2"/>
        <v>0</v>
      </c>
    </row>
    <row r="54245" ht="14.25" customHeight="1">
      <c r="A54245" s="3">
        <v>259376.0</v>
      </c>
      <c r="B54245" s="3">
        <v>4986.0</v>
      </c>
      <c r="C54245" s="70">
        <v>44172.22209490741</v>
      </c>
      <c r="D54245" s="3">
        <v>7370.0</v>
      </c>
      <c r="E54245" s="4">
        <v>1200.0</v>
      </c>
      <c r="F54245" s="5">
        <f t="shared" si="1"/>
        <v>43983.5026</v>
      </c>
      <c r="G54245" s="6">
        <f t="shared" si="2"/>
        <v>0</v>
      </c>
    </row>
    <row r="54246" ht="14.25" customHeight="1">
      <c r="A54246" s="3">
        <v>259381.0</v>
      </c>
      <c r="B54246" s="3">
        <v>8255.0</v>
      </c>
      <c r="C54246" s="70">
        <v>44172.22575231481</v>
      </c>
      <c r="D54246" s="3">
        <v>3506.0</v>
      </c>
      <c r="E54246" s="4">
        <v>1200.0</v>
      </c>
      <c r="F54246" s="5">
        <f t="shared" si="1"/>
        <v>44044.02965</v>
      </c>
      <c r="G54246" s="6">
        <f t="shared" si="2"/>
        <v>0</v>
      </c>
    </row>
    <row r="54247" ht="14.25" customHeight="1">
      <c r="A54247" s="3">
        <v>259382.0</v>
      </c>
      <c r="B54247" s="3">
        <v>13493.0</v>
      </c>
      <c r="C54247" s="70">
        <v>44172.23222222222</v>
      </c>
      <c r="D54247" s="3">
        <v>5849.0</v>
      </c>
      <c r="E54247" s="4">
        <v>1200.0</v>
      </c>
      <c r="F54247" s="5">
        <f t="shared" si="1"/>
        <v>44013.74572</v>
      </c>
      <c r="G54247" s="6">
        <f t="shared" si="2"/>
        <v>0</v>
      </c>
    </row>
    <row r="54248" ht="14.25" customHeight="1">
      <c r="A54248" s="3">
        <v>259387.0</v>
      </c>
      <c r="B54248" s="3">
        <v>3377.0</v>
      </c>
      <c r="C54248" s="70">
        <v>44172.23255787037</v>
      </c>
      <c r="D54248" s="3">
        <v>10897.0</v>
      </c>
      <c r="E54248" s="4">
        <v>1200.0</v>
      </c>
      <c r="F54248" s="5">
        <f t="shared" si="1"/>
        <v>44105.43853</v>
      </c>
      <c r="G54248" s="6">
        <f t="shared" si="2"/>
        <v>0</v>
      </c>
    </row>
    <row r="54249" ht="14.25" customHeight="1">
      <c r="A54249" s="3">
        <v>259389.0</v>
      </c>
      <c r="B54249" s="3">
        <v>6879.0</v>
      </c>
      <c r="C54249" s="70">
        <v>44172.23261574074</v>
      </c>
      <c r="D54249" s="3">
        <v>9309.0</v>
      </c>
      <c r="E54249" s="4">
        <v>960.0</v>
      </c>
      <c r="F54249" s="5">
        <f t="shared" si="1"/>
        <v>43862.64743</v>
      </c>
      <c r="G54249" s="6">
        <f t="shared" si="2"/>
        <v>0</v>
      </c>
    </row>
    <row r="54250" ht="14.25" customHeight="1">
      <c r="A54250" s="3">
        <v>259395.0</v>
      </c>
      <c r="B54250" s="3">
        <v>374.0</v>
      </c>
      <c r="C54250" s="70">
        <v>44172.23394675926</v>
      </c>
      <c r="D54250" s="3">
        <v>6351.0</v>
      </c>
      <c r="E54250" s="4">
        <v>0.0</v>
      </c>
      <c r="F54250" s="5">
        <f t="shared" si="1"/>
        <v>44045.81988</v>
      </c>
      <c r="G54250" s="6">
        <f t="shared" si="2"/>
        <v>0</v>
      </c>
    </row>
    <row r="54251" ht="14.25" customHeight="1">
      <c r="A54251" s="3">
        <v>259398.0</v>
      </c>
      <c r="B54251" s="3">
        <v>8893.0</v>
      </c>
      <c r="C54251" s="70">
        <v>44172.23538194445</v>
      </c>
      <c r="D54251" s="3">
        <v>6721.0</v>
      </c>
      <c r="E54251" s="4">
        <v>1200.0</v>
      </c>
      <c r="F54251" s="5">
        <f t="shared" si="1"/>
        <v>44075.44764</v>
      </c>
      <c r="G54251" s="6">
        <f t="shared" si="2"/>
        <v>0</v>
      </c>
    </row>
    <row r="54252" ht="14.25" customHeight="1">
      <c r="A54252" s="3">
        <v>259403.0</v>
      </c>
      <c r="B54252" s="3">
        <v>13529.0</v>
      </c>
      <c r="C54252" s="70">
        <v>44172.23657407407</v>
      </c>
      <c r="D54252" s="3">
        <v>1194.0</v>
      </c>
      <c r="E54252" s="4">
        <v>960.0</v>
      </c>
      <c r="F54252" s="5">
        <f t="shared" si="1"/>
        <v>44136.66773</v>
      </c>
      <c r="G54252" s="6">
        <f t="shared" si="2"/>
        <v>0</v>
      </c>
    </row>
    <row r="54253" ht="14.25" customHeight="1">
      <c r="A54253" s="3">
        <v>259407.0</v>
      </c>
      <c r="B54253" s="3">
        <v>12993.0</v>
      </c>
      <c r="C54253" s="70">
        <v>44172.23915509259</v>
      </c>
      <c r="D54253" s="3">
        <v>5849.0</v>
      </c>
      <c r="E54253" s="4">
        <v>1200.0</v>
      </c>
      <c r="F54253" s="5">
        <f t="shared" si="1"/>
        <v>44013.74572</v>
      </c>
      <c r="G54253" s="6">
        <f t="shared" si="2"/>
        <v>0</v>
      </c>
    </row>
    <row r="54254" ht="14.25" customHeight="1">
      <c r="A54254" s="3">
        <v>259412.0</v>
      </c>
      <c r="B54254" s="3">
        <v>13774.0</v>
      </c>
      <c r="C54254" s="70">
        <v>44172.23967592593</v>
      </c>
      <c r="D54254" s="3">
        <v>7734.0</v>
      </c>
      <c r="E54254" s="4">
        <v>1200.0</v>
      </c>
      <c r="F54254" s="5">
        <f t="shared" si="1"/>
        <v>44044.09876</v>
      </c>
      <c r="G54254" s="6">
        <f t="shared" si="2"/>
        <v>0</v>
      </c>
    </row>
    <row r="54255" ht="14.25" customHeight="1">
      <c r="A54255" s="3">
        <v>259419.0</v>
      </c>
      <c r="B54255" s="3">
        <v>9760.0</v>
      </c>
      <c r="C54255" s="70">
        <v>44172.24274305555</v>
      </c>
      <c r="D54255" s="3">
        <v>2688.0</v>
      </c>
      <c r="E54255" s="4">
        <v>960.0</v>
      </c>
      <c r="F54255" s="5">
        <f t="shared" si="1"/>
        <v>44015.97285</v>
      </c>
      <c r="G54255" s="6">
        <f t="shared" si="2"/>
        <v>0</v>
      </c>
    </row>
    <row r="54256" ht="14.25" customHeight="1">
      <c r="A54256" s="3">
        <v>259421.0</v>
      </c>
      <c r="B54256" s="3">
        <v>10809.0</v>
      </c>
      <c r="C54256" s="70">
        <v>44172.2430787037</v>
      </c>
      <c r="D54256" s="3">
        <v>8530.0</v>
      </c>
      <c r="E54256" s="4">
        <v>1200.0</v>
      </c>
      <c r="F54256" s="5">
        <f t="shared" si="1"/>
        <v>44136.91083</v>
      </c>
      <c r="G54256" s="6">
        <f t="shared" si="2"/>
        <v>0</v>
      </c>
    </row>
    <row r="54257" ht="14.25" customHeight="1">
      <c r="A54257" s="3">
        <v>259426.0</v>
      </c>
      <c r="B54257" s="3">
        <v>13499.0</v>
      </c>
      <c r="C54257" s="70">
        <v>44172.24460648148</v>
      </c>
      <c r="D54257" s="3">
        <v>12187.0</v>
      </c>
      <c r="E54257" s="4">
        <v>1200.0</v>
      </c>
      <c r="F54257" s="5">
        <f t="shared" si="1"/>
        <v>44077.79225</v>
      </c>
      <c r="G54257" s="6">
        <f t="shared" si="2"/>
        <v>0</v>
      </c>
    </row>
    <row r="54258" ht="14.25" customHeight="1">
      <c r="A54258" s="3">
        <v>259430.0</v>
      </c>
      <c r="B54258" s="3">
        <v>3066.0</v>
      </c>
      <c r="C54258" s="70">
        <v>44172.24690972222</v>
      </c>
      <c r="D54258" s="3">
        <v>3528.0</v>
      </c>
      <c r="E54258" s="4">
        <v>1200.0</v>
      </c>
      <c r="F54258" s="5">
        <f t="shared" si="1"/>
        <v>43832.25354</v>
      </c>
      <c r="G54258" s="6">
        <f t="shared" si="2"/>
        <v>0</v>
      </c>
    </row>
    <row r="54259" ht="14.25" customHeight="1">
      <c r="A54259" s="3">
        <v>259435.0</v>
      </c>
      <c r="B54259" s="3">
        <v>12138.0</v>
      </c>
      <c r="C54259" s="70">
        <v>44172.25277777778</v>
      </c>
      <c r="D54259" s="3">
        <v>7629.0</v>
      </c>
      <c r="E54259" s="4">
        <v>1200.0</v>
      </c>
      <c r="F54259" s="5">
        <f t="shared" si="1"/>
        <v>43986.25663</v>
      </c>
      <c r="G54259" s="6">
        <f t="shared" si="2"/>
        <v>0</v>
      </c>
    </row>
    <row r="54260" ht="14.25" customHeight="1">
      <c r="A54260" s="3">
        <v>259437.0</v>
      </c>
      <c r="B54260" s="3">
        <v>6534.0</v>
      </c>
      <c r="C54260" s="70">
        <v>44172.26143518519</v>
      </c>
      <c r="D54260" s="3">
        <v>2401.0</v>
      </c>
      <c r="E54260" s="4">
        <v>960.0</v>
      </c>
      <c r="F54260" s="5">
        <f t="shared" si="1"/>
        <v>44136.09986</v>
      </c>
      <c r="G54260" s="6">
        <f t="shared" si="2"/>
        <v>0</v>
      </c>
    </row>
    <row r="54261" ht="14.25" customHeight="1">
      <c r="A54261" s="3">
        <v>259441.0</v>
      </c>
      <c r="B54261" s="3">
        <v>5935.0</v>
      </c>
      <c r="C54261" s="70">
        <v>44172.26295138889</v>
      </c>
      <c r="D54261" s="3">
        <v>11339.0</v>
      </c>
      <c r="E54261" s="4">
        <v>1200.0</v>
      </c>
      <c r="F54261" s="5">
        <f t="shared" si="1"/>
        <v>44136.27751</v>
      </c>
      <c r="G54261" s="6">
        <f t="shared" si="2"/>
        <v>0</v>
      </c>
    </row>
    <row r="54262" ht="14.25" customHeight="1">
      <c r="A54262" s="3">
        <v>259448.0</v>
      </c>
      <c r="B54262" s="3">
        <v>6081.0</v>
      </c>
      <c r="C54262" s="70">
        <v>44172.26372685185</v>
      </c>
      <c r="D54262" s="3">
        <v>3005.0</v>
      </c>
      <c r="E54262" s="4">
        <v>960.0</v>
      </c>
      <c r="F54262" s="5">
        <f t="shared" si="1"/>
        <v>44044.76353</v>
      </c>
      <c r="G54262" s="6">
        <f t="shared" si="2"/>
        <v>0</v>
      </c>
    </row>
    <row r="54263" ht="14.25" customHeight="1">
      <c r="A54263" s="3">
        <v>259457.0</v>
      </c>
      <c r="B54263" s="3">
        <v>1337.0</v>
      </c>
      <c r="C54263" s="70">
        <v>44172.26577546296</v>
      </c>
      <c r="D54263" s="3">
        <v>3224.0</v>
      </c>
      <c r="E54263" s="4">
        <v>1200.0</v>
      </c>
      <c r="F54263" s="5">
        <f t="shared" si="1"/>
        <v>44136.47023</v>
      </c>
      <c r="G54263" s="6">
        <f t="shared" si="2"/>
        <v>0</v>
      </c>
    </row>
    <row r="54264" ht="14.25" customHeight="1">
      <c r="A54264" s="3">
        <v>259463.0</v>
      </c>
      <c r="B54264" s="3">
        <v>13804.0</v>
      </c>
      <c r="C54264" s="70">
        <v>44172.27082175926</v>
      </c>
      <c r="D54264" s="3">
        <v>3318.0</v>
      </c>
      <c r="E54264" s="4">
        <v>1200.0</v>
      </c>
      <c r="F54264" s="5">
        <f t="shared" si="1"/>
        <v>43923.46262</v>
      </c>
      <c r="G54264" s="6">
        <f t="shared" si="2"/>
        <v>0</v>
      </c>
    </row>
    <row r="54265" ht="14.25" customHeight="1">
      <c r="A54265" s="3">
        <v>259474.0</v>
      </c>
      <c r="B54265" s="3">
        <v>764.0</v>
      </c>
      <c r="C54265" s="70">
        <v>44172.27913194444</v>
      </c>
      <c r="D54265" s="3">
        <v>12711.0</v>
      </c>
      <c r="E54265" s="4">
        <v>1200.0</v>
      </c>
      <c r="F54265" s="5">
        <f t="shared" si="1"/>
        <v>43862.75604</v>
      </c>
      <c r="G54265" s="6">
        <f t="shared" si="2"/>
        <v>0</v>
      </c>
    </row>
    <row r="54266" ht="14.25" customHeight="1">
      <c r="A54266" s="3">
        <v>259480.0</v>
      </c>
      <c r="B54266" s="3">
        <v>1510.0</v>
      </c>
      <c r="C54266" s="70">
        <v>44172.27976851852</v>
      </c>
      <c r="D54266" s="3">
        <v>8501.0</v>
      </c>
      <c r="E54266" s="4">
        <v>0.0</v>
      </c>
      <c r="F54266" s="5">
        <f t="shared" si="1"/>
        <v>44166.42949</v>
      </c>
      <c r="G54266" s="6">
        <f t="shared" si="2"/>
        <v>0</v>
      </c>
    </row>
    <row r="54267" ht="14.25" customHeight="1">
      <c r="A54267" s="3">
        <v>259485.0</v>
      </c>
      <c r="B54267" s="3">
        <v>8529.0</v>
      </c>
      <c r="C54267" s="70">
        <v>44172.28115740741</v>
      </c>
      <c r="D54267" s="3">
        <v>8590.0</v>
      </c>
      <c r="E54267" s="4">
        <v>1200.0</v>
      </c>
      <c r="F54267" s="5">
        <f t="shared" si="1"/>
        <v>44136.29326</v>
      </c>
      <c r="G54267" s="6">
        <f t="shared" si="2"/>
        <v>0</v>
      </c>
    </row>
    <row r="54268" ht="14.25" customHeight="1">
      <c r="A54268" s="3">
        <v>259497.0</v>
      </c>
      <c r="B54268" s="3">
        <v>9240.0</v>
      </c>
      <c r="C54268" s="70">
        <v>44172.29417824074</v>
      </c>
      <c r="D54268" s="3">
        <v>9889.0</v>
      </c>
      <c r="E54268" s="4">
        <v>1200.0</v>
      </c>
      <c r="F54268" s="5">
        <f t="shared" si="1"/>
        <v>44166.99904</v>
      </c>
      <c r="G54268" s="6">
        <f t="shared" si="2"/>
        <v>0</v>
      </c>
    </row>
    <row r="54269" ht="14.25" customHeight="1">
      <c r="A54269" s="3">
        <v>259501.0</v>
      </c>
      <c r="B54269" s="3">
        <v>1900.0</v>
      </c>
      <c r="C54269" s="70">
        <v>44172.29650462963</v>
      </c>
      <c r="D54269" s="3">
        <v>8662.0</v>
      </c>
      <c r="E54269" s="4">
        <v>1200.0</v>
      </c>
      <c r="F54269" s="5">
        <f t="shared" si="1"/>
        <v>44044.30648</v>
      </c>
      <c r="G54269" s="6">
        <f t="shared" si="2"/>
        <v>0</v>
      </c>
    </row>
    <row r="54270" ht="14.25" customHeight="1">
      <c r="A54270" s="3">
        <v>259506.0</v>
      </c>
      <c r="B54270" s="3">
        <v>5461.0</v>
      </c>
      <c r="C54270" s="70">
        <v>44172.30613425926</v>
      </c>
      <c r="D54270" s="3">
        <v>8530.0</v>
      </c>
      <c r="E54270" s="4">
        <v>1200.0</v>
      </c>
      <c r="F54270" s="5">
        <f t="shared" si="1"/>
        <v>44136.91083</v>
      </c>
      <c r="G54270" s="6">
        <f t="shared" si="2"/>
        <v>0</v>
      </c>
    </row>
    <row r="54271" ht="14.25" customHeight="1">
      <c r="A54271" s="3">
        <v>259507.0</v>
      </c>
      <c r="B54271" s="3">
        <v>988.0</v>
      </c>
      <c r="C54271" s="70">
        <v>44172.3080787037</v>
      </c>
      <c r="D54271" s="3">
        <v>3813.0</v>
      </c>
      <c r="E54271" s="4">
        <v>1200.0</v>
      </c>
      <c r="F54271" s="5">
        <f t="shared" si="1"/>
        <v>44044.2887</v>
      </c>
      <c r="G54271" s="6">
        <f t="shared" si="2"/>
        <v>0</v>
      </c>
    </row>
    <row r="54272" ht="14.25" customHeight="1">
      <c r="A54272" s="3">
        <v>259508.0</v>
      </c>
      <c r="B54272" s="3">
        <v>7486.0</v>
      </c>
      <c r="C54272" s="70">
        <v>44172.30962962963</v>
      </c>
      <c r="D54272" s="3">
        <v>6210.0</v>
      </c>
      <c r="E54272" s="4">
        <v>1200.0</v>
      </c>
      <c r="F54272" s="5">
        <f t="shared" si="1"/>
        <v>43922.6284</v>
      </c>
      <c r="G54272" s="6">
        <f t="shared" si="2"/>
        <v>0</v>
      </c>
    </row>
    <row r="54273" ht="14.25" customHeight="1">
      <c r="A54273" s="3">
        <v>259512.0</v>
      </c>
      <c r="B54273" s="3">
        <v>13886.0</v>
      </c>
      <c r="C54273" s="70">
        <v>44172.31285879629</v>
      </c>
      <c r="D54273" s="3">
        <v>13110.0</v>
      </c>
      <c r="E54273" s="4">
        <v>1200.0</v>
      </c>
      <c r="F54273" s="5">
        <f t="shared" si="1"/>
        <v>43831.86384</v>
      </c>
      <c r="G54273" s="6">
        <f t="shared" si="2"/>
        <v>0</v>
      </c>
    </row>
    <row r="54274" ht="14.25" customHeight="1">
      <c r="A54274" s="3">
        <v>259513.0</v>
      </c>
      <c r="B54274" s="3">
        <v>988.0</v>
      </c>
      <c r="C54274" s="70">
        <v>44172.31383101852</v>
      </c>
      <c r="D54274" s="3">
        <v>12523.0</v>
      </c>
      <c r="E54274" s="4">
        <v>1200.0</v>
      </c>
      <c r="F54274" s="5">
        <f t="shared" si="1"/>
        <v>44105.08382</v>
      </c>
      <c r="G54274" s="6">
        <f t="shared" si="2"/>
        <v>0</v>
      </c>
    </row>
    <row r="54275" ht="14.25" customHeight="1">
      <c r="A54275" s="3">
        <v>259519.0</v>
      </c>
      <c r="B54275" s="3">
        <v>9069.0</v>
      </c>
      <c r="C54275" s="70">
        <v>44172.31956018518</v>
      </c>
      <c r="D54275" s="3">
        <v>4972.0</v>
      </c>
      <c r="E54275" s="4">
        <v>1200.0</v>
      </c>
      <c r="F54275" s="5">
        <f t="shared" si="1"/>
        <v>43952.02931</v>
      </c>
      <c r="G54275" s="6">
        <f t="shared" si="2"/>
        <v>0</v>
      </c>
    </row>
    <row r="54276" ht="14.25" customHeight="1">
      <c r="A54276" s="3">
        <v>259523.0</v>
      </c>
      <c r="B54276" s="3">
        <v>6775.0</v>
      </c>
      <c r="C54276" s="70">
        <v>44172.3215625</v>
      </c>
      <c r="D54276" s="3">
        <v>2096.0</v>
      </c>
      <c r="E54276" s="4">
        <v>1200.0</v>
      </c>
      <c r="F54276" s="5">
        <f t="shared" si="1"/>
        <v>44044.18924</v>
      </c>
      <c r="G54276" s="6">
        <f t="shared" si="2"/>
        <v>0</v>
      </c>
    </row>
    <row r="54277" ht="14.25" customHeight="1">
      <c r="A54277" s="3">
        <v>259525.0</v>
      </c>
      <c r="B54277" s="3">
        <v>1347.0</v>
      </c>
      <c r="C54277" s="70">
        <v>44172.32730324074</v>
      </c>
      <c r="D54277" s="3">
        <v>6962.0</v>
      </c>
      <c r="E54277" s="4">
        <v>1200.0</v>
      </c>
      <c r="F54277" s="5">
        <f t="shared" si="1"/>
        <v>43922.21374</v>
      </c>
      <c r="G54277" s="6">
        <f t="shared" si="2"/>
        <v>0</v>
      </c>
    </row>
    <row r="54278" ht="14.25" customHeight="1">
      <c r="A54278" s="3">
        <v>259526.0</v>
      </c>
      <c r="B54278" s="3">
        <v>11112.0</v>
      </c>
      <c r="C54278" s="70">
        <v>44172.33327546297</v>
      </c>
      <c r="D54278" s="3">
        <v>11749.0</v>
      </c>
      <c r="E54278" s="4">
        <v>1200.0</v>
      </c>
      <c r="F54278" s="5">
        <f t="shared" si="1"/>
        <v>44166.34905</v>
      </c>
      <c r="G54278" s="6">
        <f t="shared" si="2"/>
        <v>0</v>
      </c>
    </row>
    <row r="54279" ht="14.25" customHeight="1">
      <c r="A54279" s="3">
        <v>259528.0</v>
      </c>
      <c r="B54279" s="3">
        <v>13728.0</v>
      </c>
      <c r="C54279" s="70">
        <v>44172.33788194445</v>
      </c>
      <c r="D54279" s="3">
        <v>11285.0</v>
      </c>
      <c r="E54279" s="4">
        <v>1200.0</v>
      </c>
      <c r="F54279" s="5">
        <f t="shared" si="1"/>
        <v>43833.44093</v>
      </c>
      <c r="G54279" s="6">
        <f t="shared" si="2"/>
        <v>0</v>
      </c>
    </row>
    <row r="54280" ht="14.25" customHeight="1">
      <c r="A54280" s="3">
        <v>259529.0</v>
      </c>
      <c r="B54280" s="3">
        <v>1430.0</v>
      </c>
      <c r="C54280" s="70">
        <v>44172.33789351852</v>
      </c>
      <c r="D54280" s="3">
        <v>11664.0</v>
      </c>
      <c r="E54280" s="4">
        <v>1200.0</v>
      </c>
      <c r="F54280" s="5">
        <f t="shared" si="1"/>
        <v>44105.66017</v>
      </c>
      <c r="G54280" s="6">
        <f t="shared" si="2"/>
        <v>0</v>
      </c>
    </row>
    <row r="54281" ht="14.25" customHeight="1">
      <c r="A54281" s="3">
        <v>259531.0</v>
      </c>
      <c r="B54281" s="3">
        <v>3365.0</v>
      </c>
      <c r="C54281" s="70">
        <v>44172.34070601852</v>
      </c>
      <c r="D54281" s="3">
        <v>4621.0</v>
      </c>
      <c r="E54281" s="4">
        <v>960.0</v>
      </c>
      <c r="F54281" s="5">
        <f t="shared" si="1"/>
        <v>44075.26337</v>
      </c>
      <c r="G54281" s="6">
        <f t="shared" si="2"/>
        <v>0</v>
      </c>
    </row>
    <row r="54282" ht="14.25" customHeight="1">
      <c r="A54282" s="3">
        <v>259537.0</v>
      </c>
      <c r="B54282" s="3">
        <v>2687.0</v>
      </c>
      <c r="C54282" s="70">
        <v>44172.34297453704</v>
      </c>
      <c r="D54282" s="3">
        <v>10304.0</v>
      </c>
      <c r="E54282" s="4">
        <v>960.0</v>
      </c>
      <c r="F54282" s="5">
        <f t="shared" si="1"/>
        <v>43891.91823</v>
      </c>
      <c r="G54282" s="6">
        <f t="shared" si="2"/>
        <v>0</v>
      </c>
    </row>
    <row r="54283" ht="14.25" customHeight="1">
      <c r="A54283" s="3">
        <v>259541.0</v>
      </c>
      <c r="B54283" s="3">
        <v>11238.0</v>
      </c>
      <c r="C54283" s="70">
        <v>44172.34626157407</v>
      </c>
      <c r="D54283" s="3">
        <v>13853.0</v>
      </c>
      <c r="E54283" s="4">
        <v>1200.0</v>
      </c>
      <c r="F54283" s="5">
        <f t="shared" si="1"/>
        <v>44075.26497</v>
      </c>
      <c r="G54283" s="6">
        <f t="shared" si="2"/>
        <v>0</v>
      </c>
    </row>
    <row r="54284" ht="14.25" customHeight="1">
      <c r="A54284" s="3">
        <v>259542.0</v>
      </c>
      <c r="B54284" s="3">
        <v>7086.0</v>
      </c>
      <c r="C54284" s="70">
        <v>44172.35092592592</v>
      </c>
      <c r="D54284" s="3">
        <v>11954.0</v>
      </c>
      <c r="E54284" s="4">
        <v>1200.0</v>
      </c>
      <c r="F54284" s="5">
        <f t="shared" si="1"/>
        <v>43922.16378</v>
      </c>
      <c r="G54284" s="6">
        <f t="shared" si="2"/>
        <v>0</v>
      </c>
    </row>
    <row r="54285" ht="14.25" customHeight="1">
      <c r="A54285" s="3">
        <v>259548.0</v>
      </c>
      <c r="B54285" s="3">
        <v>579.0</v>
      </c>
      <c r="C54285" s="70">
        <v>44172.35362268519</v>
      </c>
      <c r="D54285" s="3">
        <v>12187.0</v>
      </c>
      <c r="E54285" s="4">
        <v>960.0</v>
      </c>
      <c r="F54285" s="5">
        <f t="shared" si="1"/>
        <v>44077.79225</v>
      </c>
      <c r="G54285" s="6">
        <f t="shared" si="2"/>
        <v>0</v>
      </c>
    </row>
    <row r="54286" ht="14.25" customHeight="1">
      <c r="A54286" s="3">
        <v>259554.0</v>
      </c>
      <c r="B54286" s="3">
        <v>8979.0</v>
      </c>
      <c r="C54286" s="70">
        <v>44172.35680555556</v>
      </c>
      <c r="D54286" s="3">
        <v>3788.0</v>
      </c>
      <c r="E54286" s="4">
        <v>1200.0</v>
      </c>
      <c r="F54286" s="5">
        <f t="shared" si="1"/>
        <v>44075.48057</v>
      </c>
      <c r="G54286" s="6">
        <f t="shared" si="2"/>
        <v>0</v>
      </c>
    </row>
    <row r="54287" ht="14.25" customHeight="1">
      <c r="A54287" s="3">
        <v>259562.0</v>
      </c>
      <c r="B54287" s="3">
        <v>198.0</v>
      </c>
      <c r="C54287" s="70">
        <v>44172.35753472222</v>
      </c>
      <c r="D54287" s="3">
        <v>11562.0</v>
      </c>
      <c r="E54287" s="4">
        <v>1200.0</v>
      </c>
      <c r="F54287" s="5">
        <f t="shared" si="1"/>
        <v>44076.7709</v>
      </c>
      <c r="G54287" s="6">
        <f t="shared" si="2"/>
        <v>0</v>
      </c>
    </row>
    <row r="54288" ht="14.25" customHeight="1">
      <c r="A54288" s="3">
        <v>259569.0</v>
      </c>
      <c r="B54288" s="3">
        <v>10376.0</v>
      </c>
      <c r="C54288" s="70">
        <v>44172.35959490741</v>
      </c>
      <c r="D54288" s="3">
        <v>9309.0</v>
      </c>
      <c r="E54288" s="4">
        <v>1200.0</v>
      </c>
      <c r="F54288" s="5">
        <f t="shared" si="1"/>
        <v>43862.64743</v>
      </c>
      <c r="G54288" s="6">
        <f t="shared" si="2"/>
        <v>0</v>
      </c>
    </row>
    <row r="54289" ht="14.25" customHeight="1">
      <c r="A54289" s="3">
        <v>259574.0</v>
      </c>
      <c r="B54289" s="3">
        <v>10809.0</v>
      </c>
      <c r="C54289" s="70">
        <v>44172.36565972222</v>
      </c>
      <c r="D54289" s="3">
        <v>4674.0</v>
      </c>
      <c r="E54289" s="4">
        <v>1200.0</v>
      </c>
      <c r="F54289" s="5">
        <f t="shared" si="1"/>
        <v>44075.01259</v>
      </c>
      <c r="G54289" s="6">
        <f t="shared" si="2"/>
        <v>0</v>
      </c>
    </row>
    <row r="54290" ht="14.25" customHeight="1">
      <c r="A54290" s="3">
        <v>259580.0</v>
      </c>
      <c r="B54290" s="3">
        <v>9654.0</v>
      </c>
      <c r="C54290" s="70">
        <v>44172.37373842593</v>
      </c>
      <c r="D54290" s="3">
        <v>6351.0</v>
      </c>
      <c r="E54290" s="4">
        <v>1200.0</v>
      </c>
      <c r="F54290" s="5">
        <f t="shared" si="1"/>
        <v>44045.81988</v>
      </c>
      <c r="G54290" s="6">
        <f t="shared" si="2"/>
        <v>0</v>
      </c>
    </row>
    <row r="54291" ht="14.25" customHeight="1">
      <c r="A54291" s="3">
        <v>259585.0</v>
      </c>
      <c r="B54291" s="3">
        <v>2013.0</v>
      </c>
      <c r="C54291" s="70">
        <v>44172.37568287037</v>
      </c>
      <c r="D54291" s="3">
        <v>8036.0</v>
      </c>
      <c r="E54291" s="4">
        <v>1200.0</v>
      </c>
      <c r="F54291" s="5">
        <f t="shared" si="1"/>
        <v>44167.58483</v>
      </c>
      <c r="G54291" s="6">
        <f t="shared" si="2"/>
        <v>0</v>
      </c>
    </row>
    <row r="54292" ht="14.25" customHeight="1">
      <c r="A54292" s="3">
        <v>259590.0</v>
      </c>
      <c r="B54292" s="3">
        <v>9591.0</v>
      </c>
      <c r="C54292" s="70">
        <v>44172.37657407407</v>
      </c>
      <c r="D54292" s="3">
        <v>10192.0</v>
      </c>
      <c r="E54292" s="4">
        <v>960.0</v>
      </c>
      <c r="F54292" s="5">
        <f t="shared" si="1"/>
        <v>44013.0236</v>
      </c>
      <c r="G54292" s="6">
        <f t="shared" si="2"/>
        <v>0</v>
      </c>
    </row>
    <row r="54293" ht="14.25" customHeight="1">
      <c r="A54293" s="3">
        <v>259593.0</v>
      </c>
      <c r="B54293" s="3">
        <v>639.0</v>
      </c>
      <c r="C54293" s="70">
        <v>44172.38143518518</v>
      </c>
      <c r="D54293" s="3">
        <v>1305.0</v>
      </c>
      <c r="E54293" s="4">
        <v>960.0</v>
      </c>
      <c r="F54293" s="5">
        <f t="shared" si="1"/>
        <v>43922.02125</v>
      </c>
      <c r="G54293" s="6">
        <f t="shared" si="2"/>
        <v>0</v>
      </c>
    </row>
    <row r="54294" ht="14.25" customHeight="1">
      <c r="A54294" s="3">
        <v>259597.0</v>
      </c>
      <c r="B54294" s="3">
        <v>10787.0</v>
      </c>
      <c r="C54294" s="70">
        <v>44172.38994212963</v>
      </c>
      <c r="D54294" s="3">
        <v>3813.0</v>
      </c>
      <c r="E54294" s="4">
        <v>1200.0</v>
      </c>
      <c r="F54294" s="5">
        <f t="shared" si="1"/>
        <v>44044.2887</v>
      </c>
      <c r="G54294" s="6">
        <f t="shared" si="2"/>
        <v>0</v>
      </c>
    </row>
    <row r="54295" ht="14.25" customHeight="1">
      <c r="A54295" s="3">
        <v>259599.0</v>
      </c>
      <c r="B54295" s="3">
        <v>13374.0</v>
      </c>
      <c r="C54295" s="70">
        <v>44172.39178240741</v>
      </c>
      <c r="D54295" s="3">
        <v>7697.0</v>
      </c>
      <c r="E54295" s="4">
        <v>1200.0</v>
      </c>
      <c r="F54295" s="5">
        <f t="shared" si="1"/>
        <v>44137.14575</v>
      </c>
      <c r="G54295" s="6">
        <f t="shared" si="2"/>
        <v>0</v>
      </c>
    </row>
    <row r="54296" ht="14.25" customHeight="1">
      <c r="A54296" s="3">
        <v>259610.0</v>
      </c>
      <c r="B54296" s="3">
        <v>10819.0</v>
      </c>
      <c r="C54296" s="70">
        <v>44172.40641203704</v>
      </c>
      <c r="D54296" s="3">
        <v>7281.0</v>
      </c>
      <c r="E54296" s="4">
        <v>1200.0</v>
      </c>
      <c r="F54296" s="5">
        <f t="shared" si="1"/>
        <v>44136.28726</v>
      </c>
      <c r="G54296" s="6">
        <f t="shared" si="2"/>
        <v>0</v>
      </c>
    </row>
    <row r="54297" ht="14.25" customHeight="1">
      <c r="A54297" s="3">
        <v>259617.0</v>
      </c>
      <c r="B54297" s="3">
        <v>12906.0</v>
      </c>
      <c r="C54297" s="70">
        <v>44172.40825231482</v>
      </c>
      <c r="D54297" s="3">
        <v>5849.0</v>
      </c>
      <c r="E54297" s="4">
        <v>1200.0</v>
      </c>
      <c r="F54297" s="5">
        <f t="shared" si="1"/>
        <v>44013.74572</v>
      </c>
      <c r="G54297" s="6">
        <f t="shared" si="2"/>
        <v>0</v>
      </c>
    </row>
    <row r="54298" ht="14.25" customHeight="1">
      <c r="A54298" s="3">
        <v>259618.0</v>
      </c>
      <c r="B54298" s="3">
        <v>8225.0</v>
      </c>
      <c r="C54298" s="70">
        <v>44172.4102662037</v>
      </c>
      <c r="D54298" s="3">
        <v>5952.0</v>
      </c>
      <c r="E54298" s="4">
        <v>1200.0</v>
      </c>
      <c r="F54298" s="5">
        <f t="shared" si="1"/>
        <v>44013.28098</v>
      </c>
      <c r="G54298" s="6">
        <f t="shared" si="2"/>
        <v>0</v>
      </c>
    </row>
    <row r="54299" ht="14.25" customHeight="1">
      <c r="A54299" s="3">
        <v>259624.0</v>
      </c>
      <c r="B54299" s="3">
        <v>11960.0</v>
      </c>
      <c r="C54299" s="70">
        <v>44172.41181712963</v>
      </c>
      <c r="D54299" s="3">
        <v>5709.0</v>
      </c>
      <c r="E54299" s="4">
        <v>1200.0</v>
      </c>
      <c r="F54299" s="5">
        <f t="shared" si="1"/>
        <v>44166.08137</v>
      </c>
      <c r="G54299" s="6">
        <f t="shared" si="2"/>
        <v>0</v>
      </c>
    </row>
    <row r="54300" ht="14.25" customHeight="1">
      <c r="A54300" s="3">
        <v>259625.0</v>
      </c>
      <c r="B54300" s="3">
        <v>1927.0</v>
      </c>
      <c r="C54300" s="70">
        <v>44172.41240740741</v>
      </c>
      <c r="D54300" s="3">
        <v>10080.0</v>
      </c>
      <c r="E54300" s="4">
        <v>1200.0</v>
      </c>
      <c r="F54300" s="5">
        <f t="shared" si="1"/>
        <v>44044.26434</v>
      </c>
      <c r="G54300" s="6">
        <f t="shared" si="2"/>
        <v>0</v>
      </c>
    </row>
    <row r="54301" ht="14.25" customHeight="1">
      <c r="A54301" s="3">
        <v>259627.0</v>
      </c>
      <c r="B54301" s="3">
        <v>9204.0</v>
      </c>
      <c r="C54301" s="70">
        <v>44172.41438657408</v>
      </c>
      <c r="D54301" s="3">
        <v>7964.0</v>
      </c>
      <c r="E54301" s="4">
        <v>0.0</v>
      </c>
      <c r="F54301" s="5">
        <f t="shared" si="1"/>
        <v>44166.44638</v>
      </c>
      <c r="G54301" s="6">
        <f t="shared" si="2"/>
        <v>0</v>
      </c>
    </row>
    <row r="54302" ht="14.25" customHeight="1">
      <c r="A54302" s="3">
        <v>259629.0</v>
      </c>
      <c r="B54302" s="3">
        <v>5139.0</v>
      </c>
      <c r="C54302" s="70">
        <v>44172.42064814815</v>
      </c>
      <c r="D54302" s="3">
        <v>6210.0</v>
      </c>
      <c r="E54302" s="4">
        <v>1200.0</v>
      </c>
      <c r="F54302" s="5">
        <f t="shared" si="1"/>
        <v>43922.6284</v>
      </c>
      <c r="G54302" s="6">
        <f t="shared" si="2"/>
        <v>0</v>
      </c>
    </row>
    <row r="54303" ht="14.25" customHeight="1">
      <c r="A54303" s="3">
        <v>259636.0</v>
      </c>
      <c r="B54303" s="3">
        <v>11953.0</v>
      </c>
      <c r="C54303" s="70">
        <v>44172.42177083333</v>
      </c>
      <c r="D54303" s="3">
        <v>2405.0</v>
      </c>
      <c r="E54303" s="4">
        <v>1200.0</v>
      </c>
      <c r="F54303" s="5">
        <f t="shared" si="1"/>
        <v>43891.5691</v>
      </c>
      <c r="G54303" s="6">
        <f t="shared" si="2"/>
        <v>0</v>
      </c>
    </row>
    <row r="54304" ht="14.25" customHeight="1">
      <c r="A54304" s="3">
        <v>259640.0</v>
      </c>
      <c r="B54304" s="3">
        <v>11156.0</v>
      </c>
      <c r="C54304" s="70">
        <v>44172.4264699074</v>
      </c>
      <c r="D54304" s="3">
        <v>4499.0</v>
      </c>
      <c r="E54304" s="4">
        <v>1200.0</v>
      </c>
      <c r="F54304" s="5">
        <f t="shared" si="1"/>
        <v>44015.75352</v>
      </c>
      <c r="G54304" s="6">
        <f t="shared" si="2"/>
        <v>0</v>
      </c>
    </row>
    <row r="54305" ht="14.25" customHeight="1">
      <c r="A54305" s="3">
        <v>259645.0</v>
      </c>
      <c r="B54305" s="3">
        <v>1245.0</v>
      </c>
      <c r="C54305" s="70">
        <v>44172.42787037037</v>
      </c>
      <c r="D54305" s="3">
        <v>12950.0</v>
      </c>
      <c r="E54305" s="4">
        <v>1200.0</v>
      </c>
      <c r="F54305" s="5">
        <f t="shared" si="1"/>
        <v>44166.16981</v>
      </c>
      <c r="G54305" s="6">
        <f t="shared" si="2"/>
        <v>0</v>
      </c>
    </row>
    <row r="54306" ht="14.25" customHeight="1">
      <c r="A54306" s="3">
        <v>259648.0</v>
      </c>
      <c r="B54306" s="3">
        <v>10938.0</v>
      </c>
      <c r="C54306" s="70">
        <v>44172.42984953704</v>
      </c>
      <c r="D54306" s="3">
        <v>7569.0</v>
      </c>
      <c r="E54306" s="4">
        <v>1200.0</v>
      </c>
      <c r="F54306" s="5">
        <f t="shared" si="1"/>
        <v>44166.33352</v>
      </c>
      <c r="G54306" s="6">
        <f t="shared" si="2"/>
        <v>0</v>
      </c>
    </row>
    <row r="54307" ht="14.25" customHeight="1">
      <c r="A54307" s="3">
        <v>259657.0</v>
      </c>
      <c r="B54307" s="3">
        <v>13909.0</v>
      </c>
      <c r="C54307" s="70">
        <v>44172.43506944444</v>
      </c>
      <c r="D54307" s="3">
        <v>4808.0</v>
      </c>
      <c r="E54307" s="4">
        <v>1200.0</v>
      </c>
      <c r="F54307" s="5">
        <f t="shared" si="1"/>
        <v>43835.221</v>
      </c>
      <c r="G54307" s="6">
        <f t="shared" si="2"/>
        <v>0</v>
      </c>
    </row>
    <row r="54308" ht="14.25" customHeight="1">
      <c r="A54308" s="3">
        <v>259668.0</v>
      </c>
      <c r="B54308" s="3">
        <v>5019.0</v>
      </c>
      <c r="C54308" s="70">
        <v>44172.44297453704</v>
      </c>
      <c r="D54308" s="3">
        <v>1849.0</v>
      </c>
      <c r="E54308" s="4">
        <v>0.0</v>
      </c>
      <c r="F54308" s="5">
        <f t="shared" si="1"/>
        <v>44013.14606</v>
      </c>
      <c r="G54308" s="6">
        <f t="shared" si="2"/>
        <v>0</v>
      </c>
    </row>
    <row r="54309" ht="14.25" customHeight="1">
      <c r="A54309" s="3">
        <v>259670.0</v>
      </c>
      <c r="B54309" s="3">
        <v>1900.0</v>
      </c>
      <c r="C54309" s="70">
        <v>44172.44600694445</v>
      </c>
      <c r="D54309" s="3">
        <v>2780.0</v>
      </c>
      <c r="E54309" s="4">
        <v>1200.0</v>
      </c>
      <c r="F54309" s="5">
        <f t="shared" si="1"/>
        <v>44044.35063</v>
      </c>
      <c r="G54309" s="6">
        <f t="shared" si="2"/>
        <v>0</v>
      </c>
    </row>
    <row r="54310" ht="14.25" customHeight="1">
      <c r="A54310" s="3">
        <v>259677.0</v>
      </c>
      <c r="B54310" s="3">
        <v>1947.0</v>
      </c>
      <c r="C54310" s="70">
        <v>44172.44888888889</v>
      </c>
      <c r="D54310" s="3">
        <v>6962.0</v>
      </c>
      <c r="E54310" s="4">
        <v>1200.0</v>
      </c>
      <c r="F54310" s="5">
        <f t="shared" si="1"/>
        <v>43922.21374</v>
      </c>
      <c r="G54310" s="6">
        <f t="shared" si="2"/>
        <v>0</v>
      </c>
    </row>
    <row r="54311" ht="14.25" customHeight="1">
      <c r="A54311" s="3">
        <v>259682.0</v>
      </c>
      <c r="B54311" s="3">
        <v>10462.0</v>
      </c>
      <c r="C54311" s="70">
        <v>44172.45009259259</v>
      </c>
      <c r="D54311" s="3">
        <v>10347.0</v>
      </c>
      <c r="E54311" s="4">
        <v>1200.0</v>
      </c>
      <c r="F54311" s="5">
        <f t="shared" si="1"/>
        <v>44076.12495</v>
      </c>
      <c r="G54311" s="6">
        <f t="shared" si="2"/>
        <v>0</v>
      </c>
    </row>
    <row r="54312" ht="14.25" customHeight="1">
      <c r="A54312" s="3">
        <v>259687.0</v>
      </c>
      <c r="B54312" s="3">
        <v>12919.0</v>
      </c>
      <c r="C54312" s="70">
        <v>44172.46033564815</v>
      </c>
      <c r="D54312" s="3">
        <v>12160.0</v>
      </c>
      <c r="E54312" s="4">
        <v>1200.0</v>
      </c>
      <c r="F54312" s="5">
        <f t="shared" si="1"/>
        <v>43891.02598</v>
      </c>
      <c r="G54312" s="6">
        <f t="shared" si="2"/>
        <v>0</v>
      </c>
    </row>
    <row r="54313" ht="14.25" customHeight="1">
      <c r="A54313" s="3">
        <v>259693.0</v>
      </c>
      <c r="B54313" s="3">
        <v>1877.0</v>
      </c>
      <c r="C54313" s="70">
        <v>44172.46199074074</v>
      </c>
      <c r="D54313" s="3">
        <v>13906.0</v>
      </c>
      <c r="E54313" s="4">
        <v>1200.0</v>
      </c>
      <c r="F54313" s="5">
        <f t="shared" si="1"/>
        <v>44166.63192</v>
      </c>
      <c r="G54313" s="6">
        <f t="shared" si="2"/>
        <v>0</v>
      </c>
    </row>
    <row r="54314" ht="14.25" customHeight="1">
      <c r="A54314" s="3">
        <v>259699.0</v>
      </c>
      <c r="B54314" s="3">
        <v>9654.0</v>
      </c>
      <c r="C54314" s="70">
        <v>44172.46560185185</v>
      </c>
      <c r="D54314" s="3">
        <v>2953.0</v>
      </c>
      <c r="E54314" s="4">
        <v>1200.0</v>
      </c>
      <c r="F54314" s="5">
        <f t="shared" si="1"/>
        <v>44105.43088</v>
      </c>
      <c r="G54314" s="6">
        <f t="shared" si="2"/>
        <v>0</v>
      </c>
    </row>
    <row r="54315" ht="14.25" customHeight="1">
      <c r="A54315" s="3">
        <v>259701.0</v>
      </c>
      <c r="B54315" s="3">
        <v>8287.0</v>
      </c>
      <c r="C54315" s="70">
        <v>44172.46833333333</v>
      </c>
      <c r="D54315" s="3">
        <v>104.0</v>
      </c>
      <c r="E54315" s="4">
        <v>1200.0</v>
      </c>
      <c r="F54315" s="5">
        <f t="shared" si="1"/>
        <v>44013.28641</v>
      </c>
      <c r="G54315" s="6">
        <f t="shared" si="2"/>
        <v>0</v>
      </c>
    </row>
    <row r="54316" ht="14.25" customHeight="1">
      <c r="A54316" s="3">
        <v>259703.0</v>
      </c>
      <c r="B54316" s="3">
        <v>2770.0</v>
      </c>
      <c r="C54316" s="70">
        <v>44172.47333333334</v>
      </c>
      <c r="D54316" s="3">
        <v>5952.0</v>
      </c>
      <c r="E54316" s="4">
        <v>1200.0</v>
      </c>
      <c r="F54316" s="5">
        <f t="shared" si="1"/>
        <v>44013.28098</v>
      </c>
      <c r="G54316" s="6">
        <f t="shared" si="2"/>
        <v>0</v>
      </c>
    </row>
    <row r="54317" ht="14.25" customHeight="1">
      <c r="A54317" s="3">
        <v>259709.0</v>
      </c>
      <c r="B54317" s="3">
        <v>4145.0</v>
      </c>
      <c r="C54317" s="70">
        <v>44172.47721064815</v>
      </c>
      <c r="D54317" s="3">
        <v>12504.0</v>
      </c>
      <c r="E54317" s="4">
        <v>1200.0</v>
      </c>
      <c r="F54317" s="5">
        <f t="shared" si="1"/>
        <v>43833.39757</v>
      </c>
      <c r="G54317" s="6">
        <f t="shared" si="2"/>
        <v>0</v>
      </c>
    </row>
    <row r="54318" ht="14.25" customHeight="1">
      <c r="A54318" s="3">
        <v>259715.0</v>
      </c>
      <c r="B54318" s="3">
        <v>8048.0</v>
      </c>
      <c r="C54318" s="70">
        <v>44172.48121527778</v>
      </c>
      <c r="D54318" s="3">
        <v>10630.0</v>
      </c>
      <c r="E54318" s="4">
        <v>1200.0</v>
      </c>
      <c r="F54318" s="5">
        <f t="shared" si="1"/>
        <v>44136.00322</v>
      </c>
      <c r="G54318" s="6">
        <f t="shared" si="2"/>
        <v>0</v>
      </c>
    </row>
    <row r="54319" ht="14.25" customHeight="1">
      <c r="A54319" s="3">
        <v>259719.0</v>
      </c>
      <c r="B54319" s="3">
        <v>8157.0</v>
      </c>
      <c r="C54319" s="70">
        <v>44172.48490740741</v>
      </c>
      <c r="D54319" s="3">
        <v>1834.0</v>
      </c>
      <c r="E54319" s="4">
        <v>1200.0</v>
      </c>
      <c r="F54319" s="5">
        <f t="shared" si="1"/>
        <v>44045.60308</v>
      </c>
      <c r="G54319" s="6">
        <f t="shared" si="2"/>
        <v>0</v>
      </c>
    </row>
    <row r="54320" ht="14.25" customHeight="1">
      <c r="A54320" s="3">
        <v>259723.0</v>
      </c>
      <c r="B54320" s="3">
        <v>10383.0</v>
      </c>
      <c r="C54320" s="70">
        <v>44172.48515046296</v>
      </c>
      <c r="D54320" s="3">
        <v>2271.0</v>
      </c>
      <c r="E54320" s="4">
        <v>1200.0</v>
      </c>
      <c r="F54320" s="5">
        <f t="shared" si="1"/>
        <v>43922.06399</v>
      </c>
      <c r="G54320" s="6">
        <f t="shared" si="2"/>
        <v>0</v>
      </c>
    </row>
    <row r="54321" ht="14.25" customHeight="1">
      <c r="A54321" s="3">
        <v>259728.0</v>
      </c>
      <c r="B54321" s="3">
        <v>11487.0</v>
      </c>
      <c r="C54321" s="70">
        <v>44172.48729166666</v>
      </c>
      <c r="D54321" s="3">
        <v>2428.0</v>
      </c>
      <c r="E54321" s="4">
        <v>1200.0</v>
      </c>
      <c r="F54321" s="5">
        <f t="shared" si="1"/>
        <v>44137.49381</v>
      </c>
      <c r="G54321" s="6">
        <f t="shared" si="2"/>
        <v>0</v>
      </c>
    </row>
    <row r="54322" ht="14.25" customHeight="1">
      <c r="A54322" s="3">
        <v>259731.0</v>
      </c>
      <c r="B54322" s="3">
        <v>13873.0</v>
      </c>
      <c r="C54322" s="70">
        <v>44172.48934027777</v>
      </c>
      <c r="D54322" s="3">
        <v>11664.0</v>
      </c>
      <c r="E54322" s="4">
        <v>1200.0</v>
      </c>
      <c r="F54322" s="5">
        <f t="shared" si="1"/>
        <v>44105.66017</v>
      </c>
      <c r="G54322" s="6">
        <f t="shared" si="2"/>
        <v>0</v>
      </c>
    </row>
    <row r="54323" ht="14.25" customHeight="1">
      <c r="A54323" s="3">
        <v>259732.0</v>
      </c>
      <c r="B54323" s="3">
        <v>7684.0</v>
      </c>
      <c r="C54323" s="70">
        <v>44172.49420138889</v>
      </c>
      <c r="D54323" s="3">
        <v>3120.0</v>
      </c>
      <c r="E54323" s="4">
        <v>1200.0</v>
      </c>
      <c r="F54323" s="5">
        <f t="shared" si="1"/>
        <v>44136.07809</v>
      </c>
      <c r="G54323" s="6">
        <f t="shared" si="2"/>
        <v>0</v>
      </c>
    </row>
    <row r="54324" ht="14.25" customHeight="1">
      <c r="A54324" s="3">
        <v>259739.0</v>
      </c>
      <c r="B54324" s="3">
        <v>8480.0</v>
      </c>
      <c r="C54324" s="70">
        <v>44172.49743055556</v>
      </c>
      <c r="D54324" s="3">
        <v>8345.0</v>
      </c>
      <c r="E54324" s="4">
        <v>1200.0</v>
      </c>
      <c r="F54324" s="5">
        <f t="shared" si="1"/>
        <v>44136.53728</v>
      </c>
      <c r="G54324" s="6">
        <f t="shared" si="2"/>
        <v>0</v>
      </c>
    </row>
    <row r="54325" ht="14.25" customHeight="1">
      <c r="A54325" s="3">
        <v>259743.0</v>
      </c>
      <c r="B54325" s="3">
        <v>4531.0</v>
      </c>
      <c r="C54325" s="70">
        <v>44172.49853009259</v>
      </c>
      <c r="D54325" s="3">
        <v>4236.0</v>
      </c>
      <c r="E54325" s="4">
        <v>1200.0</v>
      </c>
      <c r="F54325" s="5">
        <f t="shared" si="1"/>
        <v>44013.68216</v>
      </c>
      <c r="G54325" s="6">
        <f t="shared" si="2"/>
        <v>0</v>
      </c>
    </row>
    <row r="54326" ht="14.25" customHeight="1">
      <c r="A54326" s="3">
        <v>259754.0</v>
      </c>
      <c r="B54326" s="3">
        <v>11769.0</v>
      </c>
      <c r="C54326" s="70">
        <v>44172.51603009259</v>
      </c>
      <c r="D54326" s="3">
        <v>2807.0</v>
      </c>
      <c r="E54326" s="4">
        <v>1200.0</v>
      </c>
      <c r="F54326" s="5">
        <f t="shared" si="1"/>
        <v>44044.63545</v>
      </c>
      <c r="G54326" s="6">
        <f t="shared" si="2"/>
        <v>0</v>
      </c>
    </row>
    <row r="54327" ht="14.25" customHeight="1">
      <c r="A54327" s="3">
        <v>259760.0</v>
      </c>
      <c r="B54327" s="3">
        <v>5821.0</v>
      </c>
      <c r="C54327" s="70">
        <v>44172.53555555556</v>
      </c>
      <c r="D54327" s="3">
        <v>638.0</v>
      </c>
      <c r="E54327" s="4">
        <v>1200.0</v>
      </c>
      <c r="F54327" s="5">
        <f t="shared" si="1"/>
        <v>44166.57579</v>
      </c>
      <c r="G54327" s="6">
        <f t="shared" si="2"/>
        <v>0</v>
      </c>
    </row>
    <row r="54328" ht="14.25" customHeight="1">
      <c r="A54328" s="3">
        <v>259767.0</v>
      </c>
      <c r="B54328" s="3">
        <v>13404.0</v>
      </c>
      <c r="C54328" s="70">
        <v>44172.54733796296</v>
      </c>
      <c r="D54328" s="3">
        <v>11664.0</v>
      </c>
      <c r="E54328" s="4">
        <v>1200.0</v>
      </c>
      <c r="F54328" s="5">
        <f t="shared" si="1"/>
        <v>44105.66017</v>
      </c>
      <c r="G54328" s="6">
        <f t="shared" si="2"/>
        <v>0</v>
      </c>
    </row>
    <row r="54329" ht="14.25" customHeight="1">
      <c r="A54329" s="3">
        <v>259772.0</v>
      </c>
      <c r="B54329" s="3">
        <v>11167.0</v>
      </c>
      <c r="C54329" s="70">
        <v>44172.54972222223</v>
      </c>
      <c r="D54329" s="3">
        <v>4476.0</v>
      </c>
      <c r="E54329" s="4">
        <v>1200.0</v>
      </c>
      <c r="F54329" s="5">
        <f t="shared" si="1"/>
        <v>44014.17257</v>
      </c>
      <c r="G54329" s="6">
        <f t="shared" si="2"/>
        <v>0</v>
      </c>
    </row>
    <row r="54330" ht="14.25" customHeight="1">
      <c r="A54330" s="3">
        <v>259774.0</v>
      </c>
      <c r="B54330" s="3">
        <v>9562.0</v>
      </c>
      <c r="C54330" s="70">
        <v>44172.55400462963</v>
      </c>
      <c r="D54330" s="3">
        <v>12156.0</v>
      </c>
      <c r="E54330" s="4">
        <v>1200.0</v>
      </c>
      <c r="F54330" s="5">
        <f t="shared" si="1"/>
        <v>43922.01736</v>
      </c>
      <c r="G54330" s="6">
        <f t="shared" si="2"/>
        <v>0</v>
      </c>
    </row>
    <row r="54331" ht="14.25" customHeight="1">
      <c r="A54331" s="3">
        <v>259778.0</v>
      </c>
      <c r="B54331" s="3">
        <v>10273.0</v>
      </c>
      <c r="C54331" s="70">
        <v>44172.55541666667</v>
      </c>
      <c r="D54331" s="3">
        <v>2405.0</v>
      </c>
      <c r="E54331" s="4">
        <v>1200.0</v>
      </c>
      <c r="F54331" s="5">
        <f t="shared" si="1"/>
        <v>43891.5691</v>
      </c>
      <c r="G54331" s="6">
        <f t="shared" si="2"/>
        <v>0</v>
      </c>
    </row>
    <row r="54332" ht="14.25" customHeight="1">
      <c r="A54332" s="3">
        <v>259783.0</v>
      </c>
      <c r="B54332" s="3">
        <v>7486.0</v>
      </c>
      <c r="C54332" s="70">
        <v>44172.55614583333</v>
      </c>
      <c r="D54332" s="3">
        <v>10192.0</v>
      </c>
      <c r="E54332" s="4">
        <v>0.0</v>
      </c>
      <c r="F54332" s="5">
        <f t="shared" si="1"/>
        <v>44013.0236</v>
      </c>
      <c r="G54332" s="6">
        <f t="shared" si="2"/>
        <v>0</v>
      </c>
    </row>
    <row r="54333" ht="14.25" customHeight="1">
      <c r="A54333" s="3">
        <v>259784.0</v>
      </c>
      <c r="B54333" s="3">
        <v>2013.0</v>
      </c>
      <c r="C54333" s="70">
        <v>44172.56116898148</v>
      </c>
      <c r="D54333" s="3">
        <v>10807.0</v>
      </c>
      <c r="E54333" s="4">
        <v>1200.0</v>
      </c>
      <c r="F54333" s="5">
        <f t="shared" si="1"/>
        <v>43953.84152</v>
      </c>
      <c r="G54333" s="6">
        <f t="shared" si="2"/>
        <v>0</v>
      </c>
    </row>
    <row r="54334" ht="14.25" customHeight="1">
      <c r="A54334" s="3">
        <v>259790.0</v>
      </c>
      <c r="B54334" s="3">
        <v>8868.0</v>
      </c>
      <c r="C54334" s="70">
        <v>44172.56642361111</v>
      </c>
      <c r="D54334" s="3">
        <v>2405.0</v>
      </c>
      <c r="E54334" s="4">
        <v>1200.0</v>
      </c>
      <c r="F54334" s="5">
        <f t="shared" si="1"/>
        <v>43891.5691</v>
      </c>
      <c r="G54334" s="6">
        <f t="shared" si="2"/>
        <v>0</v>
      </c>
    </row>
    <row r="54335" ht="14.25" customHeight="1">
      <c r="A54335" s="3">
        <v>259795.0</v>
      </c>
      <c r="B54335" s="3">
        <v>5200.0</v>
      </c>
      <c r="C54335" s="70">
        <v>44172.57101851852</v>
      </c>
      <c r="D54335" s="3">
        <v>8064.0</v>
      </c>
      <c r="E54335" s="4">
        <v>1200.0</v>
      </c>
      <c r="F54335" s="5">
        <f t="shared" si="1"/>
        <v>43832.8762</v>
      </c>
      <c r="G54335" s="6">
        <f t="shared" si="2"/>
        <v>0</v>
      </c>
    </row>
    <row r="54336" ht="14.25" customHeight="1">
      <c r="A54336" s="3">
        <v>259798.0</v>
      </c>
      <c r="B54336" s="3">
        <v>12177.0</v>
      </c>
      <c r="C54336" s="70">
        <v>44172.57103009259</v>
      </c>
      <c r="D54336" s="3">
        <v>5204.0</v>
      </c>
      <c r="E54336" s="4">
        <v>1200.0</v>
      </c>
      <c r="F54336" s="5">
        <f t="shared" si="1"/>
        <v>43922.60003</v>
      </c>
      <c r="G54336" s="6">
        <f t="shared" si="2"/>
        <v>0</v>
      </c>
    </row>
    <row r="54337" ht="14.25" customHeight="1">
      <c r="A54337" s="3">
        <v>259800.0</v>
      </c>
      <c r="B54337" s="3">
        <v>13769.0</v>
      </c>
      <c r="C54337" s="70">
        <v>44172.57133101852</v>
      </c>
      <c r="D54337" s="3">
        <v>4946.0</v>
      </c>
      <c r="E54337" s="4">
        <v>1200.0</v>
      </c>
      <c r="F54337" s="5">
        <f t="shared" si="1"/>
        <v>44013.95269</v>
      </c>
      <c r="G54337" s="6">
        <f t="shared" si="2"/>
        <v>0</v>
      </c>
    </row>
    <row r="54338" ht="14.25" customHeight="1">
      <c r="A54338" s="3">
        <v>259807.0</v>
      </c>
      <c r="B54338" s="3">
        <v>4306.0</v>
      </c>
      <c r="C54338" s="70">
        <v>44172.57414351852</v>
      </c>
      <c r="D54338" s="3">
        <v>3821.0</v>
      </c>
      <c r="E54338" s="4">
        <v>1200.0</v>
      </c>
      <c r="F54338" s="5">
        <f t="shared" si="1"/>
        <v>43835.01995</v>
      </c>
      <c r="G54338" s="6">
        <f t="shared" si="2"/>
        <v>0</v>
      </c>
    </row>
    <row r="54339" ht="14.25" customHeight="1">
      <c r="A54339" s="3">
        <v>259809.0</v>
      </c>
      <c r="B54339" s="3">
        <v>7983.0</v>
      </c>
      <c r="C54339" s="70">
        <v>44172.57733796296</v>
      </c>
      <c r="D54339" s="3">
        <v>12030.0</v>
      </c>
      <c r="E54339" s="4">
        <v>1200.0</v>
      </c>
      <c r="F54339" s="5">
        <f t="shared" si="1"/>
        <v>43832.41263</v>
      </c>
      <c r="G54339" s="6">
        <f t="shared" si="2"/>
        <v>0</v>
      </c>
    </row>
    <row r="54340" ht="14.25" customHeight="1">
      <c r="A54340" s="3">
        <v>259814.0</v>
      </c>
      <c r="B54340" s="3">
        <v>7895.0</v>
      </c>
      <c r="C54340" s="70">
        <v>44172.57877314815</v>
      </c>
      <c r="D54340" s="3">
        <v>11529.0</v>
      </c>
      <c r="E54340" s="4">
        <v>1200.0</v>
      </c>
      <c r="F54340" s="5">
        <f t="shared" si="1"/>
        <v>44166.23838</v>
      </c>
      <c r="G54340" s="6">
        <f t="shared" si="2"/>
        <v>0</v>
      </c>
    </row>
    <row r="54341" ht="14.25" customHeight="1">
      <c r="A54341" s="3">
        <v>259817.0</v>
      </c>
      <c r="B54341" s="3">
        <v>12457.0</v>
      </c>
      <c r="C54341" s="70">
        <v>44172.57934027778</v>
      </c>
      <c r="D54341" s="3">
        <v>8064.0</v>
      </c>
      <c r="E54341" s="4">
        <v>1200.0</v>
      </c>
      <c r="F54341" s="5">
        <f t="shared" si="1"/>
        <v>43832.8762</v>
      </c>
      <c r="G54341" s="6">
        <f t="shared" si="2"/>
        <v>0</v>
      </c>
    </row>
    <row r="54342" ht="14.25" customHeight="1">
      <c r="A54342" s="3">
        <v>259819.0</v>
      </c>
      <c r="B54342" s="3">
        <v>12938.0</v>
      </c>
      <c r="C54342" s="70">
        <v>44172.57966435186</v>
      </c>
      <c r="D54342" s="3">
        <v>6210.0</v>
      </c>
      <c r="E54342" s="4">
        <v>1200.0</v>
      </c>
      <c r="F54342" s="5">
        <f t="shared" si="1"/>
        <v>43922.6284</v>
      </c>
      <c r="G54342" s="6">
        <f t="shared" si="2"/>
        <v>0</v>
      </c>
    </row>
    <row r="54343" ht="14.25" customHeight="1">
      <c r="A54343" s="3">
        <v>259825.0</v>
      </c>
      <c r="B54343" s="3">
        <v>6454.0</v>
      </c>
      <c r="C54343" s="70">
        <v>44172.58366898148</v>
      </c>
      <c r="D54343" s="3">
        <v>2807.0</v>
      </c>
      <c r="E54343" s="4">
        <v>1200.0</v>
      </c>
      <c r="F54343" s="5">
        <f t="shared" si="1"/>
        <v>44044.63545</v>
      </c>
      <c r="G54343" s="6">
        <f t="shared" si="2"/>
        <v>0</v>
      </c>
    </row>
    <row r="54344" ht="14.25" customHeight="1">
      <c r="A54344" s="3">
        <v>259826.0</v>
      </c>
      <c r="B54344" s="3">
        <v>10297.0</v>
      </c>
      <c r="C54344" s="70">
        <v>44172.58578703704</v>
      </c>
      <c r="D54344" s="3">
        <v>1670.0</v>
      </c>
      <c r="E54344" s="4">
        <v>960.0</v>
      </c>
      <c r="F54344" s="5">
        <f t="shared" si="1"/>
        <v>43952.04943</v>
      </c>
      <c r="G54344" s="6">
        <f t="shared" si="2"/>
        <v>0</v>
      </c>
    </row>
    <row r="54345" ht="14.25" customHeight="1">
      <c r="A54345" s="3">
        <v>259832.0</v>
      </c>
      <c r="B54345" s="3">
        <v>3323.0</v>
      </c>
      <c r="C54345" s="70">
        <v>44172.58846064815</v>
      </c>
      <c r="D54345" s="3">
        <v>1737.0</v>
      </c>
      <c r="E54345" s="4">
        <v>1200.0</v>
      </c>
      <c r="F54345" s="5">
        <f t="shared" si="1"/>
        <v>43923.04707</v>
      </c>
      <c r="G54345" s="6">
        <f t="shared" si="2"/>
        <v>0</v>
      </c>
    </row>
    <row r="54346" ht="14.25" customHeight="1">
      <c r="A54346" s="3">
        <v>259835.0</v>
      </c>
      <c r="B54346" s="3">
        <v>10303.0</v>
      </c>
      <c r="C54346" s="70">
        <v>44172.59013888889</v>
      </c>
      <c r="D54346" s="3">
        <v>5952.0</v>
      </c>
      <c r="E54346" s="4">
        <v>960.0</v>
      </c>
      <c r="F54346" s="5">
        <f t="shared" si="1"/>
        <v>44013.28098</v>
      </c>
      <c r="G54346" s="6">
        <f t="shared" si="2"/>
        <v>0</v>
      </c>
    </row>
    <row r="54347" ht="14.25" customHeight="1">
      <c r="A54347" s="3">
        <v>259839.0</v>
      </c>
      <c r="B54347" s="3">
        <v>1902.0</v>
      </c>
      <c r="C54347" s="70">
        <v>44172.59168981481</v>
      </c>
      <c r="D54347" s="3">
        <v>2405.0</v>
      </c>
      <c r="E54347" s="4">
        <v>1200.0</v>
      </c>
      <c r="F54347" s="5">
        <f t="shared" si="1"/>
        <v>43891.5691</v>
      </c>
      <c r="G54347" s="6">
        <f t="shared" si="2"/>
        <v>0</v>
      </c>
    </row>
    <row r="54348" ht="14.25" customHeight="1">
      <c r="A54348" s="3">
        <v>259845.0</v>
      </c>
      <c r="B54348" s="3">
        <v>5793.0</v>
      </c>
      <c r="C54348" s="70">
        <v>44172.59263888889</v>
      </c>
      <c r="D54348" s="3">
        <v>5994.0</v>
      </c>
      <c r="E54348" s="4">
        <v>1200.0</v>
      </c>
      <c r="F54348" s="5">
        <f t="shared" si="1"/>
        <v>43833.74147</v>
      </c>
      <c r="G54348" s="6">
        <f t="shared" si="2"/>
        <v>0</v>
      </c>
    </row>
    <row r="54349" ht="14.25" customHeight="1">
      <c r="A54349" s="3">
        <v>259850.0</v>
      </c>
      <c r="B54349" s="3">
        <v>12053.0</v>
      </c>
      <c r="C54349" s="70">
        <v>44172.59884259259</v>
      </c>
      <c r="D54349" s="3">
        <v>2405.0</v>
      </c>
      <c r="E54349" s="4">
        <v>1200.0</v>
      </c>
      <c r="F54349" s="5">
        <f t="shared" si="1"/>
        <v>43891.5691</v>
      </c>
      <c r="G54349" s="6">
        <f t="shared" si="2"/>
        <v>0</v>
      </c>
    </row>
    <row r="54350" ht="14.25" customHeight="1">
      <c r="A54350" s="3">
        <v>259855.0</v>
      </c>
      <c r="B54350" s="3">
        <v>2002.0</v>
      </c>
      <c r="C54350" s="70">
        <v>44172.60315972222</v>
      </c>
      <c r="D54350" s="3">
        <v>11932.0</v>
      </c>
      <c r="E54350" s="4">
        <v>960.0</v>
      </c>
      <c r="F54350" s="5">
        <f t="shared" si="1"/>
        <v>44136.61545</v>
      </c>
      <c r="G54350" s="6">
        <f t="shared" si="2"/>
        <v>0</v>
      </c>
    </row>
    <row r="54351" ht="14.25" customHeight="1">
      <c r="A54351" s="3">
        <v>259861.0</v>
      </c>
      <c r="B54351" s="3">
        <v>10376.0</v>
      </c>
      <c r="C54351" s="70">
        <v>44172.60736111111</v>
      </c>
      <c r="D54351" s="3">
        <v>11749.0</v>
      </c>
      <c r="E54351" s="4">
        <v>960.0</v>
      </c>
      <c r="F54351" s="5">
        <f t="shared" si="1"/>
        <v>44166.34905</v>
      </c>
      <c r="G54351" s="6">
        <f t="shared" si="2"/>
        <v>0</v>
      </c>
    </row>
    <row r="54352" ht="14.25" customHeight="1">
      <c r="A54352" s="3">
        <v>259865.0</v>
      </c>
      <c r="B54352" s="3">
        <v>2827.0</v>
      </c>
      <c r="C54352" s="70">
        <v>44172.6090625</v>
      </c>
      <c r="D54352" s="3">
        <v>10850.0</v>
      </c>
      <c r="E54352" s="4">
        <v>960.0</v>
      </c>
      <c r="F54352" s="5">
        <f t="shared" si="1"/>
        <v>44075.11185</v>
      </c>
      <c r="G54352" s="6">
        <f t="shared" si="2"/>
        <v>0</v>
      </c>
    </row>
    <row r="54353" ht="14.25" customHeight="1">
      <c r="A54353" s="3">
        <v>259872.0</v>
      </c>
      <c r="B54353" s="3">
        <v>960.0</v>
      </c>
      <c r="C54353" s="70">
        <v>44172.61025462963</v>
      </c>
      <c r="D54353" s="3">
        <v>10805.0</v>
      </c>
      <c r="E54353" s="4">
        <v>1200.0</v>
      </c>
      <c r="F54353" s="5">
        <f t="shared" si="1"/>
        <v>44075.54738</v>
      </c>
      <c r="G54353" s="6">
        <f t="shared" si="2"/>
        <v>0</v>
      </c>
    </row>
    <row r="54354" ht="14.25" customHeight="1">
      <c r="A54354" s="3">
        <v>259878.0</v>
      </c>
      <c r="B54354" s="3">
        <v>1915.0</v>
      </c>
      <c r="C54354" s="70">
        <v>44172.61127314815</v>
      </c>
      <c r="D54354" s="3">
        <v>12462.0</v>
      </c>
      <c r="E54354" s="4">
        <v>0.0</v>
      </c>
      <c r="F54354" s="5">
        <f t="shared" si="1"/>
        <v>44075.3651</v>
      </c>
      <c r="G54354" s="6">
        <f t="shared" si="2"/>
        <v>0</v>
      </c>
    </row>
    <row r="54355" ht="14.25" customHeight="1">
      <c r="A54355" s="3">
        <v>259879.0</v>
      </c>
      <c r="B54355" s="3">
        <v>2073.0</v>
      </c>
      <c r="C54355" s="70">
        <v>44172.61488425926</v>
      </c>
      <c r="D54355" s="3">
        <v>6508.0</v>
      </c>
      <c r="E54355" s="4">
        <v>1200.0</v>
      </c>
      <c r="F54355" s="5">
        <f t="shared" si="1"/>
        <v>43922.19503</v>
      </c>
      <c r="G54355" s="6">
        <f t="shared" si="2"/>
        <v>0</v>
      </c>
    </row>
    <row r="54356" ht="14.25" customHeight="1">
      <c r="A54356" s="3">
        <v>259881.0</v>
      </c>
      <c r="B54356" s="3">
        <v>2968.0</v>
      </c>
      <c r="C54356" s="70">
        <v>44172.61748842592</v>
      </c>
      <c r="D54356" s="3">
        <v>10755.0</v>
      </c>
      <c r="E54356" s="4">
        <v>960.0</v>
      </c>
      <c r="F54356" s="5">
        <f t="shared" si="1"/>
        <v>44075.21108</v>
      </c>
      <c r="G54356" s="6">
        <f t="shared" si="2"/>
        <v>0</v>
      </c>
    </row>
    <row r="54357" ht="14.25" customHeight="1">
      <c r="A54357" s="3">
        <v>259882.0</v>
      </c>
      <c r="B54357" s="3">
        <v>10669.0</v>
      </c>
      <c r="C54357" s="70">
        <v>44172.61895833333</v>
      </c>
      <c r="D54357" s="3">
        <v>2628.0</v>
      </c>
      <c r="E54357" s="4">
        <v>1200.0</v>
      </c>
      <c r="F54357" s="5">
        <f t="shared" si="1"/>
        <v>44077.03214</v>
      </c>
      <c r="G54357" s="6">
        <f t="shared" si="2"/>
        <v>0</v>
      </c>
    </row>
    <row r="54358" ht="14.25" customHeight="1">
      <c r="A54358" s="3">
        <v>259888.0</v>
      </c>
      <c r="B54358" s="3">
        <v>6583.0</v>
      </c>
      <c r="C54358" s="70">
        <v>44172.62248842593</v>
      </c>
      <c r="D54358" s="3">
        <v>13702.0</v>
      </c>
      <c r="E54358" s="4">
        <v>1200.0</v>
      </c>
      <c r="F54358" s="5">
        <f t="shared" si="1"/>
        <v>43983.59172</v>
      </c>
      <c r="G54358" s="6">
        <f t="shared" si="2"/>
        <v>0</v>
      </c>
    </row>
    <row r="54359" ht="14.25" customHeight="1">
      <c r="A54359" s="3">
        <v>259895.0</v>
      </c>
      <c r="B54359" s="3">
        <v>13427.0</v>
      </c>
      <c r="C54359" s="70">
        <v>44172.62696759259</v>
      </c>
      <c r="D54359" s="3">
        <v>9982.0</v>
      </c>
      <c r="E54359" s="4">
        <v>1200.0</v>
      </c>
      <c r="F54359" s="5">
        <f t="shared" si="1"/>
        <v>43952.19927</v>
      </c>
      <c r="G54359" s="6">
        <f t="shared" si="2"/>
        <v>0</v>
      </c>
    </row>
    <row r="54360" ht="14.25" customHeight="1">
      <c r="A54360" s="3">
        <v>259902.0</v>
      </c>
      <c r="B54360" s="3">
        <v>13606.0</v>
      </c>
      <c r="C54360" s="70">
        <v>44172.62704861111</v>
      </c>
      <c r="D54360" s="3">
        <v>10111.0</v>
      </c>
      <c r="E54360" s="4">
        <v>960.0</v>
      </c>
      <c r="F54360" s="5">
        <f t="shared" si="1"/>
        <v>43891.16563</v>
      </c>
      <c r="G54360" s="6">
        <f t="shared" si="2"/>
        <v>0</v>
      </c>
    </row>
    <row r="54361" ht="14.25" customHeight="1">
      <c r="A54361" s="3">
        <v>259908.0</v>
      </c>
      <c r="B54361" s="3">
        <v>6452.0</v>
      </c>
      <c r="C54361" s="70">
        <v>44172.63459490741</v>
      </c>
      <c r="D54361" s="3">
        <v>7629.0</v>
      </c>
      <c r="E54361" s="4">
        <v>1200.0</v>
      </c>
      <c r="F54361" s="5">
        <f t="shared" si="1"/>
        <v>43986.25663</v>
      </c>
      <c r="G54361" s="6">
        <f t="shared" si="2"/>
        <v>0</v>
      </c>
    </row>
    <row r="54362" ht="14.25" customHeight="1">
      <c r="A54362" s="3">
        <v>259914.0</v>
      </c>
      <c r="B54362" s="3">
        <v>8611.0</v>
      </c>
      <c r="C54362" s="70">
        <v>44172.63932870371</v>
      </c>
      <c r="D54362" s="3">
        <v>10755.0</v>
      </c>
      <c r="E54362" s="4">
        <v>1200.0</v>
      </c>
      <c r="F54362" s="5">
        <f t="shared" si="1"/>
        <v>44075.21108</v>
      </c>
      <c r="G54362" s="6">
        <f t="shared" si="2"/>
        <v>0</v>
      </c>
    </row>
    <row r="54363" ht="14.25" customHeight="1">
      <c r="A54363" s="3">
        <v>259922.0</v>
      </c>
      <c r="B54363" s="3">
        <v>10356.0</v>
      </c>
      <c r="C54363" s="70">
        <v>44172.64574074074</v>
      </c>
      <c r="D54363" s="3">
        <v>3237.0</v>
      </c>
      <c r="E54363" s="4">
        <v>1200.0</v>
      </c>
      <c r="F54363" s="5">
        <f t="shared" si="1"/>
        <v>44137.30436</v>
      </c>
      <c r="G54363" s="6">
        <f t="shared" si="2"/>
        <v>0</v>
      </c>
    </row>
    <row r="54364" ht="14.25" customHeight="1">
      <c r="A54364" s="3">
        <v>259925.0</v>
      </c>
      <c r="B54364" s="3">
        <v>6950.0</v>
      </c>
      <c r="C54364" s="70">
        <v>44172.64575231481</v>
      </c>
      <c r="D54364" s="3">
        <v>10526.0</v>
      </c>
      <c r="E54364" s="4">
        <v>1200.0</v>
      </c>
      <c r="F54364" s="5">
        <f t="shared" si="1"/>
        <v>43922.45653</v>
      </c>
      <c r="G54364" s="6">
        <f t="shared" si="2"/>
        <v>0</v>
      </c>
    </row>
    <row r="54365" ht="14.25" customHeight="1">
      <c r="A54365" s="3">
        <v>259931.0</v>
      </c>
      <c r="B54365" s="3">
        <v>11431.0</v>
      </c>
      <c r="C54365" s="70">
        <v>44172.64607638889</v>
      </c>
      <c r="D54365" s="3">
        <v>12030.0</v>
      </c>
      <c r="E54365" s="4">
        <v>960.0</v>
      </c>
      <c r="F54365" s="5">
        <f t="shared" si="1"/>
        <v>43832.41263</v>
      </c>
      <c r="G54365" s="6">
        <f t="shared" si="2"/>
        <v>0</v>
      </c>
    </row>
    <row r="54366" ht="14.25" customHeight="1">
      <c r="A54366" s="3">
        <v>259933.0</v>
      </c>
      <c r="B54366" s="3">
        <v>9875.0</v>
      </c>
      <c r="C54366" s="70">
        <v>44172.64971064815</v>
      </c>
      <c r="D54366" s="3">
        <v>7734.0</v>
      </c>
      <c r="E54366" s="4">
        <v>0.0</v>
      </c>
      <c r="F54366" s="5">
        <f t="shared" si="1"/>
        <v>44044.09876</v>
      </c>
      <c r="G54366" s="6">
        <f t="shared" si="2"/>
        <v>0</v>
      </c>
    </row>
    <row r="54367" ht="14.25" customHeight="1">
      <c r="A54367" s="3">
        <v>259940.0</v>
      </c>
      <c r="B54367" s="3">
        <v>534.0</v>
      </c>
      <c r="C54367" s="70">
        <v>44172.64974537037</v>
      </c>
      <c r="D54367" s="3">
        <v>12798.0</v>
      </c>
      <c r="E54367" s="4">
        <v>1200.0</v>
      </c>
      <c r="F54367" s="5">
        <f t="shared" si="1"/>
        <v>44045.84332</v>
      </c>
      <c r="G54367" s="6">
        <f t="shared" si="2"/>
        <v>0</v>
      </c>
    </row>
    <row r="54368" ht="14.25" customHeight="1">
      <c r="A54368" s="3">
        <v>259944.0</v>
      </c>
      <c r="B54368" s="3">
        <v>11192.0</v>
      </c>
      <c r="C54368" s="70">
        <v>44172.65127314815</v>
      </c>
      <c r="D54368" s="3">
        <v>10805.0</v>
      </c>
      <c r="E54368" s="4">
        <v>1200.0</v>
      </c>
      <c r="F54368" s="5">
        <f t="shared" si="1"/>
        <v>44075.54738</v>
      </c>
      <c r="G54368" s="6">
        <f t="shared" si="2"/>
        <v>0</v>
      </c>
    </row>
    <row r="54369" ht="14.25" customHeight="1">
      <c r="A54369" s="3">
        <v>259949.0</v>
      </c>
      <c r="B54369" s="3">
        <v>13436.0</v>
      </c>
      <c r="C54369" s="70">
        <v>44172.65432870371</v>
      </c>
      <c r="D54369" s="3">
        <v>7734.0</v>
      </c>
      <c r="E54369" s="4">
        <v>960.0</v>
      </c>
      <c r="F54369" s="5">
        <f t="shared" si="1"/>
        <v>44044.09876</v>
      </c>
      <c r="G54369" s="6">
        <f t="shared" si="2"/>
        <v>0</v>
      </c>
    </row>
    <row r="54370" ht="14.25" customHeight="1">
      <c r="A54370" s="3">
        <v>259954.0</v>
      </c>
      <c r="B54370" s="3">
        <v>9354.0</v>
      </c>
      <c r="C54370" s="70">
        <v>44172.65659722222</v>
      </c>
      <c r="D54370" s="3">
        <v>11696.0</v>
      </c>
      <c r="E54370" s="4">
        <v>1200.0</v>
      </c>
      <c r="F54370" s="5">
        <f t="shared" si="1"/>
        <v>44136.68851</v>
      </c>
      <c r="G54370" s="6">
        <f t="shared" si="2"/>
        <v>0</v>
      </c>
    </row>
    <row r="54371" ht="14.25" customHeight="1">
      <c r="A54371" s="3">
        <v>259955.0</v>
      </c>
      <c r="B54371" s="3">
        <v>10460.0</v>
      </c>
      <c r="C54371" s="70">
        <v>44172.65885416666</v>
      </c>
      <c r="D54371" s="3">
        <v>7062.0</v>
      </c>
      <c r="E54371" s="4">
        <v>0.0</v>
      </c>
      <c r="F54371" s="5">
        <f t="shared" si="1"/>
        <v>43832.0402</v>
      </c>
      <c r="G54371" s="6">
        <f t="shared" si="2"/>
        <v>0</v>
      </c>
    </row>
    <row r="54372" ht="14.25" customHeight="1">
      <c r="A54372" s="3">
        <v>259959.0</v>
      </c>
      <c r="B54372" s="3">
        <v>8378.0</v>
      </c>
      <c r="C54372" s="70">
        <v>44172.66167824074</v>
      </c>
      <c r="D54372" s="3">
        <v>8530.0</v>
      </c>
      <c r="E54372" s="4">
        <v>1200.0</v>
      </c>
      <c r="F54372" s="5">
        <f t="shared" si="1"/>
        <v>44136.91083</v>
      </c>
      <c r="G54372" s="6">
        <f t="shared" si="2"/>
        <v>0</v>
      </c>
    </row>
    <row r="54373" ht="14.25" customHeight="1">
      <c r="A54373" s="3">
        <v>259964.0</v>
      </c>
      <c r="B54373" s="3">
        <v>10098.0</v>
      </c>
      <c r="C54373" s="70">
        <v>44172.67469907407</v>
      </c>
      <c r="D54373" s="3">
        <v>11285.0</v>
      </c>
      <c r="E54373" s="4">
        <v>1200.0</v>
      </c>
      <c r="F54373" s="5">
        <f t="shared" si="1"/>
        <v>43833.44093</v>
      </c>
      <c r="G54373" s="6">
        <f t="shared" si="2"/>
        <v>0</v>
      </c>
    </row>
    <row r="54374" ht="14.25" customHeight="1">
      <c r="A54374" s="3">
        <v>259969.0</v>
      </c>
      <c r="B54374" s="3">
        <v>1481.0</v>
      </c>
      <c r="C54374" s="70">
        <v>44172.67493055556</v>
      </c>
      <c r="D54374" s="3">
        <v>182.0</v>
      </c>
      <c r="E54374" s="4">
        <v>1200.0</v>
      </c>
      <c r="F54374" s="5">
        <f t="shared" si="1"/>
        <v>44137.59248</v>
      </c>
      <c r="G54374" s="6">
        <f t="shared" si="2"/>
        <v>0</v>
      </c>
    </row>
    <row r="54375" ht="14.25" customHeight="1">
      <c r="A54375" s="3">
        <v>259973.0</v>
      </c>
      <c r="B54375" s="3">
        <v>13675.0</v>
      </c>
      <c r="C54375" s="70">
        <v>44172.68314814815</v>
      </c>
      <c r="D54375" s="3">
        <v>13812.0</v>
      </c>
      <c r="E54375" s="4">
        <v>1200.0</v>
      </c>
      <c r="F54375" s="5">
        <f t="shared" si="1"/>
        <v>44105.46674</v>
      </c>
      <c r="G54375" s="6">
        <f t="shared" si="2"/>
        <v>0</v>
      </c>
    </row>
    <row r="54376" ht="14.25" customHeight="1">
      <c r="A54376" s="3">
        <v>259979.0</v>
      </c>
      <c r="B54376" s="3">
        <v>10766.0</v>
      </c>
      <c r="C54376" s="70">
        <v>44172.6846412037</v>
      </c>
      <c r="D54376" s="3">
        <v>8590.0</v>
      </c>
      <c r="E54376" s="4">
        <v>1200.0</v>
      </c>
      <c r="F54376" s="5">
        <f t="shared" si="1"/>
        <v>44136.29326</v>
      </c>
      <c r="G54376" s="6">
        <f t="shared" si="2"/>
        <v>0</v>
      </c>
    </row>
    <row r="54377" ht="14.25" customHeight="1">
      <c r="A54377" s="3">
        <v>259986.0</v>
      </c>
      <c r="B54377" s="3">
        <v>11582.0</v>
      </c>
      <c r="C54377" s="70">
        <v>44172.68849537037</v>
      </c>
      <c r="D54377" s="3">
        <v>10897.0</v>
      </c>
      <c r="E54377" s="4">
        <v>1200.0</v>
      </c>
      <c r="F54377" s="5">
        <f t="shared" si="1"/>
        <v>44105.43853</v>
      </c>
      <c r="G54377" s="6">
        <f t="shared" si="2"/>
        <v>0</v>
      </c>
    </row>
    <row r="54378" ht="14.25" customHeight="1">
      <c r="A54378" s="3">
        <v>259996.0</v>
      </c>
      <c r="B54378" s="3">
        <v>1756.0</v>
      </c>
      <c r="C54378" s="70">
        <v>44172.68961805556</v>
      </c>
      <c r="D54378" s="3">
        <v>4236.0</v>
      </c>
      <c r="E54378" s="4">
        <v>1200.0</v>
      </c>
      <c r="F54378" s="5">
        <f t="shared" si="1"/>
        <v>44013.68216</v>
      </c>
      <c r="G54378" s="6">
        <f t="shared" si="2"/>
        <v>0</v>
      </c>
    </row>
    <row r="54379" ht="14.25" customHeight="1">
      <c r="A54379" s="3">
        <v>259999.0</v>
      </c>
      <c r="B54379" s="3">
        <v>12959.0</v>
      </c>
      <c r="C54379" s="70">
        <v>44172.69938657407</v>
      </c>
      <c r="D54379" s="3">
        <v>4476.0</v>
      </c>
      <c r="E54379" s="4">
        <v>1200.0</v>
      </c>
      <c r="F54379" s="5">
        <f t="shared" si="1"/>
        <v>44014.17257</v>
      </c>
      <c r="G54379" s="6">
        <f t="shared" si="2"/>
        <v>0</v>
      </c>
    </row>
    <row r="54380" ht="14.25" customHeight="1">
      <c r="A54380" s="3">
        <v>260009.0</v>
      </c>
      <c r="B54380" s="3">
        <v>10507.0</v>
      </c>
      <c r="C54380" s="70">
        <v>44172.70513888889</v>
      </c>
      <c r="D54380" s="3">
        <v>10304.0</v>
      </c>
      <c r="E54380" s="4">
        <v>1200.0</v>
      </c>
      <c r="F54380" s="5">
        <f t="shared" si="1"/>
        <v>43891.91823</v>
      </c>
      <c r="G54380" s="6">
        <f t="shared" si="2"/>
        <v>0</v>
      </c>
    </row>
    <row r="54381" ht="14.25" customHeight="1">
      <c r="A54381" s="3">
        <v>260016.0</v>
      </c>
      <c r="B54381" s="3">
        <v>10773.0</v>
      </c>
      <c r="C54381" s="70">
        <v>44172.7066550926</v>
      </c>
      <c r="D54381" s="3">
        <v>4283.0</v>
      </c>
      <c r="E54381" s="4">
        <v>1200.0</v>
      </c>
      <c r="F54381" s="5">
        <f t="shared" si="1"/>
        <v>43983.64959</v>
      </c>
      <c r="G54381" s="6">
        <f t="shared" si="2"/>
        <v>0</v>
      </c>
    </row>
    <row r="54382" ht="14.25" customHeight="1">
      <c r="A54382" s="3">
        <v>260018.0</v>
      </c>
      <c r="B54382" s="3">
        <v>13855.0</v>
      </c>
      <c r="C54382" s="70">
        <v>44172.71229166666</v>
      </c>
      <c r="D54382" s="3">
        <v>6204.0</v>
      </c>
      <c r="E54382" s="4">
        <v>1200.0</v>
      </c>
      <c r="F54382" s="5">
        <f t="shared" si="1"/>
        <v>43983.43541</v>
      </c>
      <c r="G54382" s="6">
        <f t="shared" si="2"/>
        <v>0</v>
      </c>
    </row>
    <row r="54383" ht="14.25" customHeight="1">
      <c r="A54383" s="3">
        <v>260023.0</v>
      </c>
      <c r="B54383" s="3">
        <v>6558.0</v>
      </c>
      <c r="C54383" s="70">
        <v>44172.713125</v>
      </c>
      <c r="D54383" s="3">
        <v>11700.0</v>
      </c>
      <c r="E54383" s="4">
        <v>1200.0</v>
      </c>
      <c r="F54383" s="5">
        <f t="shared" si="1"/>
        <v>43833.01934</v>
      </c>
      <c r="G54383" s="6">
        <f t="shared" si="2"/>
        <v>0</v>
      </c>
    </row>
    <row r="54384" ht="14.25" customHeight="1">
      <c r="A54384" s="3">
        <v>260026.0</v>
      </c>
      <c r="B54384" s="3">
        <v>3270.0</v>
      </c>
      <c r="C54384" s="70">
        <v>44172.71418981482</v>
      </c>
      <c r="D54384" s="3">
        <v>638.0</v>
      </c>
      <c r="E54384" s="4">
        <v>1200.0</v>
      </c>
      <c r="F54384" s="5">
        <f t="shared" si="1"/>
        <v>44166.57579</v>
      </c>
      <c r="G54384" s="6">
        <f t="shared" si="2"/>
        <v>0</v>
      </c>
    </row>
    <row r="54385" ht="14.25" customHeight="1">
      <c r="A54385" s="3">
        <v>260029.0</v>
      </c>
      <c r="B54385" s="3">
        <v>13873.0</v>
      </c>
      <c r="C54385" s="70">
        <v>44172.71667824074</v>
      </c>
      <c r="D54385" s="3">
        <v>8036.0</v>
      </c>
      <c r="E54385" s="4">
        <v>1200.0</v>
      </c>
      <c r="F54385" s="5">
        <f t="shared" si="1"/>
        <v>44167.58483</v>
      </c>
      <c r="G54385" s="6">
        <f t="shared" si="2"/>
        <v>0</v>
      </c>
    </row>
    <row r="54386" ht="14.25" customHeight="1">
      <c r="A54386" s="3">
        <v>260033.0</v>
      </c>
      <c r="B54386" s="3">
        <v>12048.0</v>
      </c>
      <c r="C54386" s="70">
        <v>44172.71875</v>
      </c>
      <c r="D54386" s="3">
        <v>3813.0</v>
      </c>
      <c r="E54386" s="4">
        <v>0.0</v>
      </c>
      <c r="F54386" s="5">
        <f t="shared" si="1"/>
        <v>44044.2887</v>
      </c>
      <c r="G54386" s="6">
        <f t="shared" si="2"/>
        <v>0</v>
      </c>
    </row>
    <row r="54387" ht="14.25" customHeight="1">
      <c r="A54387" s="3">
        <v>260041.0</v>
      </c>
      <c r="B54387" s="3">
        <v>4495.0</v>
      </c>
      <c r="C54387" s="70">
        <v>44172.72256944444</v>
      </c>
      <c r="D54387" s="3">
        <v>12156.0</v>
      </c>
      <c r="E54387" s="4">
        <v>960.0</v>
      </c>
      <c r="F54387" s="5">
        <f t="shared" si="1"/>
        <v>43922.01736</v>
      </c>
      <c r="G54387" s="6">
        <f t="shared" si="2"/>
        <v>0</v>
      </c>
    </row>
    <row r="54388" ht="14.25" customHeight="1">
      <c r="A54388" s="3">
        <v>260047.0</v>
      </c>
      <c r="B54388" s="3">
        <v>8943.0</v>
      </c>
      <c r="C54388" s="70">
        <v>44172.72597222222</v>
      </c>
      <c r="D54388" s="3">
        <v>13670.0</v>
      </c>
      <c r="E54388" s="4">
        <v>1200.0</v>
      </c>
      <c r="F54388" s="5">
        <f t="shared" si="1"/>
        <v>44014.36549</v>
      </c>
      <c r="G54388" s="6">
        <f t="shared" si="2"/>
        <v>0</v>
      </c>
    </row>
    <row r="54389" ht="14.25" customHeight="1">
      <c r="A54389" s="3">
        <v>260054.0</v>
      </c>
      <c r="B54389" s="3">
        <v>6759.0</v>
      </c>
      <c r="C54389" s="70">
        <v>44172.72679398148</v>
      </c>
      <c r="D54389" s="3">
        <v>10897.0</v>
      </c>
      <c r="E54389" s="4">
        <v>960.0</v>
      </c>
      <c r="F54389" s="5">
        <f t="shared" si="1"/>
        <v>44105.43853</v>
      </c>
      <c r="G54389" s="6">
        <f t="shared" si="2"/>
        <v>0</v>
      </c>
    </row>
    <row r="54390" ht="14.25" customHeight="1">
      <c r="A54390" s="3">
        <v>260057.0</v>
      </c>
      <c r="B54390" s="3">
        <v>4824.0</v>
      </c>
      <c r="C54390" s="70">
        <v>44172.72765046296</v>
      </c>
      <c r="D54390" s="3">
        <v>10630.0</v>
      </c>
      <c r="E54390" s="4">
        <v>1200.0</v>
      </c>
      <c r="F54390" s="5">
        <f t="shared" si="1"/>
        <v>44136.00322</v>
      </c>
      <c r="G54390" s="6">
        <f t="shared" si="2"/>
        <v>0</v>
      </c>
    </row>
    <row r="54391" ht="14.25" customHeight="1">
      <c r="A54391" s="3">
        <v>260062.0</v>
      </c>
      <c r="B54391" s="3">
        <v>11238.0</v>
      </c>
      <c r="C54391" s="70">
        <v>44172.72765046296</v>
      </c>
      <c r="D54391" s="3">
        <v>10681.0</v>
      </c>
      <c r="E54391" s="4">
        <v>1200.0</v>
      </c>
      <c r="F54391" s="5">
        <f t="shared" si="1"/>
        <v>43984.75916</v>
      </c>
      <c r="G54391" s="6">
        <f t="shared" si="2"/>
        <v>0</v>
      </c>
    </row>
    <row r="54392" ht="14.25" customHeight="1">
      <c r="A54392" s="3">
        <v>260069.0</v>
      </c>
      <c r="B54392" s="3">
        <v>2691.0</v>
      </c>
      <c r="C54392" s="70">
        <v>44172.73230324074</v>
      </c>
      <c r="D54392" s="3">
        <v>6669.0</v>
      </c>
      <c r="E54392" s="4">
        <v>1200.0</v>
      </c>
      <c r="F54392" s="5">
        <f t="shared" si="1"/>
        <v>44105.00309</v>
      </c>
      <c r="G54392" s="6">
        <f t="shared" si="2"/>
        <v>0</v>
      </c>
    </row>
    <row r="54393" ht="14.25" customHeight="1">
      <c r="A54393" s="3">
        <v>260070.0</v>
      </c>
      <c r="B54393" s="3">
        <v>4869.0</v>
      </c>
      <c r="C54393" s="70">
        <v>44172.73629629629</v>
      </c>
      <c r="D54393" s="3">
        <v>1737.0</v>
      </c>
      <c r="E54393" s="4">
        <v>1200.0</v>
      </c>
      <c r="F54393" s="5">
        <f t="shared" si="1"/>
        <v>43923.04707</v>
      </c>
      <c r="G54393" s="6">
        <f t="shared" si="2"/>
        <v>0</v>
      </c>
    </row>
    <row r="54394" ht="14.25" customHeight="1">
      <c r="A54394" s="3">
        <v>260071.0</v>
      </c>
      <c r="B54394" s="3">
        <v>1617.0</v>
      </c>
      <c r="C54394" s="70">
        <v>44172.73907407407</v>
      </c>
      <c r="D54394" s="3">
        <v>13853.0</v>
      </c>
      <c r="E54394" s="4">
        <v>1200.0</v>
      </c>
      <c r="F54394" s="5">
        <f t="shared" si="1"/>
        <v>44075.26497</v>
      </c>
      <c r="G54394" s="6">
        <f t="shared" si="2"/>
        <v>0</v>
      </c>
    </row>
    <row r="54395" ht="14.25" customHeight="1">
      <c r="A54395" s="3">
        <v>260075.0</v>
      </c>
      <c r="B54395" s="3">
        <v>9489.0</v>
      </c>
      <c r="C54395" s="70">
        <v>44172.74122685185</v>
      </c>
      <c r="D54395" s="3">
        <v>4946.0</v>
      </c>
      <c r="E54395" s="4">
        <v>1200.0</v>
      </c>
      <c r="F54395" s="5">
        <f t="shared" si="1"/>
        <v>44013.95269</v>
      </c>
      <c r="G54395" s="6">
        <f t="shared" si="2"/>
        <v>0</v>
      </c>
    </row>
    <row r="54396" ht="14.25" customHeight="1">
      <c r="A54396" s="3">
        <v>260081.0</v>
      </c>
      <c r="B54396" s="3">
        <v>12457.0</v>
      </c>
      <c r="C54396" s="70">
        <v>44172.7421875</v>
      </c>
      <c r="D54396" s="3">
        <v>2953.0</v>
      </c>
      <c r="E54396" s="4">
        <v>1200.0</v>
      </c>
      <c r="F54396" s="5">
        <f t="shared" si="1"/>
        <v>44105.43088</v>
      </c>
      <c r="G54396" s="6">
        <f t="shared" si="2"/>
        <v>0</v>
      </c>
    </row>
    <row r="54397" ht="14.25" customHeight="1">
      <c r="A54397" s="3">
        <v>260086.0</v>
      </c>
      <c r="B54397" s="3">
        <v>9737.0</v>
      </c>
      <c r="C54397" s="70">
        <v>44172.74417824074</v>
      </c>
      <c r="D54397" s="3">
        <v>12950.0</v>
      </c>
      <c r="E54397" s="4">
        <v>1200.0</v>
      </c>
      <c r="F54397" s="5">
        <f t="shared" si="1"/>
        <v>44166.16981</v>
      </c>
      <c r="G54397" s="6">
        <f t="shared" si="2"/>
        <v>0</v>
      </c>
    </row>
    <row r="54398" ht="14.25" customHeight="1">
      <c r="A54398" s="3">
        <v>260091.0</v>
      </c>
      <c r="B54398" s="3">
        <v>10163.0</v>
      </c>
      <c r="C54398" s="70">
        <v>44172.74435185185</v>
      </c>
      <c r="D54398" s="3">
        <v>13812.0</v>
      </c>
      <c r="E54398" s="4">
        <v>1200.0</v>
      </c>
      <c r="F54398" s="5">
        <f t="shared" si="1"/>
        <v>44105.46674</v>
      </c>
      <c r="G54398" s="6">
        <f t="shared" si="2"/>
        <v>0</v>
      </c>
    </row>
    <row r="54399" ht="14.25" customHeight="1">
      <c r="A54399" s="3">
        <v>260100.0</v>
      </c>
      <c r="B54399" s="3">
        <v>3169.0</v>
      </c>
      <c r="C54399" s="70">
        <v>44172.75099537037</v>
      </c>
      <c r="D54399" s="3">
        <v>11285.0</v>
      </c>
      <c r="E54399" s="4">
        <v>1200.0</v>
      </c>
      <c r="F54399" s="5">
        <f t="shared" si="1"/>
        <v>43833.44093</v>
      </c>
      <c r="G54399" s="6">
        <f t="shared" si="2"/>
        <v>0</v>
      </c>
    </row>
    <row r="54400" ht="14.25" customHeight="1">
      <c r="A54400" s="3">
        <v>260104.0</v>
      </c>
      <c r="B54400" s="3">
        <v>2532.0</v>
      </c>
      <c r="C54400" s="70">
        <v>44172.75232638889</v>
      </c>
      <c r="D54400" s="3">
        <v>1737.0</v>
      </c>
      <c r="E54400" s="4">
        <v>1200.0</v>
      </c>
      <c r="F54400" s="5">
        <f t="shared" si="1"/>
        <v>43923.04707</v>
      </c>
      <c r="G54400" s="6">
        <f t="shared" si="2"/>
        <v>0</v>
      </c>
    </row>
    <row r="54401" ht="14.25" customHeight="1">
      <c r="A54401" s="3">
        <v>260107.0</v>
      </c>
      <c r="B54401" s="3">
        <v>10452.0</v>
      </c>
      <c r="C54401" s="70">
        <v>44172.75540509259</v>
      </c>
      <c r="D54401" s="3">
        <v>13184.0</v>
      </c>
      <c r="E54401" s="4">
        <v>1200.0</v>
      </c>
      <c r="F54401" s="5">
        <f t="shared" si="1"/>
        <v>43832.85829</v>
      </c>
      <c r="G54401" s="6">
        <f t="shared" si="2"/>
        <v>0</v>
      </c>
    </row>
    <row r="54402" ht="14.25" customHeight="1">
      <c r="A54402" s="3">
        <v>260111.0</v>
      </c>
      <c r="B54402" s="3">
        <v>11219.0</v>
      </c>
      <c r="C54402" s="70">
        <v>44172.75945601852</v>
      </c>
      <c r="D54402" s="3">
        <v>9193.0</v>
      </c>
      <c r="E54402" s="4">
        <v>1200.0</v>
      </c>
      <c r="F54402" s="5">
        <f t="shared" si="1"/>
        <v>43922.42946</v>
      </c>
      <c r="G54402" s="6">
        <f t="shared" si="2"/>
        <v>0</v>
      </c>
    </row>
    <row r="54403" ht="14.25" customHeight="1">
      <c r="A54403" s="3">
        <v>260114.0</v>
      </c>
      <c r="B54403" s="3">
        <v>7648.0</v>
      </c>
      <c r="C54403" s="70">
        <v>44172.76188657407</v>
      </c>
      <c r="D54403" s="3">
        <v>6962.0</v>
      </c>
      <c r="E54403" s="4">
        <v>960.0</v>
      </c>
      <c r="F54403" s="5">
        <f t="shared" si="1"/>
        <v>43922.21374</v>
      </c>
      <c r="G54403" s="6">
        <f t="shared" si="2"/>
        <v>0</v>
      </c>
    </row>
    <row r="54404" ht="14.25" customHeight="1">
      <c r="A54404" s="3">
        <v>260121.0</v>
      </c>
      <c r="B54404" s="3">
        <v>7816.0</v>
      </c>
      <c r="C54404" s="70">
        <v>44172.7697337963</v>
      </c>
      <c r="D54404" s="3">
        <v>8823.0</v>
      </c>
      <c r="E54404" s="4">
        <v>1200.0</v>
      </c>
      <c r="F54404" s="5">
        <f t="shared" si="1"/>
        <v>44136.46015</v>
      </c>
      <c r="G54404" s="6">
        <f t="shared" si="2"/>
        <v>0</v>
      </c>
    </row>
    <row r="54405" ht="14.25" customHeight="1">
      <c r="A54405" s="3">
        <v>260125.0</v>
      </c>
      <c r="B54405" s="3">
        <v>2827.0</v>
      </c>
      <c r="C54405" s="70">
        <v>44172.7712962963</v>
      </c>
      <c r="D54405" s="3">
        <v>2096.0</v>
      </c>
      <c r="E54405" s="4">
        <v>1200.0</v>
      </c>
      <c r="F54405" s="5">
        <f t="shared" si="1"/>
        <v>44044.18924</v>
      </c>
      <c r="G54405" s="6">
        <f t="shared" si="2"/>
        <v>0</v>
      </c>
    </row>
    <row r="54406" ht="14.25" customHeight="1">
      <c r="A54406" s="3">
        <v>260130.0</v>
      </c>
      <c r="B54406" s="3">
        <v>11238.0</v>
      </c>
      <c r="C54406" s="70">
        <v>44172.77545138889</v>
      </c>
      <c r="D54406" s="3">
        <v>7569.0</v>
      </c>
      <c r="E54406" s="4">
        <v>1200.0</v>
      </c>
      <c r="F54406" s="5">
        <f t="shared" si="1"/>
        <v>44166.33352</v>
      </c>
      <c r="G54406" s="6">
        <f t="shared" si="2"/>
        <v>0</v>
      </c>
    </row>
    <row r="54407" ht="14.25" customHeight="1">
      <c r="A54407" s="3">
        <v>260133.0</v>
      </c>
      <c r="B54407" s="3">
        <v>3469.0</v>
      </c>
      <c r="C54407" s="70">
        <v>44172.78025462963</v>
      </c>
      <c r="D54407" s="3">
        <v>12711.0</v>
      </c>
      <c r="E54407" s="4">
        <v>1200.0</v>
      </c>
      <c r="F54407" s="5">
        <f t="shared" si="1"/>
        <v>43862.75604</v>
      </c>
      <c r="G54407" s="6">
        <f t="shared" si="2"/>
        <v>0</v>
      </c>
    </row>
    <row r="54408" ht="14.25" customHeight="1">
      <c r="A54408" s="3">
        <v>260139.0</v>
      </c>
      <c r="B54408" s="3">
        <v>5894.0</v>
      </c>
      <c r="C54408" s="70">
        <v>44172.79050925926</v>
      </c>
      <c r="D54408" s="3">
        <v>7629.0</v>
      </c>
      <c r="E54408" s="4">
        <v>1200.0</v>
      </c>
      <c r="F54408" s="5">
        <f t="shared" si="1"/>
        <v>43986.25663</v>
      </c>
      <c r="G54408" s="6">
        <f t="shared" si="2"/>
        <v>0</v>
      </c>
    </row>
    <row r="54409" ht="14.25" customHeight="1">
      <c r="A54409" s="3">
        <v>260149.0</v>
      </c>
      <c r="B54409" s="3">
        <v>8045.0</v>
      </c>
      <c r="C54409" s="70">
        <v>44172.79309027778</v>
      </c>
      <c r="D54409" s="3">
        <v>12711.0</v>
      </c>
      <c r="E54409" s="4">
        <v>1200.0</v>
      </c>
      <c r="F54409" s="5">
        <f t="shared" si="1"/>
        <v>43862.75604</v>
      </c>
      <c r="G54409" s="6">
        <f t="shared" si="2"/>
        <v>0</v>
      </c>
    </row>
    <row r="54410" ht="14.25" customHeight="1">
      <c r="A54410" s="3">
        <v>260156.0</v>
      </c>
      <c r="B54410" s="3">
        <v>8624.0</v>
      </c>
      <c r="C54410" s="70">
        <v>44172.79398148148</v>
      </c>
      <c r="D54410" s="3">
        <v>11285.0</v>
      </c>
      <c r="E54410" s="4">
        <v>1200.0</v>
      </c>
      <c r="F54410" s="5">
        <f t="shared" si="1"/>
        <v>43833.44093</v>
      </c>
      <c r="G54410" s="6">
        <f t="shared" si="2"/>
        <v>0</v>
      </c>
    </row>
    <row r="54411" ht="14.25" customHeight="1">
      <c r="A54411" s="3">
        <v>260158.0</v>
      </c>
      <c r="B54411" s="3">
        <v>1104.0</v>
      </c>
      <c r="C54411" s="70">
        <v>44172.80380787037</v>
      </c>
      <c r="D54411" s="3">
        <v>3120.0</v>
      </c>
      <c r="E54411" s="4">
        <v>1200.0</v>
      </c>
      <c r="F54411" s="5">
        <f t="shared" si="1"/>
        <v>44136.07809</v>
      </c>
      <c r="G54411" s="6">
        <f t="shared" si="2"/>
        <v>0</v>
      </c>
    </row>
    <row r="54412" ht="14.25" customHeight="1">
      <c r="A54412" s="3">
        <v>260161.0</v>
      </c>
      <c r="B54412" s="3">
        <v>13769.0</v>
      </c>
      <c r="C54412" s="70">
        <v>44172.80631944445</v>
      </c>
      <c r="D54412" s="3">
        <v>11214.0</v>
      </c>
      <c r="E54412" s="4">
        <v>1200.0</v>
      </c>
      <c r="F54412" s="5">
        <f t="shared" si="1"/>
        <v>44136.09425</v>
      </c>
      <c r="G54412" s="6">
        <f t="shared" si="2"/>
        <v>0</v>
      </c>
    </row>
    <row r="54413" ht="14.25" customHeight="1">
      <c r="A54413" s="3">
        <v>260169.0</v>
      </c>
      <c r="B54413" s="3">
        <v>9893.0</v>
      </c>
      <c r="C54413" s="70">
        <v>44172.811875</v>
      </c>
      <c r="D54413" s="3">
        <v>5893.0</v>
      </c>
      <c r="E54413" s="4">
        <v>1200.0</v>
      </c>
      <c r="F54413" s="5">
        <f t="shared" si="1"/>
        <v>44075.81169</v>
      </c>
      <c r="G54413" s="6">
        <f t="shared" si="2"/>
        <v>0</v>
      </c>
    </row>
    <row r="54414" ht="14.25" customHeight="1">
      <c r="A54414" s="3">
        <v>260176.0</v>
      </c>
      <c r="B54414" s="3">
        <v>6454.0</v>
      </c>
      <c r="C54414" s="70">
        <v>44172.81304398148</v>
      </c>
      <c r="D54414" s="3">
        <v>1416.0</v>
      </c>
      <c r="E54414" s="4">
        <v>1200.0</v>
      </c>
      <c r="F54414" s="5">
        <f t="shared" si="1"/>
        <v>44075.54057</v>
      </c>
      <c r="G54414" s="6">
        <f t="shared" si="2"/>
        <v>0</v>
      </c>
    </row>
    <row r="54415" ht="14.25" customHeight="1">
      <c r="A54415" s="3">
        <v>260179.0</v>
      </c>
      <c r="B54415" s="3">
        <v>463.0</v>
      </c>
      <c r="C54415" s="70">
        <v>44172.82188657407</v>
      </c>
      <c r="D54415" s="3">
        <v>10526.0</v>
      </c>
      <c r="E54415" s="4">
        <v>1200.0</v>
      </c>
      <c r="F54415" s="5">
        <f t="shared" si="1"/>
        <v>43922.45653</v>
      </c>
      <c r="G54415" s="6">
        <f t="shared" si="2"/>
        <v>0</v>
      </c>
    </row>
    <row r="54416" ht="14.25" customHeight="1">
      <c r="A54416" s="3">
        <v>260182.0</v>
      </c>
      <c r="B54416" s="3">
        <v>2118.0</v>
      </c>
      <c r="C54416" s="70">
        <v>44172.82291666666</v>
      </c>
      <c r="D54416" s="3">
        <v>11954.0</v>
      </c>
      <c r="E54416" s="4">
        <v>1200.0</v>
      </c>
      <c r="F54416" s="5">
        <f t="shared" si="1"/>
        <v>43922.16378</v>
      </c>
      <c r="G54416" s="6">
        <f t="shared" si="2"/>
        <v>0</v>
      </c>
    </row>
    <row r="54417" ht="14.25" customHeight="1">
      <c r="A54417" s="3">
        <v>260184.0</v>
      </c>
      <c r="B54417" s="3">
        <v>5396.0</v>
      </c>
      <c r="C54417" s="70">
        <v>44172.82792824074</v>
      </c>
      <c r="D54417" s="3">
        <v>5465.0</v>
      </c>
      <c r="E54417" s="4">
        <v>1200.0</v>
      </c>
      <c r="F54417" s="5">
        <f t="shared" si="1"/>
        <v>44166.53392</v>
      </c>
      <c r="G54417" s="6">
        <f t="shared" si="2"/>
        <v>0</v>
      </c>
    </row>
    <row r="54418" ht="14.25" customHeight="1">
      <c r="A54418" s="3">
        <v>260188.0</v>
      </c>
      <c r="B54418" s="3">
        <v>2691.0</v>
      </c>
      <c r="C54418" s="70">
        <v>44172.83361111111</v>
      </c>
      <c r="D54418" s="3">
        <v>6470.0</v>
      </c>
      <c r="E54418" s="4">
        <v>960.0</v>
      </c>
      <c r="F54418" s="5">
        <f t="shared" si="1"/>
        <v>44075.47045</v>
      </c>
      <c r="G54418" s="6">
        <f t="shared" si="2"/>
        <v>0</v>
      </c>
    </row>
    <row r="54419" ht="14.25" customHeight="1">
      <c r="A54419" s="3">
        <v>260195.0</v>
      </c>
      <c r="B54419" s="3">
        <v>10850.0</v>
      </c>
      <c r="C54419" s="70">
        <v>44172.83478009259</v>
      </c>
      <c r="D54419" s="3">
        <v>13758.0</v>
      </c>
      <c r="E54419" s="4">
        <v>1200.0</v>
      </c>
      <c r="F54419" s="5">
        <f t="shared" si="1"/>
        <v>44167.44215</v>
      </c>
      <c r="G54419" s="6">
        <f t="shared" si="2"/>
        <v>0</v>
      </c>
    </row>
    <row r="54420" ht="14.25" customHeight="1">
      <c r="A54420" s="3">
        <v>260197.0</v>
      </c>
      <c r="B54420" s="3">
        <v>6452.0</v>
      </c>
      <c r="C54420" s="70">
        <v>44172.83479166667</v>
      </c>
      <c r="D54420" s="3">
        <v>10755.0</v>
      </c>
      <c r="E54420" s="4">
        <v>1200.0</v>
      </c>
      <c r="F54420" s="5">
        <f t="shared" si="1"/>
        <v>44075.21108</v>
      </c>
      <c r="G54420" s="6">
        <f t="shared" si="2"/>
        <v>0</v>
      </c>
    </row>
    <row r="54421" ht="14.25" customHeight="1">
      <c r="A54421" s="3">
        <v>260202.0</v>
      </c>
      <c r="B54421" s="3">
        <v>1338.0</v>
      </c>
      <c r="C54421" s="70">
        <v>44172.83516203704</v>
      </c>
      <c r="D54421" s="3">
        <v>4947.0</v>
      </c>
      <c r="E54421" s="4">
        <v>1200.0</v>
      </c>
      <c r="F54421" s="5">
        <f t="shared" si="1"/>
        <v>43983.62814</v>
      </c>
      <c r="G54421" s="6">
        <f t="shared" si="2"/>
        <v>0</v>
      </c>
    </row>
    <row r="54422" ht="14.25" customHeight="1">
      <c r="A54422" s="3">
        <v>260204.0</v>
      </c>
      <c r="B54422" s="3">
        <v>8958.0</v>
      </c>
      <c r="C54422" s="70">
        <v>44172.83623842592</v>
      </c>
      <c r="D54422" s="3">
        <v>7569.0</v>
      </c>
      <c r="E54422" s="4">
        <v>1200.0</v>
      </c>
      <c r="F54422" s="5">
        <f t="shared" si="1"/>
        <v>44166.33352</v>
      </c>
      <c r="G54422" s="6">
        <f t="shared" si="2"/>
        <v>0</v>
      </c>
    </row>
    <row r="54423" ht="14.25" customHeight="1">
      <c r="A54423" s="3">
        <v>260210.0</v>
      </c>
      <c r="B54423" s="3">
        <v>1342.0</v>
      </c>
      <c r="C54423" s="70">
        <v>44172.84811342593</v>
      </c>
      <c r="D54423" s="3">
        <v>9467.0</v>
      </c>
      <c r="E54423" s="4">
        <v>1200.0</v>
      </c>
      <c r="F54423" s="5">
        <f t="shared" si="1"/>
        <v>44105.5247</v>
      </c>
      <c r="G54423" s="6">
        <f t="shared" si="2"/>
        <v>0</v>
      </c>
    </row>
    <row r="54424" ht="14.25" customHeight="1">
      <c r="A54424" s="3">
        <v>260217.0</v>
      </c>
      <c r="B54424" s="3">
        <v>3066.0</v>
      </c>
      <c r="C54424" s="70">
        <v>44172.85304398148</v>
      </c>
      <c r="D54424" s="3">
        <v>12187.0</v>
      </c>
      <c r="E54424" s="4">
        <v>1200.0</v>
      </c>
      <c r="F54424" s="5">
        <f t="shared" si="1"/>
        <v>44077.79225</v>
      </c>
      <c r="G54424" s="6">
        <f t="shared" si="2"/>
        <v>0</v>
      </c>
    </row>
    <row r="54425" ht="14.25" customHeight="1">
      <c r="A54425" s="3">
        <v>260218.0</v>
      </c>
      <c r="B54425" s="3">
        <v>10001.0</v>
      </c>
      <c r="C54425" s="70">
        <v>44172.85822916667</v>
      </c>
      <c r="D54425" s="3">
        <v>9889.0</v>
      </c>
      <c r="E54425" s="4">
        <v>1200.0</v>
      </c>
      <c r="F54425" s="5">
        <f t="shared" si="1"/>
        <v>44166.99904</v>
      </c>
      <c r="G54425" s="6">
        <f t="shared" si="2"/>
        <v>0</v>
      </c>
    </row>
    <row r="54426" ht="14.25" customHeight="1">
      <c r="A54426" s="3">
        <v>260225.0</v>
      </c>
      <c r="B54426" s="3">
        <v>8620.0</v>
      </c>
      <c r="C54426" s="70">
        <v>44172.85947916667</v>
      </c>
      <c r="D54426" s="3">
        <v>5355.0</v>
      </c>
      <c r="E54426" s="4">
        <v>1200.0</v>
      </c>
      <c r="F54426" s="5">
        <f t="shared" si="1"/>
        <v>43985.12619</v>
      </c>
      <c r="G54426" s="6">
        <f t="shared" si="2"/>
        <v>0</v>
      </c>
    </row>
    <row r="54427" ht="14.25" customHeight="1">
      <c r="A54427" s="3">
        <v>260230.0</v>
      </c>
      <c r="B54427" s="3">
        <v>10924.0</v>
      </c>
      <c r="C54427" s="70">
        <v>44172.8713425926</v>
      </c>
      <c r="D54427" s="3">
        <v>6470.0</v>
      </c>
      <c r="E54427" s="4">
        <v>1200.0</v>
      </c>
      <c r="F54427" s="5">
        <f t="shared" si="1"/>
        <v>44075.47045</v>
      </c>
      <c r="G54427" s="6">
        <f t="shared" si="2"/>
        <v>0</v>
      </c>
    </row>
    <row r="54428" ht="14.25" customHeight="1">
      <c r="A54428" s="3">
        <v>260236.0</v>
      </c>
      <c r="B54428" s="3">
        <v>11000.0</v>
      </c>
      <c r="C54428" s="70">
        <v>44172.87236111111</v>
      </c>
      <c r="D54428" s="3">
        <v>4782.0</v>
      </c>
      <c r="E54428" s="4">
        <v>1200.0</v>
      </c>
      <c r="F54428" s="5">
        <f t="shared" si="1"/>
        <v>44105.1431</v>
      </c>
      <c r="G54428" s="6">
        <f t="shared" si="2"/>
        <v>0</v>
      </c>
    </row>
    <row r="54429" ht="14.25" customHeight="1">
      <c r="A54429" s="3">
        <v>260241.0</v>
      </c>
      <c r="B54429" s="3">
        <v>2035.0</v>
      </c>
      <c r="C54429" s="70">
        <v>44172.87671296296</v>
      </c>
      <c r="D54429" s="3">
        <v>4236.0</v>
      </c>
      <c r="E54429" s="4">
        <v>1200.0</v>
      </c>
      <c r="F54429" s="5">
        <f t="shared" si="1"/>
        <v>44013.68216</v>
      </c>
      <c r="G54429" s="6">
        <f t="shared" si="2"/>
        <v>0</v>
      </c>
    </row>
    <row r="54430" ht="14.25" customHeight="1">
      <c r="A54430" s="3">
        <v>260244.0</v>
      </c>
      <c r="B54430" s="3">
        <v>7508.0</v>
      </c>
      <c r="C54430" s="70">
        <v>44172.88366898148</v>
      </c>
      <c r="D54430" s="3">
        <v>9752.0</v>
      </c>
      <c r="E54430" s="4">
        <v>1200.0</v>
      </c>
      <c r="F54430" s="5">
        <f t="shared" si="1"/>
        <v>44105.0549</v>
      </c>
      <c r="G54430" s="6">
        <f t="shared" si="2"/>
        <v>0</v>
      </c>
    </row>
    <row r="54431" ht="14.25" customHeight="1">
      <c r="A54431" s="3">
        <v>260245.0</v>
      </c>
      <c r="B54431" s="3">
        <v>10943.0</v>
      </c>
      <c r="C54431" s="70">
        <v>44172.88679398148</v>
      </c>
      <c r="D54431" s="3">
        <v>3506.0</v>
      </c>
      <c r="E54431" s="4">
        <v>1200.0</v>
      </c>
      <c r="F54431" s="5">
        <f t="shared" si="1"/>
        <v>44044.02965</v>
      </c>
      <c r="G54431" s="6">
        <f t="shared" si="2"/>
        <v>0</v>
      </c>
    </row>
    <row r="54432" ht="14.25" customHeight="1">
      <c r="A54432" s="3">
        <v>260247.0</v>
      </c>
      <c r="B54432" s="3">
        <v>6236.0</v>
      </c>
      <c r="C54432" s="70">
        <v>44172.88927083334</v>
      </c>
      <c r="D54432" s="3">
        <v>13853.0</v>
      </c>
      <c r="E54432" s="4">
        <v>1200.0</v>
      </c>
      <c r="F54432" s="5">
        <f t="shared" si="1"/>
        <v>44075.26497</v>
      </c>
      <c r="G54432" s="6">
        <f t="shared" si="2"/>
        <v>0</v>
      </c>
    </row>
    <row r="54433" ht="14.25" customHeight="1">
      <c r="A54433" s="3">
        <v>260253.0</v>
      </c>
      <c r="B54433" s="3">
        <v>5962.0</v>
      </c>
      <c r="C54433" s="70">
        <v>44172.89886574074</v>
      </c>
      <c r="D54433" s="3">
        <v>11285.0</v>
      </c>
      <c r="E54433" s="4">
        <v>960.0</v>
      </c>
      <c r="F54433" s="5">
        <f t="shared" si="1"/>
        <v>43833.44093</v>
      </c>
      <c r="G54433" s="6">
        <f t="shared" si="2"/>
        <v>0</v>
      </c>
    </row>
    <row r="54434" ht="14.25" customHeight="1">
      <c r="A54434" s="3">
        <v>260260.0</v>
      </c>
      <c r="B54434" s="3">
        <v>4995.0</v>
      </c>
      <c r="C54434" s="70">
        <v>44172.90481481481</v>
      </c>
      <c r="D54434" s="3">
        <v>8345.0</v>
      </c>
      <c r="E54434" s="4">
        <v>1200.0</v>
      </c>
      <c r="F54434" s="5">
        <f t="shared" si="1"/>
        <v>44136.53728</v>
      </c>
      <c r="G54434" s="6">
        <f t="shared" si="2"/>
        <v>0</v>
      </c>
    </row>
    <row r="54435" ht="14.25" customHeight="1">
      <c r="A54435" s="3">
        <v>260266.0</v>
      </c>
      <c r="B54435" s="3">
        <v>4481.0</v>
      </c>
      <c r="C54435" s="70">
        <v>44172.91078703704</v>
      </c>
      <c r="D54435" s="3">
        <v>7817.0</v>
      </c>
      <c r="E54435" s="4">
        <v>1200.0</v>
      </c>
      <c r="F54435" s="5">
        <f t="shared" si="1"/>
        <v>44136.68279</v>
      </c>
      <c r="G54435" s="6">
        <f t="shared" si="2"/>
        <v>0</v>
      </c>
    </row>
    <row r="54436" ht="14.25" customHeight="1">
      <c r="A54436" s="3">
        <v>260267.0</v>
      </c>
      <c r="B54436" s="3">
        <v>3059.0</v>
      </c>
      <c r="C54436" s="70">
        <v>44172.91666666666</v>
      </c>
      <c r="D54436" s="3">
        <v>4478.0</v>
      </c>
      <c r="E54436" s="4">
        <v>1200.0</v>
      </c>
      <c r="F54436" s="5">
        <f t="shared" si="1"/>
        <v>43892.46031</v>
      </c>
      <c r="G54436" s="6">
        <f t="shared" si="2"/>
        <v>0</v>
      </c>
    </row>
    <row r="54437" ht="14.25" customHeight="1">
      <c r="A54437" s="3">
        <v>260268.0</v>
      </c>
      <c r="B54437" s="3">
        <v>11359.0</v>
      </c>
      <c r="C54437" s="70">
        <v>44172.91762731481</v>
      </c>
      <c r="D54437" s="3">
        <v>1181.0</v>
      </c>
      <c r="E54437" s="4">
        <v>0.0</v>
      </c>
      <c r="F54437" s="5">
        <f t="shared" si="1"/>
        <v>43985.45846</v>
      </c>
      <c r="G54437" s="6">
        <f t="shared" si="2"/>
        <v>0</v>
      </c>
    </row>
    <row r="54438" ht="14.25" customHeight="1">
      <c r="A54438" s="3">
        <v>260273.0</v>
      </c>
      <c r="B54438" s="3">
        <v>4167.0</v>
      </c>
      <c r="C54438" s="70">
        <v>44172.92371527778</v>
      </c>
      <c r="D54438" s="3">
        <v>4339.0</v>
      </c>
      <c r="E54438" s="4">
        <v>960.0</v>
      </c>
      <c r="F54438" s="5">
        <f t="shared" si="1"/>
        <v>44045.00009</v>
      </c>
      <c r="G54438" s="6">
        <f t="shared" si="2"/>
        <v>0</v>
      </c>
    </row>
    <row r="54439" ht="14.25" customHeight="1">
      <c r="A54439" s="3">
        <v>260279.0</v>
      </c>
      <c r="B54439" s="3">
        <v>5060.0</v>
      </c>
      <c r="C54439" s="70">
        <v>44172.924375</v>
      </c>
      <c r="D54439" s="3">
        <v>2428.0</v>
      </c>
      <c r="E54439" s="4">
        <v>960.0</v>
      </c>
      <c r="F54439" s="5">
        <f t="shared" si="1"/>
        <v>44137.49381</v>
      </c>
      <c r="G54439" s="6">
        <f t="shared" si="2"/>
        <v>0</v>
      </c>
    </row>
    <row r="54440" ht="14.25" customHeight="1">
      <c r="A54440" s="3">
        <v>260290.0</v>
      </c>
      <c r="B54440" s="3">
        <v>579.0</v>
      </c>
      <c r="C54440" s="70">
        <v>44172.92883101852</v>
      </c>
      <c r="D54440" s="3">
        <v>8823.0</v>
      </c>
      <c r="E54440" s="4">
        <v>1200.0</v>
      </c>
      <c r="F54440" s="5">
        <f t="shared" si="1"/>
        <v>44136.46015</v>
      </c>
      <c r="G54440" s="6">
        <f t="shared" si="2"/>
        <v>0</v>
      </c>
    </row>
    <row r="54441" ht="14.25" customHeight="1">
      <c r="A54441" s="3">
        <v>260291.0</v>
      </c>
      <c r="B54441" s="3">
        <v>5064.0</v>
      </c>
      <c r="C54441" s="70">
        <v>44172.929375</v>
      </c>
      <c r="D54441" s="3">
        <v>1416.0</v>
      </c>
      <c r="E54441" s="4">
        <v>1200.0</v>
      </c>
      <c r="F54441" s="5">
        <f t="shared" si="1"/>
        <v>44075.54057</v>
      </c>
      <c r="G54441" s="6">
        <f t="shared" si="2"/>
        <v>0</v>
      </c>
    </row>
    <row r="54442" ht="14.25" customHeight="1">
      <c r="A54442" s="3">
        <v>260295.0</v>
      </c>
      <c r="B54442" s="3">
        <v>396.0</v>
      </c>
      <c r="C54442" s="70">
        <v>44172.93265046296</v>
      </c>
      <c r="D54442" s="3">
        <v>6210.0</v>
      </c>
      <c r="E54442" s="4">
        <v>1200.0</v>
      </c>
      <c r="F54442" s="5">
        <f t="shared" si="1"/>
        <v>43922.6284</v>
      </c>
      <c r="G54442" s="6">
        <f t="shared" si="2"/>
        <v>0</v>
      </c>
    </row>
    <row r="54443" ht="14.25" customHeight="1">
      <c r="A54443" s="3">
        <v>260301.0</v>
      </c>
      <c r="B54443" s="3">
        <v>2484.0</v>
      </c>
      <c r="C54443" s="70">
        <v>44172.93796296296</v>
      </c>
      <c r="D54443" s="3">
        <v>9889.0</v>
      </c>
      <c r="E54443" s="4">
        <v>1200.0</v>
      </c>
      <c r="F54443" s="5">
        <f t="shared" si="1"/>
        <v>44166.99904</v>
      </c>
      <c r="G54443" s="6">
        <f t="shared" si="2"/>
        <v>0</v>
      </c>
    </row>
    <row r="54444" ht="14.25" customHeight="1">
      <c r="A54444" s="3">
        <v>260307.0</v>
      </c>
      <c r="B54444" s="3">
        <v>11344.0</v>
      </c>
      <c r="C54444" s="70">
        <v>44172.93814814815</v>
      </c>
      <c r="D54444" s="3">
        <v>1329.0</v>
      </c>
      <c r="E54444" s="4">
        <v>1200.0</v>
      </c>
      <c r="F54444" s="5">
        <f t="shared" si="1"/>
        <v>44075.26436</v>
      </c>
      <c r="G54444" s="6">
        <f t="shared" si="2"/>
        <v>0</v>
      </c>
    </row>
    <row r="54445" ht="14.25" customHeight="1">
      <c r="A54445" s="3">
        <v>260316.0</v>
      </c>
      <c r="B54445" s="3">
        <v>5254.0</v>
      </c>
      <c r="C54445" s="70">
        <v>44172.95006944444</v>
      </c>
      <c r="D54445" s="3">
        <v>5272.0</v>
      </c>
      <c r="E54445" s="4">
        <v>1200.0</v>
      </c>
      <c r="F54445" s="5">
        <f t="shared" si="1"/>
        <v>44136.19913</v>
      </c>
      <c r="G54445" s="6">
        <f t="shared" si="2"/>
        <v>0</v>
      </c>
    </row>
    <row r="54446" ht="14.25" customHeight="1">
      <c r="A54446" s="3">
        <v>260320.0</v>
      </c>
      <c r="B54446" s="3">
        <v>12781.0</v>
      </c>
      <c r="C54446" s="70">
        <v>44172.95991898148</v>
      </c>
      <c r="D54446" s="3">
        <v>4674.0</v>
      </c>
      <c r="E54446" s="4">
        <v>1200.0</v>
      </c>
      <c r="F54446" s="5">
        <f t="shared" si="1"/>
        <v>44075.01259</v>
      </c>
      <c r="G54446" s="6">
        <f t="shared" si="2"/>
        <v>0</v>
      </c>
    </row>
    <row r="54447" ht="14.25" customHeight="1">
      <c r="A54447" s="3">
        <v>260322.0</v>
      </c>
      <c r="B54447" s="3">
        <v>6590.0</v>
      </c>
      <c r="C54447" s="70">
        <v>44172.96130787037</v>
      </c>
      <c r="D54447" s="3">
        <v>11922.0</v>
      </c>
      <c r="E54447" s="4">
        <v>960.0</v>
      </c>
      <c r="F54447" s="5">
        <f t="shared" si="1"/>
        <v>44105.53486</v>
      </c>
      <c r="G54447" s="6">
        <f t="shared" si="2"/>
        <v>0</v>
      </c>
    </row>
    <row r="54448" ht="14.25" customHeight="1">
      <c r="A54448" s="3">
        <v>260325.0</v>
      </c>
      <c r="B54448" s="3">
        <v>5354.0</v>
      </c>
      <c r="C54448" s="70">
        <v>44172.96915509259</v>
      </c>
      <c r="D54448" s="3">
        <v>6353.0</v>
      </c>
      <c r="E54448" s="4">
        <v>1200.0</v>
      </c>
      <c r="F54448" s="5">
        <f t="shared" si="1"/>
        <v>43891.16001</v>
      </c>
      <c r="G54448" s="6">
        <f t="shared" si="2"/>
        <v>0</v>
      </c>
    </row>
    <row r="54449" ht="14.25" customHeight="1">
      <c r="A54449" s="3">
        <v>260326.0</v>
      </c>
      <c r="B54449" s="3">
        <v>1915.0</v>
      </c>
      <c r="C54449" s="70">
        <v>44172.96935185185</v>
      </c>
      <c r="D54449" s="3">
        <v>8508.0</v>
      </c>
      <c r="E54449" s="4">
        <v>1200.0</v>
      </c>
      <c r="F54449" s="5">
        <f t="shared" si="1"/>
        <v>43831.42667</v>
      </c>
      <c r="G54449" s="6">
        <f t="shared" si="2"/>
        <v>0</v>
      </c>
    </row>
    <row r="54450" ht="14.25" customHeight="1">
      <c r="A54450" s="3">
        <v>260334.0</v>
      </c>
      <c r="B54450" s="3">
        <v>6382.0</v>
      </c>
      <c r="C54450" s="70">
        <v>44172.98381944445</v>
      </c>
      <c r="D54450" s="3">
        <v>310.0</v>
      </c>
      <c r="E54450" s="4">
        <v>1200.0</v>
      </c>
      <c r="F54450" s="5">
        <f t="shared" si="1"/>
        <v>44105.15414</v>
      </c>
      <c r="G54450" s="6">
        <f t="shared" si="2"/>
        <v>0</v>
      </c>
    </row>
    <row r="54451" ht="14.25" customHeight="1">
      <c r="A54451" s="3">
        <v>260337.0</v>
      </c>
      <c r="B54451" s="3">
        <v>13129.0</v>
      </c>
      <c r="C54451" s="70">
        <v>44172.99138888889</v>
      </c>
      <c r="D54451" s="3">
        <v>6508.0</v>
      </c>
      <c r="E54451" s="4">
        <v>1200.0</v>
      </c>
      <c r="F54451" s="5">
        <f t="shared" si="1"/>
        <v>43922.19503</v>
      </c>
      <c r="G54451" s="6">
        <f t="shared" si="2"/>
        <v>0</v>
      </c>
    </row>
    <row r="54452" ht="14.25" customHeight="1">
      <c r="A54452" s="3">
        <v>260340.0</v>
      </c>
      <c r="B54452" s="3">
        <v>6813.0</v>
      </c>
      <c r="C54452" s="70">
        <v>44172.99380787037</v>
      </c>
      <c r="D54452" s="3">
        <v>4476.0</v>
      </c>
      <c r="E54452" s="4">
        <v>1200.0</v>
      </c>
      <c r="F54452" s="5">
        <f t="shared" si="1"/>
        <v>44014.17257</v>
      </c>
      <c r="G54452" s="6">
        <f t="shared" si="2"/>
        <v>0</v>
      </c>
    </row>
    <row r="54453" ht="14.25" customHeight="1">
      <c r="A54453" s="3">
        <v>260345.0</v>
      </c>
      <c r="B54453" s="3">
        <v>7289.0</v>
      </c>
      <c r="C54453" s="70">
        <v>44172.99576388889</v>
      </c>
      <c r="D54453" s="3">
        <v>10755.0</v>
      </c>
      <c r="E54453" s="4">
        <v>0.0</v>
      </c>
      <c r="F54453" s="5">
        <f t="shared" si="1"/>
        <v>44075.21108</v>
      </c>
      <c r="G54453" s="6">
        <f t="shared" si="2"/>
        <v>0</v>
      </c>
    </row>
    <row r="54454" ht="14.25" customHeight="1">
      <c r="A54454" s="3">
        <v>260352.0</v>
      </c>
      <c r="B54454" s="3">
        <v>9984.0</v>
      </c>
      <c r="C54454" s="70">
        <v>44172.99597222222</v>
      </c>
      <c r="D54454" s="3">
        <v>7370.0</v>
      </c>
      <c r="E54454" s="4">
        <v>960.0</v>
      </c>
      <c r="F54454" s="5">
        <f t="shared" si="1"/>
        <v>43983.5026</v>
      </c>
      <c r="G54454" s="6">
        <f t="shared" si="2"/>
        <v>0</v>
      </c>
    </row>
    <row r="54455" ht="14.25" customHeight="1">
      <c r="A54455" s="3">
        <v>260362.0</v>
      </c>
      <c r="B54455" s="3">
        <v>9595.0</v>
      </c>
      <c r="C54455" s="70">
        <v>44173.00149305556</v>
      </c>
      <c r="D54455" s="3">
        <v>5612.0</v>
      </c>
      <c r="E54455" s="4">
        <v>960.0</v>
      </c>
      <c r="F54455" s="5">
        <f t="shared" si="1"/>
        <v>43891.11309</v>
      </c>
      <c r="G54455" s="6">
        <f t="shared" si="2"/>
        <v>0</v>
      </c>
    </row>
    <row r="54456" ht="14.25" customHeight="1">
      <c r="A54456" s="3">
        <v>260363.0</v>
      </c>
      <c r="B54456" s="3">
        <v>8209.0</v>
      </c>
      <c r="C54456" s="70">
        <v>44173.01119212963</v>
      </c>
      <c r="D54456" s="3">
        <v>1181.0</v>
      </c>
      <c r="E54456" s="4">
        <v>1200.0</v>
      </c>
      <c r="F54456" s="5">
        <f t="shared" si="1"/>
        <v>43985.45846</v>
      </c>
      <c r="G54456" s="6">
        <f t="shared" si="2"/>
        <v>0</v>
      </c>
    </row>
    <row r="54457" ht="14.25" customHeight="1">
      <c r="A54457" s="3">
        <v>260369.0</v>
      </c>
      <c r="B54457" s="3">
        <v>565.0</v>
      </c>
      <c r="C54457" s="70">
        <v>44173.01222222222</v>
      </c>
      <c r="D54457" s="3">
        <v>2338.0</v>
      </c>
      <c r="E54457" s="4">
        <v>1200.0</v>
      </c>
      <c r="F54457" s="5">
        <f t="shared" si="1"/>
        <v>43952.0159</v>
      </c>
      <c r="G54457" s="6">
        <f t="shared" si="2"/>
        <v>0</v>
      </c>
    </row>
    <row r="54458" ht="14.25" customHeight="1">
      <c r="A54458" s="3">
        <v>260375.0</v>
      </c>
      <c r="B54458" s="3">
        <v>12631.0</v>
      </c>
      <c r="C54458" s="70">
        <v>44173.01951388889</v>
      </c>
      <c r="D54458" s="3">
        <v>12160.0</v>
      </c>
      <c r="E54458" s="4">
        <v>1200.0</v>
      </c>
      <c r="F54458" s="5">
        <f t="shared" si="1"/>
        <v>43891.02598</v>
      </c>
      <c r="G54458" s="6">
        <f t="shared" si="2"/>
        <v>0</v>
      </c>
    </row>
    <row r="54459" ht="14.25" customHeight="1">
      <c r="A54459" s="3">
        <v>260377.0</v>
      </c>
      <c r="B54459" s="3">
        <v>1877.0</v>
      </c>
      <c r="C54459" s="70">
        <v>44173.02075231481</v>
      </c>
      <c r="D54459" s="3">
        <v>6403.0</v>
      </c>
      <c r="E54459" s="4">
        <v>1200.0</v>
      </c>
      <c r="F54459" s="5">
        <f t="shared" si="1"/>
        <v>43922.92322</v>
      </c>
      <c r="G54459" s="6">
        <f t="shared" si="2"/>
        <v>0</v>
      </c>
    </row>
    <row r="54460" ht="14.25" customHeight="1">
      <c r="A54460" s="3">
        <v>260380.0</v>
      </c>
      <c r="B54460" s="3">
        <v>6930.0</v>
      </c>
      <c r="C54460" s="70">
        <v>44173.03372685185</v>
      </c>
      <c r="D54460" s="3">
        <v>12950.0</v>
      </c>
      <c r="E54460" s="4">
        <v>1200.0</v>
      </c>
      <c r="F54460" s="5">
        <f t="shared" si="1"/>
        <v>44166.16981</v>
      </c>
      <c r="G54460" s="6">
        <f t="shared" si="2"/>
        <v>0</v>
      </c>
    </row>
    <row r="54461" ht="14.25" customHeight="1">
      <c r="A54461" s="3">
        <v>260381.0</v>
      </c>
      <c r="B54461" s="3">
        <v>10331.0</v>
      </c>
      <c r="C54461" s="70">
        <v>44173.03480324074</v>
      </c>
      <c r="D54461" s="3">
        <v>10968.0</v>
      </c>
      <c r="E54461" s="4">
        <v>1200.0</v>
      </c>
      <c r="F54461" s="5">
        <f t="shared" si="1"/>
        <v>44044.12738</v>
      </c>
      <c r="G54461" s="6">
        <f t="shared" si="2"/>
        <v>0</v>
      </c>
    </row>
    <row r="54462" ht="14.25" customHeight="1">
      <c r="A54462" s="3">
        <v>260388.0</v>
      </c>
      <c r="B54462" s="3">
        <v>13940.0</v>
      </c>
      <c r="C54462" s="70">
        <v>44173.03503472222</v>
      </c>
      <c r="D54462" s="3">
        <v>8036.0</v>
      </c>
      <c r="E54462" s="4">
        <v>1200.0</v>
      </c>
      <c r="F54462" s="5">
        <f t="shared" si="1"/>
        <v>44167.58483</v>
      </c>
      <c r="G54462" s="6">
        <f t="shared" si="2"/>
        <v>0</v>
      </c>
    </row>
    <row r="54463" ht="14.25" customHeight="1">
      <c r="A54463" s="3">
        <v>260394.0</v>
      </c>
      <c r="B54463" s="3">
        <v>8524.0</v>
      </c>
      <c r="C54463" s="70">
        <v>44173.03732638889</v>
      </c>
      <c r="D54463" s="3">
        <v>2401.0</v>
      </c>
      <c r="E54463" s="4">
        <v>1200.0</v>
      </c>
      <c r="F54463" s="5">
        <f t="shared" si="1"/>
        <v>44136.09986</v>
      </c>
      <c r="G54463" s="6">
        <f t="shared" si="2"/>
        <v>0</v>
      </c>
    </row>
    <row r="54464" ht="14.25" customHeight="1">
      <c r="A54464" s="3">
        <v>260408.0</v>
      </c>
      <c r="B54464" s="3">
        <v>6567.0</v>
      </c>
      <c r="C54464" s="70">
        <v>44173.03907407408</v>
      </c>
      <c r="D54464" s="3">
        <v>5709.0</v>
      </c>
      <c r="E54464" s="4">
        <v>1200.0</v>
      </c>
      <c r="F54464" s="5">
        <f t="shared" si="1"/>
        <v>44166.08137</v>
      </c>
      <c r="G54464" s="6">
        <f t="shared" si="2"/>
        <v>0</v>
      </c>
    </row>
    <row r="54465" ht="14.25" customHeight="1">
      <c r="A54465" s="3">
        <v>260411.0</v>
      </c>
      <c r="B54465" s="3">
        <v>6268.0</v>
      </c>
      <c r="C54465" s="70">
        <v>44173.04740740741</v>
      </c>
      <c r="D54465" s="3">
        <v>7850.0</v>
      </c>
      <c r="E54465" s="4">
        <v>1200.0</v>
      </c>
      <c r="F54465" s="5">
        <f t="shared" si="1"/>
        <v>44076.31014</v>
      </c>
      <c r="G54465" s="6">
        <f t="shared" si="2"/>
        <v>0</v>
      </c>
    </row>
    <row r="54466" ht="14.25" customHeight="1">
      <c r="A54466" s="3">
        <v>260418.0</v>
      </c>
      <c r="B54466" s="3">
        <v>11062.0</v>
      </c>
      <c r="C54466" s="70">
        <v>44173.05016203703</v>
      </c>
      <c r="D54466" s="3">
        <v>13702.0</v>
      </c>
      <c r="E54466" s="4">
        <v>1200.0</v>
      </c>
      <c r="F54466" s="5">
        <f t="shared" si="1"/>
        <v>43983.59172</v>
      </c>
      <c r="G54466" s="6">
        <f t="shared" si="2"/>
        <v>0</v>
      </c>
    </row>
    <row r="54467" ht="14.25" customHeight="1">
      <c r="A54467" s="3">
        <v>260419.0</v>
      </c>
      <c r="B54467" s="3">
        <v>2325.0</v>
      </c>
      <c r="C54467" s="70">
        <v>44173.05111111111</v>
      </c>
      <c r="D54467" s="3">
        <v>3821.0</v>
      </c>
      <c r="E54467" s="4">
        <v>1200.0</v>
      </c>
      <c r="F54467" s="5">
        <f t="shared" si="1"/>
        <v>43835.01995</v>
      </c>
      <c r="G54467" s="6">
        <f t="shared" si="2"/>
        <v>0</v>
      </c>
    </row>
    <row r="54468" ht="14.25" customHeight="1">
      <c r="A54468" s="3">
        <v>260422.0</v>
      </c>
      <c r="B54468" s="3">
        <v>12572.0</v>
      </c>
      <c r="C54468" s="70">
        <v>44173.0514699074</v>
      </c>
      <c r="D54468" s="3">
        <v>10897.0</v>
      </c>
      <c r="E54468" s="4">
        <v>1200.0</v>
      </c>
      <c r="F54468" s="5">
        <f t="shared" si="1"/>
        <v>44105.43853</v>
      </c>
      <c r="G54468" s="6">
        <f t="shared" si="2"/>
        <v>0</v>
      </c>
    </row>
    <row r="54469" ht="14.25" customHeight="1">
      <c r="A54469" s="3">
        <v>260425.0</v>
      </c>
      <c r="B54469" s="3">
        <v>6128.0</v>
      </c>
      <c r="C54469" s="70">
        <v>44173.05302083334</v>
      </c>
      <c r="D54469" s="3">
        <v>5849.0</v>
      </c>
      <c r="E54469" s="4">
        <v>1200.0</v>
      </c>
      <c r="F54469" s="5">
        <f t="shared" si="1"/>
        <v>44013.74572</v>
      </c>
      <c r="G54469" s="6">
        <f t="shared" si="2"/>
        <v>0</v>
      </c>
    </row>
    <row r="54470" ht="14.25" customHeight="1">
      <c r="A54470" s="3">
        <v>260432.0</v>
      </c>
      <c r="B54470" s="3">
        <v>141.0</v>
      </c>
      <c r="C54470" s="70">
        <v>44173.05498842592</v>
      </c>
      <c r="D54470" s="3">
        <v>3005.0</v>
      </c>
      <c r="E54470" s="4">
        <v>1200.0</v>
      </c>
      <c r="F54470" s="5">
        <f t="shared" si="1"/>
        <v>44044.76353</v>
      </c>
      <c r="G54470" s="6">
        <f t="shared" si="2"/>
        <v>0</v>
      </c>
    </row>
    <row r="54471" ht="14.25" customHeight="1">
      <c r="A54471" s="3">
        <v>260436.0</v>
      </c>
      <c r="B54471" s="3">
        <v>9547.0</v>
      </c>
      <c r="C54471" s="70">
        <v>44173.06060185185</v>
      </c>
      <c r="D54471" s="3">
        <v>2338.0</v>
      </c>
      <c r="E54471" s="4">
        <v>1200.0</v>
      </c>
      <c r="F54471" s="5">
        <f t="shared" si="1"/>
        <v>43952.0159</v>
      </c>
      <c r="G54471" s="6">
        <f t="shared" si="2"/>
        <v>0</v>
      </c>
    </row>
    <row r="54472" ht="14.25" customHeight="1">
      <c r="A54472" s="3">
        <v>260439.0</v>
      </c>
      <c r="B54472" s="3">
        <v>1678.0</v>
      </c>
      <c r="C54472" s="70">
        <v>44173.0616087963</v>
      </c>
      <c r="D54472" s="3">
        <v>10587.0</v>
      </c>
      <c r="E54472" s="4">
        <v>1200.0</v>
      </c>
      <c r="F54472" s="5">
        <f t="shared" si="1"/>
        <v>44013.00718</v>
      </c>
      <c r="G54472" s="6">
        <f t="shared" si="2"/>
        <v>0</v>
      </c>
    </row>
    <row r="54473" ht="14.25" customHeight="1">
      <c r="A54473" s="3">
        <v>260440.0</v>
      </c>
      <c r="B54473" s="3">
        <v>12471.0</v>
      </c>
      <c r="C54473" s="70">
        <v>44173.06574074074</v>
      </c>
      <c r="D54473" s="3">
        <v>13110.0</v>
      </c>
      <c r="E54473" s="4">
        <v>1200.0</v>
      </c>
      <c r="F54473" s="5">
        <f t="shared" si="1"/>
        <v>43831.86384</v>
      </c>
      <c r="G54473" s="6">
        <f t="shared" si="2"/>
        <v>0</v>
      </c>
    </row>
    <row r="54474" ht="14.25" customHeight="1">
      <c r="A54474" s="3">
        <v>260446.0</v>
      </c>
      <c r="B54474" s="3">
        <v>5370.0</v>
      </c>
      <c r="C54474" s="70">
        <v>44173.06915509259</v>
      </c>
      <c r="D54474" s="3">
        <v>6204.0</v>
      </c>
      <c r="E54474" s="4">
        <v>1200.0</v>
      </c>
      <c r="F54474" s="5">
        <f t="shared" si="1"/>
        <v>43983.43541</v>
      </c>
      <c r="G54474" s="6">
        <f t="shared" si="2"/>
        <v>0</v>
      </c>
    </row>
    <row r="54475" ht="14.25" customHeight="1">
      <c r="A54475" s="3">
        <v>260451.0</v>
      </c>
      <c r="B54475" s="3">
        <v>9771.0</v>
      </c>
      <c r="C54475" s="70">
        <v>44173.07111111111</v>
      </c>
      <c r="D54475" s="3">
        <v>7817.0</v>
      </c>
      <c r="E54475" s="4">
        <v>1200.0</v>
      </c>
      <c r="F54475" s="5">
        <f t="shared" si="1"/>
        <v>44136.68279</v>
      </c>
      <c r="G54475" s="6">
        <f t="shared" si="2"/>
        <v>0</v>
      </c>
    </row>
    <row r="54476" ht="14.25" customHeight="1">
      <c r="A54476" s="3">
        <v>260452.0</v>
      </c>
      <c r="B54476" s="3">
        <v>12753.0</v>
      </c>
      <c r="C54476" s="70">
        <v>44173.07201388889</v>
      </c>
      <c r="D54476" s="3">
        <v>10630.0</v>
      </c>
      <c r="E54476" s="4">
        <v>1200.0</v>
      </c>
      <c r="F54476" s="5">
        <f t="shared" si="1"/>
        <v>44136.00322</v>
      </c>
      <c r="G54476" s="6">
        <f t="shared" si="2"/>
        <v>0</v>
      </c>
    </row>
    <row r="54477" ht="14.25" customHeight="1">
      <c r="A54477" s="3">
        <v>260459.0</v>
      </c>
      <c r="B54477" s="3">
        <v>1131.0</v>
      </c>
      <c r="C54477" s="70">
        <v>44173.0724537037</v>
      </c>
      <c r="D54477" s="3">
        <v>12523.0</v>
      </c>
      <c r="E54477" s="4">
        <v>1200.0</v>
      </c>
      <c r="F54477" s="5">
        <f t="shared" si="1"/>
        <v>44105.08382</v>
      </c>
      <c r="G54477" s="6">
        <f t="shared" si="2"/>
        <v>0</v>
      </c>
    </row>
    <row r="54478" ht="14.25" customHeight="1">
      <c r="A54478" s="3">
        <v>260461.0</v>
      </c>
      <c r="B54478" s="3">
        <v>10906.0</v>
      </c>
      <c r="C54478" s="70">
        <v>44173.07674768518</v>
      </c>
      <c r="D54478" s="3">
        <v>3788.0</v>
      </c>
      <c r="E54478" s="4">
        <v>1200.0</v>
      </c>
      <c r="F54478" s="5">
        <f t="shared" si="1"/>
        <v>44075.48057</v>
      </c>
      <c r="G54478" s="6">
        <f t="shared" si="2"/>
        <v>0</v>
      </c>
    </row>
    <row r="54479" ht="14.25" customHeight="1">
      <c r="A54479" s="3">
        <v>260467.0</v>
      </c>
      <c r="B54479" s="3">
        <v>8352.0</v>
      </c>
      <c r="C54479" s="70">
        <v>44173.07886574074</v>
      </c>
      <c r="D54479" s="3">
        <v>1570.0</v>
      </c>
      <c r="E54479" s="4">
        <v>1200.0</v>
      </c>
      <c r="F54479" s="5">
        <f t="shared" si="1"/>
        <v>43891.10543</v>
      </c>
      <c r="G54479" s="6">
        <f t="shared" si="2"/>
        <v>0</v>
      </c>
    </row>
    <row r="54480" ht="14.25" customHeight="1">
      <c r="A54480" s="3">
        <v>260474.0</v>
      </c>
      <c r="B54480" s="3">
        <v>8529.0</v>
      </c>
      <c r="C54480" s="70">
        <v>44173.08086805556</v>
      </c>
      <c r="D54480" s="3">
        <v>4283.0</v>
      </c>
      <c r="E54480" s="4">
        <v>1200.0</v>
      </c>
      <c r="F54480" s="5">
        <f t="shared" si="1"/>
        <v>43983.64959</v>
      </c>
      <c r="G54480" s="6">
        <f t="shared" si="2"/>
        <v>0</v>
      </c>
    </row>
    <row r="54481" ht="14.25" customHeight="1">
      <c r="A54481" s="3">
        <v>260477.0</v>
      </c>
      <c r="B54481" s="3">
        <v>4429.0</v>
      </c>
      <c r="C54481" s="70">
        <v>44173.08918981482</v>
      </c>
      <c r="D54481" s="3">
        <v>5952.0</v>
      </c>
      <c r="E54481" s="4">
        <v>1200.0</v>
      </c>
      <c r="F54481" s="5">
        <f t="shared" si="1"/>
        <v>44013.28098</v>
      </c>
      <c r="G54481" s="6">
        <f t="shared" si="2"/>
        <v>0</v>
      </c>
    </row>
    <row r="54482" ht="14.25" customHeight="1">
      <c r="A54482" s="3">
        <v>260480.0</v>
      </c>
      <c r="B54482" s="3">
        <v>2901.0</v>
      </c>
      <c r="C54482" s="70">
        <v>44173.09081018518</v>
      </c>
      <c r="D54482" s="3">
        <v>4120.0</v>
      </c>
      <c r="E54482" s="4">
        <v>0.0</v>
      </c>
      <c r="F54482" s="5">
        <f t="shared" si="1"/>
        <v>43952.01684</v>
      </c>
      <c r="G54482" s="6">
        <f t="shared" si="2"/>
        <v>0</v>
      </c>
    </row>
    <row r="54483" ht="14.25" customHeight="1">
      <c r="A54483" s="3">
        <v>260481.0</v>
      </c>
      <c r="B54483" s="3">
        <v>3234.0</v>
      </c>
      <c r="C54483" s="70">
        <v>44173.0931712963</v>
      </c>
      <c r="D54483" s="3">
        <v>11285.0</v>
      </c>
      <c r="E54483" s="4">
        <v>1200.0</v>
      </c>
      <c r="F54483" s="5">
        <f t="shared" si="1"/>
        <v>43833.44093</v>
      </c>
      <c r="G54483" s="6">
        <f t="shared" si="2"/>
        <v>0</v>
      </c>
    </row>
    <row r="54484" ht="14.25" customHeight="1">
      <c r="A54484" s="3">
        <v>260484.0</v>
      </c>
      <c r="B54484" s="3">
        <v>8611.0</v>
      </c>
      <c r="C54484" s="70">
        <v>44173.09335648148</v>
      </c>
      <c r="D54484" s="3">
        <v>2535.0</v>
      </c>
      <c r="E54484" s="4">
        <v>1200.0</v>
      </c>
      <c r="F54484" s="5">
        <f t="shared" si="1"/>
        <v>44166.29497</v>
      </c>
      <c r="G54484" s="6">
        <f t="shared" si="2"/>
        <v>0</v>
      </c>
    </row>
    <row r="54485" ht="14.25" customHeight="1">
      <c r="A54485" s="3">
        <v>260496.0</v>
      </c>
      <c r="B54485" s="3">
        <v>8287.0</v>
      </c>
      <c r="C54485" s="70">
        <v>44173.09913194444</v>
      </c>
      <c r="D54485" s="3">
        <v>11922.0</v>
      </c>
      <c r="E54485" s="4">
        <v>1200.0</v>
      </c>
      <c r="F54485" s="5">
        <f t="shared" si="1"/>
        <v>44105.53486</v>
      </c>
      <c r="G54485" s="6">
        <f t="shared" si="2"/>
        <v>0</v>
      </c>
    </row>
    <row r="54486" ht="14.25" customHeight="1">
      <c r="A54486" s="3">
        <v>260500.0</v>
      </c>
      <c r="B54486" s="3">
        <v>6746.0</v>
      </c>
      <c r="C54486" s="70">
        <v>44173.10577546297</v>
      </c>
      <c r="D54486" s="3">
        <v>11529.0</v>
      </c>
      <c r="E54486" s="4">
        <v>1200.0</v>
      </c>
      <c r="F54486" s="5">
        <f t="shared" si="1"/>
        <v>44166.23838</v>
      </c>
      <c r="G54486" s="6">
        <f t="shared" si="2"/>
        <v>0</v>
      </c>
    </row>
    <row r="54487" ht="14.25" customHeight="1">
      <c r="A54487" s="3">
        <v>260501.0</v>
      </c>
      <c r="B54487" s="3">
        <v>4787.0</v>
      </c>
      <c r="C54487" s="70">
        <v>44173.10884259259</v>
      </c>
      <c r="D54487" s="3">
        <v>11285.0</v>
      </c>
      <c r="E54487" s="4">
        <v>1200.0</v>
      </c>
      <c r="F54487" s="5">
        <f t="shared" si="1"/>
        <v>43833.44093</v>
      </c>
      <c r="G54487" s="6">
        <f t="shared" si="2"/>
        <v>0</v>
      </c>
    </row>
    <row r="54488" ht="14.25" customHeight="1">
      <c r="A54488" s="3">
        <v>260507.0</v>
      </c>
      <c r="B54488" s="3">
        <v>11394.0</v>
      </c>
      <c r="C54488" s="70">
        <v>44173.11158564815</v>
      </c>
      <c r="D54488" s="3">
        <v>13813.0</v>
      </c>
      <c r="E54488" s="4">
        <v>1200.0</v>
      </c>
      <c r="F54488" s="5">
        <f t="shared" si="1"/>
        <v>43923.31097</v>
      </c>
      <c r="G54488" s="6">
        <f t="shared" si="2"/>
        <v>0</v>
      </c>
    </row>
    <row r="54489" ht="14.25" customHeight="1">
      <c r="A54489" s="3">
        <v>260514.0</v>
      </c>
      <c r="B54489" s="3">
        <v>2845.0</v>
      </c>
      <c r="C54489" s="70">
        <v>44173.11550925926</v>
      </c>
      <c r="D54489" s="3">
        <v>7281.0</v>
      </c>
      <c r="E54489" s="4">
        <v>1200.0</v>
      </c>
      <c r="F54489" s="5">
        <f t="shared" si="1"/>
        <v>44136.28726</v>
      </c>
      <c r="G54489" s="6">
        <f t="shared" si="2"/>
        <v>0</v>
      </c>
    </row>
    <row r="54490" ht="14.25" customHeight="1">
      <c r="A54490" s="3">
        <v>260521.0</v>
      </c>
      <c r="B54490" s="3">
        <v>1392.0</v>
      </c>
      <c r="C54490" s="70">
        <v>44173.11666666667</v>
      </c>
      <c r="D54490" s="3">
        <v>5204.0</v>
      </c>
      <c r="E54490" s="4">
        <v>1200.0</v>
      </c>
      <c r="F54490" s="5">
        <f t="shared" si="1"/>
        <v>43922.60003</v>
      </c>
      <c r="G54490" s="6">
        <f t="shared" si="2"/>
        <v>0</v>
      </c>
    </row>
    <row r="54491" ht="14.25" customHeight="1">
      <c r="A54491" s="3">
        <v>260526.0</v>
      </c>
      <c r="B54491" s="3">
        <v>11108.0</v>
      </c>
      <c r="C54491" s="70">
        <v>44173.12453703704</v>
      </c>
      <c r="D54491" s="3">
        <v>12187.0</v>
      </c>
      <c r="E54491" s="4">
        <v>1200.0</v>
      </c>
      <c r="F54491" s="5">
        <f t="shared" si="1"/>
        <v>44077.79225</v>
      </c>
      <c r="G54491" s="6">
        <f t="shared" si="2"/>
        <v>0</v>
      </c>
    </row>
    <row r="54492" ht="14.25" customHeight="1">
      <c r="A54492" s="3">
        <v>260531.0</v>
      </c>
      <c r="B54492" s="3">
        <v>3148.0</v>
      </c>
      <c r="C54492" s="70">
        <v>44173.12508101852</v>
      </c>
      <c r="D54492" s="3">
        <v>11954.0</v>
      </c>
      <c r="E54492" s="4">
        <v>0.0</v>
      </c>
      <c r="F54492" s="5">
        <f t="shared" si="1"/>
        <v>43922.16378</v>
      </c>
      <c r="G54492" s="6">
        <f t="shared" si="2"/>
        <v>0</v>
      </c>
    </row>
    <row r="54493" ht="14.25" customHeight="1">
      <c r="A54493" s="3">
        <v>260536.0</v>
      </c>
      <c r="B54493" s="3">
        <v>8570.0</v>
      </c>
      <c r="C54493" s="70">
        <v>44173.12570601852</v>
      </c>
      <c r="D54493" s="3">
        <v>1570.0</v>
      </c>
      <c r="E54493" s="4">
        <v>1200.0</v>
      </c>
      <c r="F54493" s="5">
        <f t="shared" si="1"/>
        <v>43891.10543</v>
      </c>
      <c r="G54493" s="6">
        <f t="shared" si="2"/>
        <v>0</v>
      </c>
    </row>
    <row r="54494" ht="14.25" customHeight="1">
      <c r="A54494" s="3">
        <v>260540.0</v>
      </c>
      <c r="B54494" s="3">
        <v>2516.0</v>
      </c>
      <c r="C54494" s="70">
        <v>44173.14371527778</v>
      </c>
      <c r="D54494" s="3">
        <v>8530.0</v>
      </c>
      <c r="E54494" s="4">
        <v>1200.0</v>
      </c>
      <c r="F54494" s="5">
        <f t="shared" si="1"/>
        <v>44136.91083</v>
      </c>
      <c r="G54494" s="6">
        <f t="shared" si="2"/>
        <v>0</v>
      </c>
    </row>
    <row r="54495" ht="14.25" customHeight="1">
      <c r="A54495" s="3">
        <v>260543.0</v>
      </c>
      <c r="B54495" s="3">
        <v>12515.0</v>
      </c>
      <c r="C54495" s="70">
        <v>44173.14590277777</v>
      </c>
      <c r="D54495" s="3">
        <v>10304.0</v>
      </c>
      <c r="E54495" s="4">
        <v>1200.0</v>
      </c>
      <c r="F54495" s="5">
        <f t="shared" si="1"/>
        <v>43891.91823</v>
      </c>
      <c r="G54495" s="6">
        <f t="shared" si="2"/>
        <v>0</v>
      </c>
    </row>
    <row r="54496" ht="14.25" customHeight="1">
      <c r="A54496" s="3">
        <v>260550.0</v>
      </c>
      <c r="B54496" s="3">
        <v>10376.0</v>
      </c>
      <c r="C54496" s="70">
        <v>44173.14641203704</v>
      </c>
      <c r="D54496" s="3">
        <v>10630.0</v>
      </c>
      <c r="E54496" s="4">
        <v>1200.0</v>
      </c>
      <c r="F54496" s="5">
        <f t="shared" si="1"/>
        <v>44136.00322</v>
      </c>
      <c r="G54496" s="6">
        <f t="shared" si="2"/>
        <v>0</v>
      </c>
    </row>
    <row r="54497" ht="14.25" customHeight="1">
      <c r="A54497" s="3">
        <v>260555.0</v>
      </c>
      <c r="B54497" s="3">
        <v>787.0</v>
      </c>
      <c r="C54497" s="70">
        <v>44173.1493287037</v>
      </c>
      <c r="D54497" s="3">
        <v>5193.0</v>
      </c>
      <c r="E54497" s="4">
        <v>1200.0</v>
      </c>
      <c r="F54497" s="5">
        <f t="shared" si="1"/>
        <v>44013.10274</v>
      </c>
      <c r="G54497" s="6">
        <f t="shared" si="2"/>
        <v>0</v>
      </c>
    </row>
    <row r="54498" ht="14.25" customHeight="1">
      <c r="A54498" s="3">
        <v>260557.0</v>
      </c>
      <c r="B54498" s="3">
        <v>10500.0</v>
      </c>
      <c r="C54498" s="70">
        <v>44173.15016203704</v>
      </c>
      <c r="D54498" s="3">
        <v>552.0</v>
      </c>
      <c r="E54498" s="4">
        <v>1200.0</v>
      </c>
      <c r="F54498" s="5">
        <f t="shared" si="1"/>
        <v>44137.75399</v>
      </c>
      <c r="G54498" s="6">
        <f t="shared" si="2"/>
        <v>0</v>
      </c>
    </row>
    <row r="54499" ht="14.25" customHeight="1">
      <c r="A54499" s="3">
        <v>260558.0</v>
      </c>
      <c r="B54499" s="3">
        <v>3514.0</v>
      </c>
      <c r="C54499" s="70">
        <v>44173.15650462963</v>
      </c>
      <c r="D54499" s="3">
        <v>6844.0</v>
      </c>
      <c r="E54499" s="4">
        <v>960.0</v>
      </c>
      <c r="F54499" s="5">
        <f t="shared" si="1"/>
        <v>43891.22446</v>
      </c>
      <c r="G54499" s="6">
        <f t="shared" si="2"/>
        <v>0</v>
      </c>
    </row>
    <row r="54500" ht="14.25" customHeight="1">
      <c r="A54500" s="3">
        <v>260560.0</v>
      </c>
      <c r="B54500" s="3">
        <v>11775.0</v>
      </c>
      <c r="C54500" s="70">
        <v>44173.16399305555</v>
      </c>
      <c r="D54500" s="3">
        <v>12094.0</v>
      </c>
      <c r="E54500" s="4">
        <v>1200.0</v>
      </c>
      <c r="F54500" s="5">
        <f t="shared" si="1"/>
        <v>44167.37525</v>
      </c>
      <c r="G54500" s="6">
        <f t="shared" si="2"/>
        <v>0</v>
      </c>
    </row>
    <row r="54501" ht="14.25" customHeight="1">
      <c r="A54501" s="3">
        <v>260563.0</v>
      </c>
      <c r="B54501" s="3">
        <v>6218.0</v>
      </c>
      <c r="C54501" s="70">
        <v>44173.16945601852</v>
      </c>
      <c r="D54501" s="3">
        <v>11285.0</v>
      </c>
      <c r="E54501" s="4">
        <v>1200.0</v>
      </c>
      <c r="F54501" s="5">
        <f t="shared" si="1"/>
        <v>43833.44093</v>
      </c>
      <c r="G54501" s="6">
        <f t="shared" si="2"/>
        <v>0</v>
      </c>
    </row>
    <row r="54502" ht="14.25" customHeight="1">
      <c r="A54502" s="3">
        <v>260568.0</v>
      </c>
      <c r="B54502" s="3">
        <v>12738.0</v>
      </c>
      <c r="C54502" s="70">
        <v>44173.17416666666</v>
      </c>
      <c r="D54502" s="3">
        <v>10526.0</v>
      </c>
      <c r="E54502" s="4">
        <v>1200.0</v>
      </c>
      <c r="F54502" s="5">
        <f t="shared" si="1"/>
        <v>43922.45653</v>
      </c>
      <c r="G54502" s="6">
        <f t="shared" si="2"/>
        <v>0</v>
      </c>
    </row>
    <row r="54503" ht="14.25" customHeight="1">
      <c r="A54503" s="3">
        <v>260574.0</v>
      </c>
      <c r="B54503" s="3">
        <v>2639.0</v>
      </c>
      <c r="C54503" s="70">
        <v>44173.17486111111</v>
      </c>
      <c r="D54503" s="3">
        <v>4339.0</v>
      </c>
      <c r="E54503" s="4">
        <v>1200.0</v>
      </c>
      <c r="F54503" s="5">
        <f t="shared" si="1"/>
        <v>44045.00009</v>
      </c>
      <c r="G54503" s="6">
        <f t="shared" si="2"/>
        <v>0</v>
      </c>
    </row>
    <row r="54504" ht="14.25" customHeight="1">
      <c r="A54504" s="3">
        <v>260577.0</v>
      </c>
      <c r="B54504" s="3">
        <v>4263.0</v>
      </c>
      <c r="C54504" s="70">
        <v>44173.1778125</v>
      </c>
      <c r="D54504" s="3">
        <v>12036.0</v>
      </c>
      <c r="E54504" s="4">
        <v>1200.0</v>
      </c>
      <c r="F54504" s="5">
        <f t="shared" si="1"/>
        <v>44105.6262</v>
      </c>
      <c r="G54504" s="6">
        <f t="shared" si="2"/>
        <v>0</v>
      </c>
    </row>
    <row r="54505" ht="14.25" customHeight="1">
      <c r="A54505" s="3">
        <v>260581.0</v>
      </c>
      <c r="B54505" s="3">
        <v>4838.0</v>
      </c>
      <c r="C54505" s="70">
        <v>44173.18158564815</v>
      </c>
      <c r="D54505" s="3">
        <v>11285.0</v>
      </c>
      <c r="E54505" s="4">
        <v>960.0</v>
      </c>
      <c r="F54505" s="5">
        <f t="shared" si="1"/>
        <v>43833.44093</v>
      </c>
      <c r="G54505" s="6">
        <f t="shared" si="2"/>
        <v>0</v>
      </c>
    </row>
    <row r="54506" ht="14.25" customHeight="1">
      <c r="A54506" s="3">
        <v>260583.0</v>
      </c>
      <c r="B54506" s="3">
        <v>10125.0</v>
      </c>
      <c r="C54506" s="70">
        <v>44173.18422453704</v>
      </c>
      <c r="D54506" s="3">
        <v>5612.0</v>
      </c>
      <c r="E54506" s="4">
        <v>1200.0</v>
      </c>
      <c r="F54506" s="5">
        <f t="shared" si="1"/>
        <v>43891.11309</v>
      </c>
      <c r="G54506" s="6">
        <f t="shared" si="2"/>
        <v>0</v>
      </c>
    </row>
    <row r="54507" ht="14.25" customHeight="1">
      <c r="A54507" s="3">
        <v>260585.0</v>
      </c>
      <c r="B54507" s="3">
        <v>2913.0</v>
      </c>
      <c r="C54507" s="70">
        <v>44173.18770833333</v>
      </c>
      <c r="D54507" s="3">
        <v>10111.0</v>
      </c>
      <c r="E54507" s="4">
        <v>1200.0</v>
      </c>
      <c r="F54507" s="5">
        <f t="shared" si="1"/>
        <v>43891.16563</v>
      </c>
      <c r="G54507" s="6">
        <f t="shared" si="2"/>
        <v>0</v>
      </c>
    </row>
    <row r="54508" ht="14.25" customHeight="1">
      <c r="A54508" s="3">
        <v>260589.0</v>
      </c>
      <c r="B54508" s="3">
        <v>13728.0</v>
      </c>
      <c r="C54508" s="70">
        <v>44173.18952546296</v>
      </c>
      <c r="D54508" s="3">
        <v>3318.0</v>
      </c>
      <c r="E54508" s="4">
        <v>1200.0</v>
      </c>
      <c r="F54508" s="5">
        <f t="shared" si="1"/>
        <v>43923.46262</v>
      </c>
      <c r="G54508" s="6">
        <f t="shared" si="2"/>
        <v>0</v>
      </c>
    </row>
    <row r="54509" ht="14.25" customHeight="1">
      <c r="A54509" s="3">
        <v>260596.0</v>
      </c>
      <c r="B54509" s="3">
        <v>7561.0</v>
      </c>
      <c r="C54509" s="70">
        <v>44173.19262731481</v>
      </c>
      <c r="D54509" s="3">
        <v>9755.0</v>
      </c>
      <c r="E54509" s="4">
        <v>1200.0</v>
      </c>
      <c r="F54509" s="5">
        <f t="shared" si="1"/>
        <v>44167.09987</v>
      </c>
      <c r="G54509" s="6">
        <f t="shared" si="2"/>
        <v>0</v>
      </c>
    </row>
    <row r="54510" ht="14.25" customHeight="1">
      <c r="A54510" s="3">
        <v>260601.0</v>
      </c>
      <c r="B54510" s="3">
        <v>4177.0</v>
      </c>
      <c r="C54510" s="70">
        <v>44173.19373842593</v>
      </c>
      <c r="D54510" s="3">
        <v>9086.0</v>
      </c>
      <c r="E54510" s="4">
        <v>1200.0</v>
      </c>
      <c r="F54510" s="5">
        <f t="shared" si="1"/>
        <v>43952.75179</v>
      </c>
      <c r="G54510" s="6">
        <f t="shared" si="2"/>
        <v>0</v>
      </c>
    </row>
    <row r="54511" ht="14.25" customHeight="1">
      <c r="A54511" s="3">
        <v>260607.0</v>
      </c>
      <c r="B54511" s="3">
        <v>11238.0</v>
      </c>
      <c r="C54511" s="70">
        <v>44173.19538194445</v>
      </c>
      <c r="D54511" s="3">
        <v>6266.0</v>
      </c>
      <c r="E54511" s="4">
        <v>1200.0</v>
      </c>
      <c r="F54511" s="5">
        <f t="shared" si="1"/>
        <v>43863.60212</v>
      </c>
      <c r="G54511" s="6">
        <f t="shared" si="2"/>
        <v>0</v>
      </c>
    </row>
    <row r="54512" ht="14.25" customHeight="1">
      <c r="A54512" s="3">
        <v>260609.0</v>
      </c>
      <c r="B54512" s="3">
        <v>11898.0</v>
      </c>
      <c r="C54512" s="70">
        <v>44173.20204861111</v>
      </c>
      <c r="D54512" s="3">
        <v>13906.0</v>
      </c>
      <c r="E54512" s="4">
        <v>1200.0</v>
      </c>
      <c r="F54512" s="5">
        <f t="shared" si="1"/>
        <v>44166.63192</v>
      </c>
      <c r="G54512" s="6">
        <f t="shared" si="2"/>
        <v>0</v>
      </c>
    </row>
    <row r="54513" ht="14.25" customHeight="1">
      <c r="A54513" s="3">
        <v>260615.0</v>
      </c>
      <c r="B54513" s="3">
        <v>12734.0</v>
      </c>
      <c r="C54513" s="70">
        <v>44173.2062962963</v>
      </c>
      <c r="D54513" s="3">
        <v>9982.0</v>
      </c>
      <c r="E54513" s="4">
        <v>1200.0</v>
      </c>
      <c r="F54513" s="5">
        <f t="shared" si="1"/>
        <v>43952.19927</v>
      </c>
      <c r="G54513" s="6">
        <f t="shared" si="2"/>
        <v>0</v>
      </c>
    </row>
    <row r="54514" ht="14.25" customHeight="1">
      <c r="A54514" s="3">
        <v>260621.0</v>
      </c>
      <c r="B54514" s="3">
        <v>6523.0</v>
      </c>
      <c r="C54514" s="70">
        <v>44173.21108796296</v>
      </c>
      <c r="D54514" s="3">
        <v>5216.0</v>
      </c>
      <c r="E54514" s="4">
        <v>960.0</v>
      </c>
      <c r="F54514" s="5">
        <f t="shared" si="1"/>
        <v>44166.06951</v>
      </c>
      <c r="G54514" s="6">
        <f t="shared" si="2"/>
        <v>0</v>
      </c>
    </row>
    <row r="54515" ht="14.25" customHeight="1">
      <c r="A54515" s="3">
        <v>260627.0</v>
      </c>
      <c r="B54515" s="3">
        <v>1420.0</v>
      </c>
      <c r="C54515" s="70">
        <v>44173.22728009259</v>
      </c>
      <c r="D54515" s="3">
        <v>1737.0</v>
      </c>
      <c r="E54515" s="4">
        <v>1200.0</v>
      </c>
      <c r="F54515" s="5">
        <f t="shared" si="1"/>
        <v>43923.04707</v>
      </c>
      <c r="G54515" s="6">
        <f t="shared" si="2"/>
        <v>0</v>
      </c>
    </row>
    <row r="54516" ht="14.25" customHeight="1">
      <c r="A54516" s="3">
        <v>260633.0</v>
      </c>
      <c r="B54516" s="3">
        <v>7670.0</v>
      </c>
      <c r="C54516" s="70">
        <v>44173.22856481482</v>
      </c>
      <c r="D54516" s="3">
        <v>12094.0</v>
      </c>
      <c r="E54516" s="4">
        <v>0.0</v>
      </c>
      <c r="F54516" s="5">
        <f t="shared" si="1"/>
        <v>44167.37525</v>
      </c>
      <c r="G54516" s="6">
        <f t="shared" si="2"/>
        <v>0</v>
      </c>
    </row>
    <row r="54517" ht="14.25" customHeight="1">
      <c r="A54517" s="3">
        <v>260634.0</v>
      </c>
      <c r="B54517" s="3">
        <v>10079.0</v>
      </c>
      <c r="C54517" s="70">
        <v>44173.23082175926</v>
      </c>
      <c r="D54517" s="3">
        <v>2428.0</v>
      </c>
      <c r="E54517" s="4">
        <v>0.0</v>
      </c>
      <c r="F54517" s="5">
        <f t="shared" si="1"/>
        <v>44137.49381</v>
      </c>
      <c r="G54517" s="6">
        <f t="shared" si="2"/>
        <v>0</v>
      </c>
    </row>
    <row r="54518" ht="14.25" customHeight="1">
      <c r="A54518" s="3">
        <v>260635.0</v>
      </c>
      <c r="B54518" s="3">
        <v>8087.0</v>
      </c>
      <c r="C54518" s="70">
        <v>44173.23245370371</v>
      </c>
      <c r="D54518" s="3">
        <v>3224.0</v>
      </c>
      <c r="E54518" s="4">
        <v>1200.0</v>
      </c>
      <c r="F54518" s="5">
        <f t="shared" si="1"/>
        <v>44136.47023</v>
      </c>
      <c r="G54518" s="6">
        <f t="shared" si="2"/>
        <v>0</v>
      </c>
    </row>
    <row r="54519" ht="14.25" customHeight="1">
      <c r="A54519" s="3">
        <v>260636.0</v>
      </c>
      <c r="B54519" s="3">
        <v>7662.0</v>
      </c>
      <c r="C54519" s="70">
        <v>44173.24100694444</v>
      </c>
      <c r="D54519" s="3">
        <v>13758.0</v>
      </c>
      <c r="E54519" s="4">
        <v>1200.0</v>
      </c>
      <c r="F54519" s="5">
        <f t="shared" si="1"/>
        <v>44167.44215</v>
      </c>
      <c r="G54519" s="6">
        <f t="shared" si="2"/>
        <v>0</v>
      </c>
    </row>
    <row r="54520" ht="14.25" customHeight="1">
      <c r="A54520" s="3">
        <v>260637.0</v>
      </c>
      <c r="B54520" s="3">
        <v>8132.0</v>
      </c>
      <c r="C54520" s="70">
        <v>44173.24905092592</v>
      </c>
      <c r="D54520" s="3">
        <v>11329.0</v>
      </c>
      <c r="E54520" s="4">
        <v>1200.0</v>
      </c>
      <c r="F54520" s="5">
        <f t="shared" si="1"/>
        <v>43983.59655</v>
      </c>
      <c r="G54520" s="6">
        <f t="shared" si="2"/>
        <v>0</v>
      </c>
    </row>
    <row r="54521" ht="14.25" customHeight="1">
      <c r="A54521" s="3">
        <v>260640.0</v>
      </c>
      <c r="B54521" s="3">
        <v>8094.0</v>
      </c>
      <c r="C54521" s="70">
        <v>44173.24921296296</v>
      </c>
      <c r="D54521" s="3">
        <v>11388.0</v>
      </c>
      <c r="E54521" s="4">
        <v>1200.0</v>
      </c>
      <c r="F54521" s="5">
        <f t="shared" si="1"/>
        <v>44136.66705</v>
      </c>
      <c r="G54521" s="6">
        <f t="shared" si="2"/>
        <v>0</v>
      </c>
    </row>
    <row r="54522" ht="14.25" customHeight="1">
      <c r="A54522" s="3">
        <v>260642.0</v>
      </c>
      <c r="B54522" s="3">
        <v>10278.0</v>
      </c>
      <c r="C54522" s="70">
        <v>44173.25203703704</v>
      </c>
      <c r="D54522" s="3">
        <v>13033.0</v>
      </c>
      <c r="E54522" s="4">
        <v>1200.0</v>
      </c>
      <c r="F54522" s="5">
        <f t="shared" si="1"/>
        <v>44075.38759</v>
      </c>
      <c r="G54522" s="6">
        <f t="shared" si="2"/>
        <v>0</v>
      </c>
    </row>
    <row r="54523" ht="14.25" customHeight="1">
      <c r="A54523" s="3">
        <v>260646.0</v>
      </c>
      <c r="B54523" s="3">
        <v>3064.0</v>
      </c>
      <c r="C54523" s="70">
        <v>44173.25673611111</v>
      </c>
      <c r="D54523" s="3">
        <v>13670.0</v>
      </c>
      <c r="E54523" s="4">
        <v>1200.0</v>
      </c>
      <c r="F54523" s="5">
        <f t="shared" si="1"/>
        <v>44014.36549</v>
      </c>
      <c r="G54523" s="6">
        <f t="shared" si="2"/>
        <v>0</v>
      </c>
    </row>
    <row r="54524" ht="14.25" customHeight="1">
      <c r="A54524" s="3">
        <v>260654.0</v>
      </c>
      <c r="B54524" s="3">
        <v>8620.0</v>
      </c>
      <c r="C54524" s="70">
        <v>44173.26615740741</v>
      </c>
      <c r="D54524" s="3">
        <v>4522.0</v>
      </c>
      <c r="E54524" s="4">
        <v>1200.0</v>
      </c>
      <c r="F54524" s="5">
        <f t="shared" si="1"/>
        <v>44136.15308</v>
      </c>
      <c r="G54524" s="6">
        <f t="shared" si="2"/>
        <v>0</v>
      </c>
    </row>
    <row r="54525" ht="14.25" customHeight="1">
      <c r="A54525" s="3">
        <v>260661.0</v>
      </c>
      <c r="B54525" s="3">
        <v>7267.0</v>
      </c>
      <c r="C54525" s="70">
        <v>44173.26723379629</v>
      </c>
      <c r="D54525" s="3">
        <v>10807.0</v>
      </c>
      <c r="E54525" s="4">
        <v>1200.0</v>
      </c>
      <c r="F54525" s="5">
        <f t="shared" si="1"/>
        <v>43953.84152</v>
      </c>
      <c r="G54525" s="6">
        <f t="shared" si="2"/>
        <v>0</v>
      </c>
    </row>
    <row r="54526" ht="14.25" customHeight="1">
      <c r="A54526" s="3">
        <v>260664.0</v>
      </c>
      <c r="B54526" s="3">
        <v>2532.0</v>
      </c>
      <c r="C54526" s="70">
        <v>44173.27177083334</v>
      </c>
      <c r="D54526" s="3">
        <v>10630.0</v>
      </c>
      <c r="E54526" s="4">
        <v>1200.0</v>
      </c>
      <c r="F54526" s="5">
        <f t="shared" si="1"/>
        <v>44136.00322</v>
      </c>
      <c r="G54526" s="6">
        <f t="shared" si="2"/>
        <v>0</v>
      </c>
    </row>
    <row r="54527" ht="14.25" customHeight="1">
      <c r="A54527" s="3">
        <v>260669.0</v>
      </c>
      <c r="B54527" s="3">
        <v>3503.0</v>
      </c>
      <c r="C54527" s="70">
        <v>44173.27655092593</v>
      </c>
      <c r="D54527" s="3">
        <v>11529.0</v>
      </c>
      <c r="E54527" s="4">
        <v>0.0</v>
      </c>
      <c r="F54527" s="5">
        <f t="shared" si="1"/>
        <v>44166.23838</v>
      </c>
      <c r="G54527" s="6">
        <f t="shared" si="2"/>
        <v>0</v>
      </c>
    </row>
    <row r="54528" ht="14.25" customHeight="1">
      <c r="A54528" s="3">
        <v>260673.0</v>
      </c>
      <c r="B54528" s="3">
        <v>1688.0</v>
      </c>
      <c r="C54528" s="70">
        <v>44173.28238425926</v>
      </c>
      <c r="D54528" s="3">
        <v>8530.0</v>
      </c>
      <c r="E54528" s="4">
        <v>1200.0</v>
      </c>
      <c r="F54528" s="5">
        <f t="shared" si="1"/>
        <v>44136.91083</v>
      </c>
      <c r="G54528" s="6">
        <f t="shared" si="2"/>
        <v>0</v>
      </c>
    </row>
    <row r="54529" ht="14.25" customHeight="1">
      <c r="A54529" s="3">
        <v>260678.0</v>
      </c>
      <c r="B54529" s="3">
        <v>6860.0</v>
      </c>
      <c r="C54529" s="70">
        <v>44173.28958333333</v>
      </c>
      <c r="D54529" s="3">
        <v>4972.0</v>
      </c>
      <c r="E54529" s="4">
        <v>1200.0</v>
      </c>
      <c r="F54529" s="5">
        <f t="shared" si="1"/>
        <v>43952.02931</v>
      </c>
      <c r="G54529" s="6">
        <f t="shared" si="2"/>
        <v>0</v>
      </c>
    </row>
    <row r="54530" ht="14.25" customHeight="1">
      <c r="A54530" s="3">
        <v>260683.0</v>
      </c>
      <c r="B54530" s="3">
        <v>5894.0</v>
      </c>
      <c r="C54530" s="70">
        <v>44173.29670138889</v>
      </c>
      <c r="D54530" s="3">
        <v>3528.0</v>
      </c>
      <c r="E54530" s="4">
        <v>1200.0</v>
      </c>
      <c r="F54530" s="5">
        <f t="shared" si="1"/>
        <v>43832.25354</v>
      </c>
      <c r="G54530" s="6">
        <f t="shared" si="2"/>
        <v>0</v>
      </c>
    </row>
    <row r="54531" ht="14.25" customHeight="1">
      <c r="A54531" s="3">
        <v>260688.0</v>
      </c>
      <c r="B54531" s="3">
        <v>13089.0</v>
      </c>
      <c r="C54531" s="70">
        <v>44173.29694444445</v>
      </c>
      <c r="D54531" s="3">
        <v>9467.0</v>
      </c>
      <c r="E54531" s="4">
        <v>1200.0</v>
      </c>
      <c r="F54531" s="5">
        <f t="shared" si="1"/>
        <v>44105.5247</v>
      </c>
      <c r="G54531" s="6">
        <f t="shared" si="2"/>
        <v>0</v>
      </c>
    </row>
    <row r="54532" ht="14.25" customHeight="1">
      <c r="A54532" s="3">
        <v>260691.0</v>
      </c>
      <c r="B54532" s="3">
        <v>12341.0</v>
      </c>
      <c r="C54532" s="70">
        <v>44173.30297453704</v>
      </c>
      <c r="D54532" s="3">
        <v>1849.0</v>
      </c>
      <c r="E54532" s="4">
        <v>960.0</v>
      </c>
      <c r="F54532" s="5">
        <f t="shared" si="1"/>
        <v>44013.14606</v>
      </c>
      <c r="G54532" s="6">
        <f t="shared" si="2"/>
        <v>0</v>
      </c>
    </row>
    <row r="54533" ht="14.25" customHeight="1">
      <c r="A54533" s="3">
        <v>260695.0</v>
      </c>
      <c r="B54533" s="3">
        <v>12173.0</v>
      </c>
      <c r="C54533" s="70">
        <v>44173.30561342592</v>
      </c>
      <c r="D54533" s="3">
        <v>2343.0</v>
      </c>
      <c r="E54533" s="4">
        <v>1200.0</v>
      </c>
      <c r="F54533" s="5">
        <f t="shared" si="1"/>
        <v>43952.03303</v>
      </c>
      <c r="G54533" s="6">
        <f t="shared" si="2"/>
        <v>0</v>
      </c>
    </row>
    <row r="54534" ht="14.25" customHeight="1">
      <c r="A54534" s="3">
        <v>260696.0</v>
      </c>
      <c r="B54534" s="3">
        <v>10173.0</v>
      </c>
      <c r="C54534" s="70">
        <v>44173.3078125</v>
      </c>
      <c r="D54534" s="3">
        <v>7734.0</v>
      </c>
      <c r="E54534" s="4">
        <v>1200.0</v>
      </c>
      <c r="F54534" s="5">
        <f t="shared" si="1"/>
        <v>44044.09876</v>
      </c>
      <c r="G54534" s="6">
        <f t="shared" si="2"/>
        <v>0</v>
      </c>
    </row>
    <row r="54535" ht="14.25" customHeight="1">
      <c r="A54535" s="3">
        <v>260700.0</v>
      </c>
      <c r="B54535" s="3">
        <v>10230.0</v>
      </c>
      <c r="C54535" s="70">
        <v>44173.30783564815</v>
      </c>
      <c r="D54535" s="3">
        <v>638.0</v>
      </c>
      <c r="E54535" s="4">
        <v>1200.0</v>
      </c>
      <c r="F54535" s="5">
        <f t="shared" si="1"/>
        <v>44166.57579</v>
      </c>
      <c r="G54535" s="6">
        <f t="shared" si="2"/>
        <v>0</v>
      </c>
    </row>
    <row r="54536" ht="14.25" customHeight="1">
      <c r="A54536" s="3">
        <v>260702.0</v>
      </c>
      <c r="B54536" s="3">
        <v>10146.0</v>
      </c>
      <c r="C54536" s="70">
        <v>44173.31268518518</v>
      </c>
      <c r="D54536" s="3">
        <v>6721.0</v>
      </c>
      <c r="E54536" s="4">
        <v>1200.0</v>
      </c>
      <c r="F54536" s="5">
        <f t="shared" si="1"/>
        <v>44075.44764</v>
      </c>
      <c r="G54536" s="6">
        <f t="shared" si="2"/>
        <v>0</v>
      </c>
    </row>
    <row r="54537" ht="14.25" customHeight="1">
      <c r="A54537" s="3">
        <v>260709.0</v>
      </c>
      <c r="B54537" s="3">
        <v>11677.0</v>
      </c>
      <c r="C54537" s="70">
        <v>44173.32280092593</v>
      </c>
      <c r="D54537" s="3">
        <v>4947.0</v>
      </c>
      <c r="E54537" s="4">
        <v>960.0</v>
      </c>
      <c r="F54537" s="5">
        <f t="shared" si="1"/>
        <v>43983.62814</v>
      </c>
      <c r="G54537" s="6">
        <f t="shared" si="2"/>
        <v>0</v>
      </c>
    </row>
    <row r="54538" ht="14.25" customHeight="1">
      <c r="A54538" s="3">
        <v>260713.0</v>
      </c>
      <c r="B54538" s="3">
        <v>13559.0</v>
      </c>
      <c r="C54538" s="70">
        <v>44173.32591435185</v>
      </c>
      <c r="D54538" s="3">
        <v>12950.0</v>
      </c>
      <c r="E54538" s="4">
        <v>1200.0</v>
      </c>
      <c r="F54538" s="5">
        <f t="shared" si="1"/>
        <v>44166.16981</v>
      </c>
      <c r="G54538" s="6">
        <f t="shared" si="2"/>
        <v>0</v>
      </c>
    </row>
    <row r="54539" ht="14.25" customHeight="1">
      <c r="A54539" s="3">
        <v>260717.0</v>
      </c>
      <c r="B54539" s="3">
        <v>6497.0</v>
      </c>
      <c r="C54539" s="70">
        <v>44173.32608796296</v>
      </c>
      <c r="D54539" s="3">
        <v>13102.0</v>
      </c>
      <c r="E54539" s="4">
        <v>1200.0</v>
      </c>
      <c r="F54539" s="5">
        <f t="shared" si="1"/>
        <v>44166.35735</v>
      </c>
      <c r="G54539" s="6">
        <f t="shared" si="2"/>
        <v>0</v>
      </c>
    </row>
    <row r="54540" ht="14.25" customHeight="1">
      <c r="A54540" s="3">
        <v>260723.0</v>
      </c>
      <c r="B54540" s="3">
        <v>8045.0</v>
      </c>
      <c r="C54540" s="70">
        <v>44173.33045138889</v>
      </c>
      <c r="D54540" s="3">
        <v>6351.0</v>
      </c>
      <c r="E54540" s="4">
        <v>1200.0</v>
      </c>
      <c r="F54540" s="5">
        <f t="shared" si="1"/>
        <v>44045.81988</v>
      </c>
      <c r="G54540" s="6">
        <f t="shared" si="2"/>
        <v>0</v>
      </c>
    </row>
    <row r="54541" ht="14.25" customHeight="1">
      <c r="A54541" s="3">
        <v>260725.0</v>
      </c>
      <c r="B54541" s="3">
        <v>8463.0</v>
      </c>
      <c r="C54541" s="70">
        <v>44173.33175925926</v>
      </c>
      <c r="D54541" s="3">
        <v>11339.0</v>
      </c>
      <c r="E54541" s="4">
        <v>1200.0</v>
      </c>
      <c r="F54541" s="5">
        <f t="shared" si="1"/>
        <v>44136.27751</v>
      </c>
      <c r="G54541" s="6">
        <f t="shared" si="2"/>
        <v>0</v>
      </c>
    </row>
    <row r="54542" ht="14.25" customHeight="1">
      <c r="A54542" s="3">
        <v>260728.0</v>
      </c>
      <c r="B54542" s="3">
        <v>10361.0</v>
      </c>
      <c r="C54542" s="70">
        <v>44173.33861111111</v>
      </c>
      <c r="D54542" s="3">
        <v>6266.0</v>
      </c>
      <c r="E54542" s="4">
        <v>1200.0</v>
      </c>
      <c r="F54542" s="5">
        <f t="shared" si="1"/>
        <v>43863.60212</v>
      </c>
      <c r="G54542" s="6">
        <f t="shared" si="2"/>
        <v>0</v>
      </c>
    </row>
    <row r="54543" ht="14.25" customHeight="1">
      <c r="A54543" s="3">
        <v>260733.0</v>
      </c>
      <c r="B54543" s="3">
        <v>9191.0</v>
      </c>
      <c r="C54543" s="70">
        <v>44173.3409837963</v>
      </c>
      <c r="D54543" s="3">
        <v>4478.0</v>
      </c>
      <c r="E54543" s="4">
        <v>1200.0</v>
      </c>
      <c r="F54543" s="5">
        <f t="shared" si="1"/>
        <v>43892.46031</v>
      </c>
      <c r="G54543" s="6">
        <f t="shared" si="2"/>
        <v>0</v>
      </c>
    </row>
    <row r="54544" ht="14.25" customHeight="1">
      <c r="A54544" s="3">
        <v>260739.0</v>
      </c>
      <c r="B54544" s="3">
        <v>7292.0</v>
      </c>
      <c r="C54544" s="70">
        <v>44173.34476851852</v>
      </c>
      <c r="D54544" s="3">
        <v>9650.0</v>
      </c>
      <c r="E54544" s="4">
        <v>1200.0</v>
      </c>
      <c r="F54544" s="5">
        <f t="shared" si="1"/>
        <v>44106.24763</v>
      </c>
      <c r="G54544" s="6">
        <f t="shared" si="2"/>
        <v>0</v>
      </c>
    </row>
    <row r="54545" ht="14.25" customHeight="1">
      <c r="A54545" s="3">
        <v>260741.0</v>
      </c>
      <c r="B54545" s="3">
        <v>9723.0</v>
      </c>
      <c r="C54545" s="70">
        <v>44173.35015046296</v>
      </c>
      <c r="D54545" s="3">
        <v>11696.0</v>
      </c>
      <c r="E54545" s="4">
        <v>1200.0</v>
      </c>
      <c r="F54545" s="5">
        <f t="shared" si="1"/>
        <v>44136.68851</v>
      </c>
      <c r="G54545" s="6">
        <f t="shared" si="2"/>
        <v>0</v>
      </c>
    </row>
    <row r="54546" ht="14.25" customHeight="1">
      <c r="A54546" s="3">
        <v>260747.0</v>
      </c>
      <c r="B54546" s="3">
        <v>9982.0</v>
      </c>
      <c r="C54546" s="70">
        <v>44173.3521412037</v>
      </c>
      <c r="D54546" s="3">
        <v>3788.0</v>
      </c>
      <c r="E54546" s="4">
        <v>1200.0</v>
      </c>
      <c r="F54546" s="5">
        <f t="shared" si="1"/>
        <v>44075.48057</v>
      </c>
      <c r="G54546" s="6">
        <f t="shared" si="2"/>
        <v>0</v>
      </c>
    </row>
    <row r="54547" ht="14.25" customHeight="1">
      <c r="A54547" s="3">
        <v>260751.0</v>
      </c>
      <c r="B54547" s="3">
        <v>10908.0</v>
      </c>
      <c r="C54547" s="70">
        <v>44173.35619212963</v>
      </c>
      <c r="D54547" s="3">
        <v>12036.0</v>
      </c>
      <c r="E54547" s="4">
        <v>1200.0</v>
      </c>
      <c r="F54547" s="5">
        <f t="shared" si="1"/>
        <v>44105.6262</v>
      </c>
      <c r="G54547" s="6">
        <f t="shared" si="2"/>
        <v>0</v>
      </c>
    </row>
    <row r="54548" ht="14.25" customHeight="1">
      <c r="A54548" s="3">
        <v>260758.0</v>
      </c>
      <c r="B54548" s="3">
        <v>7361.0</v>
      </c>
      <c r="C54548" s="70">
        <v>44173.35802083334</v>
      </c>
      <c r="D54548" s="3">
        <v>2360.0</v>
      </c>
      <c r="E54548" s="4">
        <v>0.0</v>
      </c>
      <c r="F54548" s="5">
        <f t="shared" si="1"/>
        <v>44136.16164</v>
      </c>
      <c r="G54548" s="6">
        <f t="shared" si="2"/>
        <v>0</v>
      </c>
    </row>
    <row r="54549" ht="14.25" customHeight="1">
      <c r="A54549" s="3">
        <v>260764.0</v>
      </c>
      <c r="B54549" s="3">
        <v>1049.0</v>
      </c>
      <c r="C54549" s="70">
        <v>44173.36417824074</v>
      </c>
      <c r="D54549" s="3">
        <v>11325.0</v>
      </c>
      <c r="E54549" s="4">
        <v>1200.0</v>
      </c>
      <c r="F54549" s="5">
        <f t="shared" si="1"/>
        <v>43952.91896</v>
      </c>
      <c r="G54549" s="6">
        <f t="shared" si="2"/>
        <v>0</v>
      </c>
    </row>
    <row r="54550" ht="14.25" customHeight="1">
      <c r="A54550" s="3">
        <v>260766.0</v>
      </c>
      <c r="B54550" s="3">
        <v>13672.0</v>
      </c>
      <c r="C54550" s="70">
        <v>44173.36521990741</v>
      </c>
      <c r="D54550" s="3">
        <v>310.0</v>
      </c>
      <c r="E54550" s="4">
        <v>0.0</v>
      </c>
      <c r="F54550" s="5">
        <f t="shared" si="1"/>
        <v>44105.15414</v>
      </c>
      <c r="G54550" s="6">
        <f t="shared" si="2"/>
        <v>0</v>
      </c>
    </row>
    <row r="54551" ht="14.25" customHeight="1">
      <c r="A54551" s="3">
        <v>260772.0</v>
      </c>
      <c r="B54551" s="3">
        <v>8955.0</v>
      </c>
      <c r="C54551" s="70">
        <v>44173.37153935185</v>
      </c>
      <c r="D54551" s="3">
        <v>4499.0</v>
      </c>
      <c r="E54551" s="4">
        <v>1200.0</v>
      </c>
      <c r="F54551" s="5">
        <f t="shared" si="1"/>
        <v>44015.75352</v>
      </c>
      <c r="G54551" s="6">
        <f t="shared" si="2"/>
        <v>0</v>
      </c>
    </row>
    <row r="54552" ht="14.25" customHeight="1">
      <c r="A54552" s="3">
        <v>260773.0</v>
      </c>
      <c r="B54552" s="3">
        <v>9588.0</v>
      </c>
      <c r="C54552" s="70">
        <v>44173.37193287037</v>
      </c>
      <c r="D54552" s="3">
        <v>10781.0</v>
      </c>
      <c r="E54552" s="4">
        <v>1200.0</v>
      </c>
      <c r="F54552" s="5">
        <f t="shared" si="1"/>
        <v>44076.1685</v>
      </c>
      <c r="G54552" s="6">
        <f t="shared" si="2"/>
        <v>0</v>
      </c>
    </row>
    <row r="54553" ht="14.25" customHeight="1">
      <c r="A54553" s="3">
        <v>260779.0</v>
      </c>
      <c r="B54553" s="3">
        <v>3250.0</v>
      </c>
      <c r="C54553" s="70">
        <v>44173.37561342592</v>
      </c>
      <c r="D54553" s="3">
        <v>1181.0</v>
      </c>
      <c r="E54553" s="4">
        <v>1200.0</v>
      </c>
      <c r="F54553" s="5">
        <f t="shared" si="1"/>
        <v>43985.45846</v>
      </c>
      <c r="G54553" s="6">
        <f t="shared" si="2"/>
        <v>0</v>
      </c>
    </row>
    <row r="54554" ht="14.25" customHeight="1">
      <c r="A54554" s="3">
        <v>260787.0</v>
      </c>
      <c r="B54554" s="3">
        <v>3064.0</v>
      </c>
      <c r="C54554" s="70">
        <v>44173.37761574074</v>
      </c>
      <c r="D54554" s="3">
        <v>7850.0</v>
      </c>
      <c r="E54554" s="4">
        <v>1200.0</v>
      </c>
      <c r="F54554" s="5">
        <f t="shared" si="1"/>
        <v>44076.31014</v>
      </c>
      <c r="G54554" s="6">
        <f t="shared" si="2"/>
        <v>0</v>
      </c>
    </row>
    <row r="54555" ht="14.25" customHeight="1">
      <c r="A54555" s="3">
        <v>260789.0</v>
      </c>
      <c r="B54555" s="3">
        <v>3435.0</v>
      </c>
      <c r="C54555" s="70">
        <v>44173.37861111111</v>
      </c>
      <c r="D54555" s="3">
        <v>6470.0</v>
      </c>
      <c r="E54555" s="4">
        <v>1200.0</v>
      </c>
      <c r="F54555" s="5">
        <f t="shared" si="1"/>
        <v>44075.47045</v>
      </c>
      <c r="G54555" s="6">
        <f t="shared" si="2"/>
        <v>0</v>
      </c>
    </row>
    <row r="54556" ht="14.25" customHeight="1">
      <c r="A54556" s="3">
        <v>260793.0</v>
      </c>
      <c r="B54556" s="3">
        <v>13689.0</v>
      </c>
      <c r="C54556" s="70">
        <v>44173.38892361111</v>
      </c>
      <c r="D54556" s="3">
        <v>10630.0</v>
      </c>
      <c r="E54556" s="4">
        <v>1200.0</v>
      </c>
      <c r="F54556" s="5">
        <f t="shared" si="1"/>
        <v>44136.00322</v>
      </c>
      <c r="G54556" s="6">
        <f t="shared" si="2"/>
        <v>0</v>
      </c>
    </row>
    <row r="54557" ht="14.25" customHeight="1">
      <c r="A54557" s="3">
        <v>260796.0</v>
      </c>
      <c r="B54557" s="3">
        <v>9439.0</v>
      </c>
      <c r="C54557" s="70">
        <v>44173.38989583333</v>
      </c>
      <c r="D54557" s="3">
        <v>4478.0</v>
      </c>
      <c r="E54557" s="4">
        <v>1200.0</v>
      </c>
      <c r="F54557" s="5">
        <f t="shared" si="1"/>
        <v>43892.46031</v>
      </c>
      <c r="G54557" s="6">
        <f t="shared" si="2"/>
        <v>0</v>
      </c>
    </row>
    <row r="54558" ht="14.25" customHeight="1">
      <c r="A54558" s="3">
        <v>260800.0</v>
      </c>
      <c r="B54558" s="3">
        <v>8693.0</v>
      </c>
      <c r="C54558" s="70">
        <v>44173.3930787037</v>
      </c>
      <c r="D54558" s="3">
        <v>11932.0</v>
      </c>
      <c r="E54558" s="4">
        <v>1200.0</v>
      </c>
      <c r="F54558" s="5">
        <f t="shared" si="1"/>
        <v>44136.61545</v>
      </c>
      <c r="G54558" s="6">
        <f t="shared" si="2"/>
        <v>0</v>
      </c>
    </row>
    <row r="54559" ht="14.25" customHeight="1">
      <c r="A54559" s="3">
        <v>260807.0</v>
      </c>
      <c r="B54559" s="3">
        <v>2421.0</v>
      </c>
      <c r="C54559" s="70">
        <v>44173.3953125</v>
      </c>
      <c r="D54559" s="3">
        <v>4476.0</v>
      </c>
      <c r="E54559" s="4">
        <v>1200.0</v>
      </c>
      <c r="F54559" s="5">
        <f t="shared" si="1"/>
        <v>44014.17257</v>
      </c>
      <c r="G54559" s="6">
        <f t="shared" si="2"/>
        <v>0</v>
      </c>
    </row>
    <row r="54560" ht="14.25" customHeight="1">
      <c r="A54560" s="3">
        <v>260812.0</v>
      </c>
      <c r="B54560" s="3">
        <v>12435.0</v>
      </c>
      <c r="C54560" s="70">
        <v>44173.39928240741</v>
      </c>
      <c r="D54560" s="3">
        <v>6470.0</v>
      </c>
      <c r="E54560" s="4">
        <v>1200.0</v>
      </c>
      <c r="F54560" s="5">
        <f t="shared" si="1"/>
        <v>44075.47045</v>
      </c>
      <c r="G54560" s="6">
        <f t="shared" si="2"/>
        <v>0</v>
      </c>
    </row>
    <row r="54561" ht="14.25" customHeight="1">
      <c r="A54561" s="3">
        <v>260816.0</v>
      </c>
      <c r="B54561" s="3">
        <v>736.0</v>
      </c>
      <c r="C54561" s="70">
        <v>44173.40607638889</v>
      </c>
      <c r="D54561" s="3">
        <v>11437.0</v>
      </c>
      <c r="E54561" s="4">
        <v>1200.0</v>
      </c>
      <c r="F54561" s="5">
        <f t="shared" si="1"/>
        <v>43923.12586</v>
      </c>
      <c r="G54561" s="6">
        <f t="shared" si="2"/>
        <v>0</v>
      </c>
    </row>
    <row r="54562" ht="14.25" customHeight="1">
      <c r="A54562" s="3">
        <v>260817.0</v>
      </c>
      <c r="B54562" s="3">
        <v>7679.0</v>
      </c>
      <c r="C54562" s="70">
        <v>44173.40974537037</v>
      </c>
      <c r="D54562" s="3">
        <v>2428.0</v>
      </c>
      <c r="E54562" s="4">
        <v>1200.0</v>
      </c>
      <c r="F54562" s="5">
        <f t="shared" si="1"/>
        <v>44137.49381</v>
      </c>
      <c r="G54562" s="6">
        <f t="shared" si="2"/>
        <v>0</v>
      </c>
    </row>
    <row r="54563" ht="14.25" customHeight="1">
      <c r="A54563" s="3">
        <v>260821.0</v>
      </c>
      <c r="B54563" s="3">
        <v>7881.0</v>
      </c>
      <c r="C54563" s="70">
        <v>44173.41666666666</v>
      </c>
      <c r="D54563" s="3">
        <v>8590.0</v>
      </c>
      <c r="E54563" s="4">
        <v>0.0</v>
      </c>
      <c r="F54563" s="5">
        <f t="shared" si="1"/>
        <v>44136.29326</v>
      </c>
      <c r="G54563" s="6">
        <f t="shared" si="2"/>
        <v>0</v>
      </c>
    </row>
    <row r="54564" ht="14.25" customHeight="1">
      <c r="A54564" s="3">
        <v>260831.0</v>
      </c>
      <c r="B54564" s="3">
        <v>5212.0</v>
      </c>
      <c r="C54564" s="70">
        <v>44173.41876157407</v>
      </c>
      <c r="D54564" s="3">
        <v>12504.0</v>
      </c>
      <c r="E54564" s="4">
        <v>0.0</v>
      </c>
      <c r="F54564" s="5">
        <f t="shared" si="1"/>
        <v>43833.39757</v>
      </c>
      <c r="G54564" s="6">
        <f t="shared" si="2"/>
        <v>0</v>
      </c>
    </row>
    <row r="54565" ht="14.25" customHeight="1">
      <c r="A54565" s="3">
        <v>260832.0</v>
      </c>
      <c r="B54565" s="3">
        <v>2325.0</v>
      </c>
      <c r="C54565" s="70">
        <v>44173.4187962963</v>
      </c>
      <c r="D54565" s="3">
        <v>1897.0</v>
      </c>
      <c r="E54565" s="4">
        <v>1200.0</v>
      </c>
      <c r="F54565" s="5">
        <f t="shared" si="1"/>
        <v>44166.03487</v>
      </c>
      <c r="G54565" s="6">
        <f t="shared" si="2"/>
        <v>0</v>
      </c>
    </row>
    <row r="54566" ht="14.25" customHeight="1">
      <c r="A54566" s="3">
        <v>260842.0</v>
      </c>
      <c r="B54566" s="3">
        <v>9988.0</v>
      </c>
      <c r="C54566" s="70">
        <v>44173.42665509259</v>
      </c>
      <c r="D54566" s="3">
        <v>10111.0</v>
      </c>
      <c r="E54566" s="4">
        <v>1200.0</v>
      </c>
      <c r="F54566" s="5">
        <f t="shared" si="1"/>
        <v>43891.16563</v>
      </c>
      <c r="G54566" s="6">
        <f t="shared" si="2"/>
        <v>0</v>
      </c>
    </row>
    <row r="54567" ht="14.25" customHeight="1">
      <c r="A54567" s="3">
        <v>260847.0</v>
      </c>
      <c r="B54567" s="3">
        <v>4824.0</v>
      </c>
      <c r="C54567" s="70">
        <v>44173.42818287037</v>
      </c>
      <c r="D54567" s="3">
        <v>4478.0</v>
      </c>
      <c r="E54567" s="4">
        <v>1200.0</v>
      </c>
      <c r="F54567" s="5">
        <f t="shared" si="1"/>
        <v>43892.46031</v>
      </c>
      <c r="G54567" s="6">
        <f t="shared" si="2"/>
        <v>0</v>
      </c>
    </row>
    <row r="54568" ht="14.25" customHeight="1">
      <c r="A54568" s="3">
        <v>260851.0</v>
      </c>
      <c r="B54568" s="3">
        <v>8810.0</v>
      </c>
      <c r="C54568" s="70">
        <v>44173.42846064815</v>
      </c>
      <c r="D54568" s="3">
        <v>552.0</v>
      </c>
      <c r="E54568" s="4">
        <v>0.0</v>
      </c>
      <c r="F54568" s="5">
        <f t="shared" si="1"/>
        <v>44137.75399</v>
      </c>
      <c r="G54568" s="6">
        <f t="shared" si="2"/>
        <v>0</v>
      </c>
    </row>
    <row r="54569" ht="14.25" customHeight="1">
      <c r="A54569" s="3">
        <v>260858.0</v>
      </c>
      <c r="B54569" s="3">
        <v>11195.0</v>
      </c>
      <c r="C54569" s="70">
        <v>44173.42994212963</v>
      </c>
      <c r="D54569" s="3">
        <v>11214.0</v>
      </c>
      <c r="E54569" s="4">
        <v>1200.0</v>
      </c>
      <c r="F54569" s="5">
        <f t="shared" si="1"/>
        <v>44136.09425</v>
      </c>
      <c r="G54569" s="6">
        <f t="shared" si="2"/>
        <v>0</v>
      </c>
    </row>
    <row r="54570" ht="14.25" customHeight="1">
      <c r="A54570" s="3">
        <v>260862.0</v>
      </c>
      <c r="B54570" s="3">
        <v>9547.0</v>
      </c>
      <c r="C54570" s="70">
        <v>44173.4329050926</v>
      </c>
      <c r="D54570" s="3">
        <v>2405.0</v>
      </c>
      <c r="E54570" s="4">
        <v>1200.0</v>
      </c>
      <c r="F54570" s="5">
        <f t="shared" si="1"/>
        <v>43891.5691</v>
      </c>
      <c r="G54570" s="6">
        <f t="shared" si="2"/>
        <v>0</v>
      </c>
    </row>
    <row r="54571" ht="14.25" customHeight="1">
      <c r="A54571" s="3">
        <v>260868.0</v>
      </c>
      <c r="B54571" s="3">
        <v>10079.0</v>
      </c>
      <c r="C54571" s="70">
        <v>44173.44219907407</v>
      </c>
      <c r="D54571" s="3">
        <v>5193.0</v>
      </c>
      <c r="E54571" s="4">
        <v>1200.0</v>
      </c>
      <c r="F54571" s="5">
        <f t="shared" si="1"/>
        <v>44013.10274</v>
      </c>
      <c r="G54571" s="6">
        <f t="shared" si="2"/>
        <v>0</v>
      </c>
    </row>
    <row r="54572" ht="14.25" customHeight="1">
      <c r="A54572" s="3">
        <v>260874.0</v>
      </c>
      <c r="B54572" s="3">
        <v>3024.0</v>
      </c>
      <c r="C54572" s="70">
        <v>44173.44320601852</v>
      </c>
      <c r="D54572" s="3">
        <v>2338.0</v>
      </c>
      <c r="E54572" s="4">
        <v>1200.0</v>
      </c>
      <c r="F54572" s="5">
        <f t="shared" si="1"/>
        <v>43952.0159</v>
      </c>
      <c r="G54572" s="6">
        <f t="shared" si="2"/>
        <v>0</v>
      </c>
    </row>
    <row r="54573" ht="14.25" customHeight="1">
      <c r="A54573" s="3">
        <v>260878.0</v>
      </c>
      <c r="B54573" s="3">
        <v>13679.0</v>
      </c>
      <c r="C54573" s="70">
        <v>44173.45615740741</v>
      </c>
      <c r="D54573" s="3">
        <v>10347.0</v>
      </c>
      <c r="E54573" s="4">
        <v>960.0</v>
      </c>
      <c r="F54573" s="5">
        <f t="shared" si="1"/>
        <v>44076.12495</v>
      </c>
      <c r="G54573" s="6">
        <f t="shared" si="2"/>
        <v>0</v>
      </c>
    </row>
    <row r="54574" ht="14.25" customHeight="1">
      <c r="A54574" s="3">
        <v>260885.0</v>
      </c>
      <c r="B54574" s="3">
        <v>11292.0</v>
      </c>
      <c r="C54574" s="70">
        <v>44173.45813657407</v>
      </c>
      <c r="D54574" s="3">
        <v>878.0</v>
      </c>
      <c r="E54574" s="4">
        <v>1200.0</v>
      </c>
      <c r="F54574" s="5">
        <f t="shared" si="1"/>
        <v>43922.9691</v>
      </c>
      <c r="G54574" s="6">
        <f t="shared" si="2"/>
        <v>0</v>
      </c>
    </row>
    <row r="54575" ht="14.25" customHeight="1">
      <c r="A54575" s="3">
        <v>260890.0</v>
      </c>
      <c r="B54575" s="3">
        <v>7739.0</v>
      </c>
      <c r="C54575" s="70">
        <v>44173.46721064814</v>
      </c>
      <c r="D54575" s="3">
        <v>2688.0</v>
      </c>
      <c r="E54575" s="4">
        <v>1200.0</v>
      </c>
      <c r="F54575" s="5">
        <f t="shared" si="1"/>
        <v>44015.97285</v>
      </c>
      <c r="G54575" s="6">
        <f t="shared" si="2"/>
        <v>0</v>
      </c>
    </row>
    <row r="54576" ht="14.25" customHeight="1">
      <c r="A54576" s="3">
        <v>260894.0</v>
      </c>
      <c r="B54576" s="3">
        <v>12097.0</v>
      </c>
      <c r="C54576" s="70">
        <v>44173.47055555556</v>
      </c>
      <c r="D54576" s="3">
        <v>3237.0</v>
      </c>
      <c r="E54576" s="4">
        <v>1200.0</v>
      </c>
      <c r="F54576" s="5">
        <f t="shared" si="1"/>
        <v>44137.30436</v>
      </c>
      <c r="G54576" s="6">
        <f t="shared" si="2"/>
        <v>0</v>
      </c>
    </row>
    <row r="54577" ht="14.25" customHeight="1">
      <c r="A54577" s="3">
        <v>260895.0</v>
      </c>
      <c r="B54577" s="3">
        <v>13873.0</v>
      </c>
      <c r="C54577" s="70">
        <v>44173.4705787037</v>
      </c>
      <c r="D54577" s="3">
        <v>9193.0</v>
      </c>
      <c r="E54577" s="4">
        <v>1200.0</v>
      </c>
      <c r="F54577" s="5">
        <f t="shared" si="1"/>
        <v>43922.42946</v>
      </c>
      <c r="G54577" s="6">
        <f t="shared" si="2"/>
        <v>0</v>
      </c>
    </row>
    <row r="54578" ht="14.25" customHeight="1">
      <c r="A54578" s="3">
        <v>260901.0</v>
      </c>
      <c r="B54578" s="3">
        <v>787.0</v>
      </c>
      <c r="C54578" s="70">
        <v>44173.47376157407</v>
      </c>
      <c r="D54578" s="3">
        <v>4499.0</v>
      </c>
      <c r="E54578" s="4">
        <v>1200.0</v>
      </c>
      <c r="F54578" s="5">
        <f t="shared" si="1"/>
        <v>44015.75352</v>
      </c>
      <c r="G54578" s="6">
        <f t="shared" si="2"/>
        <v>0</v>
      </c>
    </row>
    <row r="54579" ht="14.25" customHeight="1">
      <c r="A54579" s="3">
        <v>260906.0</v>
      </c>
      <c r="B54579" s="3">
        <v>7679.0</v>
      </c>
      <c r="C54579" s="70">
        <v>44173.47376157407</v>
      </c>
      <c r="D54579" s="3">
        <v>10111.0</v>
      </c>
      <c r="E54579" s="4">
        <v>960.0</v>
      </c>
      <c r="F54579" s="5">
        <f t="shared" si="1"/>
        <v>43891.16563</v>
      </c>
      <c r="G54579" s="6">
        <f t="shared" si="2"/>
        <v>0</v>
      </c>
    </row>
    <row r="54580" ht="14.25" customHeight="1">
      <c r="A54580" s="3">
        <v>260909.0</v>
      </c>
      <c r="B54580" s="3">
        <v>11238.0</v>
      </c>
      <c r="C54580" s="70">
        <v>44173.47478009259</v>
      </c>
      <c r="D54580" s="3">
        <v>11529.0</v>
      </c>
      <c r="E54580" s="4">
        <v>1200.0</v>
      </c>
      <c r="F54580" s="5">
        <f t="shared" si="1"/>
        <v>44166.23838</v>
      </c>
      <c r="G54580" s="6">
        <f t="shared" si="2"/>
        <v>0</v>
      </c>
    </row>
    <row r="54581" ht="14.25" customHeight="1">
      <c r="A54581" s="3">
        <v>260916.0</v>
      </c>
      <c r="B54581" s="3">
        <v>12154.0</v>
      </c>
      <c r="C54581" s="70">
        <v>44173.47644675926</v>
      </c>
      <c r="D54581" s="3">
        <v>12504.0</v>
      </c>
      <c r="E54581" s="4">
        <v>0.0</v>
      </c>
      <c r="F54581" s="5">
        <f t="shared" si="1"/>
        <v>43833.39757</v>
      </c>
      <c r="G54581" s="6">
        <f t="shared" si="2"/>
        <v>0</v>
      </c>
    </row>
    <row r="54582" ht="14.25" customHeight="1">
      <c r="A54582" s="3">
        <v>260920.0</v>
      </c>
      <c r="B54582" s="3">
        <v>10432.0</v>
      </c>
      <c r="C54582" s="70">
        <v>44173.47662037037</v>
      </c>
      <c r="D54582" s="3">
        <v>9193.0</v>
      </c>
      <c r="E54582" s="4">
        <v>1200.0</v>
      </c>
      <c r="F54582" s="5">
        <f t="shared" si="1"/>
        <v>43922.42946</v>
      </c>
      <c r="G54582" s="6">
        <f t="shared" si="2"/>
        <v>0</v>
      </c>
    </row>
    <row r="54583" ht="14.25" customHeight="1">
      <c r="A54583" s="3">
        <v>260927.0</v>
      </c>
      <c r="B54583" s="3">
        <v>6146.0</v>
      </c>
      <c r="C54583" s="70">
        <v>44173.48072916667</v>
      </c>
      <c r="D54583" s="3">
        <v>2780.0</v>
      </c>
      <c r="E54583" s="4">
        <v>1200.0</v>
      </c>
      <c r="F54583" s="5">
        <f t="shared" si="1"/>
        <v>44044.35063</v>
      </c>
      <c r="G54583" s="6">
        <f t="shared" si="2"/>
        <v>0</v>
      </c>
    </row>
    <row r="54584" ht="14.25" customHeight="1">
      <c r="A54584" s="3">
        <v>260934.0</v>
      </c>
      <c r="B54584" s="3">
        <v>7535.0</v>
      </c>
      <c r="C54584" s="70">
        <v>44173.48711805556</v>
      </c>
      <c r="D54584" s="3">
        <v>5216.0</v>
      </c>
      <c r="E54584" s="4">
        <v>1200.0</v>
      </c>
      <c r="F54584" s="5">
        <f t="shared" si="1"/>
        <v>44166.06951</v>
      </c>
      <c r="G54584" s="6">
        <f t="shared" si="2"/>
        <v>0</v>
      </c>
    </row>
    <row r="54585" ht="14.25" customHeight="1">
      <c r="A54585" s="3">
        <v>260941.0</v>
      </c>
      <c r="B54585" s="3">
        <v>1609.0</v>
      </c>
      <c r="C54585" s="70">
        <v>44173.49020833334</v>
      </c>
      <c r="D54585" s="3">
        <v>5701.0</v>
      </c>
      <c r="E54585" s="4">
        <v>1200.0</v>
      </c>
      <c r="F54585" s="5">
        <f t="shared" si="1"/>
        <v>44166.40168</v>
      </c>
      <c r="G54585" s="6">
        <f t="shared" si="2"/>
        <v>0</v>
      </c>
    </row>
    <row r="54586" ht="14.25" customHeight="1">
      <c r="A54586" s="3">
        <v>260946.0</v>
      </c>
      <c r="B54586" s="3">
        <v>3290.0</v>
      </c>
      <c r="C54586" s="70">
        <v>44173.49265046296</v>
      </c>
      <c r="D54586" s="3">
        <v>1737.0</v>
      </c>
      <c r="E54586" s="4">
        <v>1200.0</v>
      </c>
      <c r="F54586" s="5">
        <f t="shared" si="1"/>
        <v>43923.04707</v>
      </c>
      <c r="G54586" s="6">
        <f t="shared" si="2"/>
        <v>0</v>
      </c>
    </row>
    <row r="54587" ht="14.25" customHeight="1">
      <c r="A54587" s="3">
        <v>260950.0</v>
      </c>
      <c r="B54587" s="3">
        <v>7267.0</v>
      </c>
      <c r="C54587" s="70">
        <v>44173.50078703704</v>
      </c>
      <c r="D54587" s="3">
        <v>7978.0</v>
      </c>
      <c r="E54587" s="4">
        <v>1200.0</v>
      </c>
      <c r="F54587" s="5">
        <f t="shared" si="1"/>
        <v>44076.5712</v>
      </c>
      <c r="G54587" s="6">
        <f t="shared" si="2"/>
        <v>0</v>
      </c>
    </row>
    <row r="54588" ht="14.25" customHeight="1">
      <c r="A54588" s="3">
        <v>260957.0</v>
      </c>
      <c r="B54588" s="3">
        <v>130.0</v>
      </c>
      <c r="C54588" s="70">
        <v>44173.50466435185</v>
      </c>
      <c r="D54588" s="3">
        <v>8662.0</v>
      </c>
      <c r="E54588" s="4">
        <v>1200.0</v>
      </c>
      <c r="F54588" s="5">
        <f t="shared" si="1"/>
        <v>44044.30648</v>
      </c>
      <c r="G54588" s="6">
        <f t="shared" si="2"/>
        <v>0</v>
      </c>
    </row>
    <row r="54589" ht="14.25" customHeight="1">
      <c r="A54589" s="3">
        <v>260966.0</v>
      </c>
      <c r="B54589" s="3">
        <v>10331.0</v>
      </c>
      <c r="C54589" s="70">
        <v>44173.51798611111</v>
      </c>
      <c r="D54589" s="3">
        <v>10781.0</v>
      </c>
      <c r="E54589" s="4">
        <v>1200.0</v>
      </c>
      <c r="F54589" s="5">
        <f t="shared" si="1"/>
        <v>44076.1685</v>
      </c>
      <c r="G54589" s="6">
        <f t="shared" si="2"/>
        <v>0</v>
      </c>
    </row>
    <row r="54590" ht="14.25" customHeight="1">
      <c r="A54590" s="3">
        <v>260969.0</v>
      </c>
      <c r="B54590" s="3">
        <v>1392.0</v>
      </c>
      <c r="C54590" s="70">
        <v>44173.52900462963</v>
      </c>
      <c r="D54590" s="3">
        <v>2535.0</v>
      </c>
      <c r="E54590" s="4">
        <v>1200.0</v>
      </c>
      <c r="F54590" s="5">
        <f t="shared" si="1"/>
        <v>44166.29497</v>
      </c>
      <c r="G54590" s="6">
        <f t="shared" si="2"/>
        <v>0</v>
      </c>
    </row>
    <row r="54591" ht="14.25" customHeight="1">
      <c r="A54591" s="3">
        <v>260974.0</v>
      </c>
      <c r="B54591" s="3">
        <v>7625.0</v>
      </c>
      <c r="C54591" s="70">
        <v>44173.52959490741</v>
      </c>
      <c r="D54591" s="3">
        <v>1834.0</v>
      </c>
      <c r="E54591" s="4">
        <v>1200.0</v>
      </c>
      <c r="F54591" s="5">
        <f t="shared" si="1"/>
        <v>44045.60308</v>
      </c>
      <c r="G54591" s="6">
        <f t="shared" si="2"/>
        <v>0</v>
      </c>
    </row>
    <row r="54592" ht="14.25" customHeight="1">
      <c r="A54592" s="3">
        <v>260978.0</v>
      </c>
      <c r="B54592" s="3">
        <v>8826.0</v>
      </c>
      <c r="C54592" s="70">
        <v>44173.5309375</v>
      </c>
      <c r="D54592" s="3">
        <v>5216.0</v>
      </c>
      <c r="E54592" s="4">
        <v>1200.0</v>
      </c>
      <c r="F54592" s="5">
        <f t="shared" si="1"/>
        <v>44166.06951</v>
      </c>
      <c r="G54592" s="6">
        <f t="shared" si="2"/>
        <v>0</v>
      </c>
    </row>
    <row r="54593" ht="14.25" customHeight="1">
      <c r="A54593" s="3">
        <v>260985.0</v>
      </c>
      <c r="B54593" s="3">
        <v>3503.0</v>
      </c>
      <c r="C54593" s="70">
        <v>44173.54114583333</v>
      </c>
      <c r="D54593" s="3">
        <v>2167.0</v>
      </c>
      <c r="E54593" s="4">
        <v>1200.0</v>
      </c>
      <c r="F54593" s="5">
        <f t="shared" si="1"/>
        <v>43983.32076</v>
      </c>
      <c r="G54593" s="6">
        <f t="shared" si="2"/>
        <v>0</v>
      </c>
    </row>
    <row r="54594" ht="14.25" customHeight="1">
      <c r="A54594" s="3">
        <v>260990.0</v>
      </c>
      <c r="B54594" s="3">
        <v>12178.0</v>
      </c>
      <c r="C54594" s="70">
        <v>44173.54128472223</v>
      </c>
      <c r="D54594" s="3">
        <v>11696.0</v>
      </c>
      <c r="E54594" s="4">
        <v>1200.0</v>
      </c>
      <c r="F54594" s="5">
        <f t="shared" si="1"/>
        <v>44136.68851</v>
      </c>
      <c r="G54594" s="6">
        <f t="shared" si="2"/>
        <v>0</v>
      </c>
    </row>
    <row r="54595" ht="14.25" customHeight="1">
      <c r="A54595" s="3">
        <v>260991.0</v>
      </c>
      <c r="B54595" s="3">
        <v>12148.0</v>
      </c>
      <c r="C54595" s="70">
        <v>44173.55167824074</v>
      </c>
      <c r="D54595" s="3">
        <v>10850.0</v>
      </c>
      <c r="E54595" s="4">
        <v>1200.0</v>
      </c>
      <c r="F54595" s="5">
        <f t="shared" si="1"/>
        <v>44075.11185</v>
      </c>
      <c r="G54595" s="6">
        <f t="shared" si="2"/>
        <v>0</v>
      </c>
    </row>
    <row r="54596" ht="14.25" customHeight="1">
      <c r="A54596" s="3">
        <v>260992.0</v>
      </c>
      <c r="B54596" s="3">
        <v>5594.0</v>
      </c>
      <c r="C54596" s="70">
        <v>44173.55583333333</v>
      </c>
      <c r="D54596" s="3">
        <v>264.0</v>
      </c>
      <c r="E54596" s="4">
        <v>1200.0</v>
      </c>
      <c r="F54596" s="5">
        <f t="shared" si="1"/>
        <v>44045.33145</v>
      </c>
      <c r="G54596" s="6">
        <f t="shared" si="2"/>
        <v>0</v>
      </c>
    </row>
    <row r="54597" ht="14.25" customHeight="1">
      <c r="A54597" s="3">
        <v>260999.0</v>
      </c>
      <c r="B54597" s="3">
        <v>11987.0</v>
      </c>
      <c r="C54597" s="70">
        <v>44173.55741898148</v>
      </c>
      <c r="D54597" s="3">
        <v>4674.0</v>
      </c>
      <c r="E54597" s="4">
        <v>1200.0</v>
      </c>
      <c r="F54597" s="5">
        <f t="shared" si="1"/>
        <v>44075.01259</v>
      </c>
      <c r="G54597" s="6">
        <f t="shared" si="2"/>
        <v>0</v>
      </c>
    </row>
    <row r="54598" ht="14.25" customHeight="1">
      <c r="A54598" s="3">
        <v>261001.0</v>
      </c>
      <c r="B54598" s="3">
        <v>4313.0</v>
      </c>
      <c r="C54598" s="70">
        <v>44173.55875</v>
      </c>
      <c r="D54598" s="3">
        <v>4293.0</v>
      </c>
      <c r="E54598" s="4">
        <v>0.0</v>
      </c>
      <c r="F54598" s="5">
        <f t="shared" si="1"/>
        <v>44136.11847</v>
      </c>
      <c r="G54598" s="6">
        <f t="shared" si="2"/>
        <v>0</v>
      </c>
    </row>
    <row r="54599" ht="14.25" customHeight="1">
      <c r="A54599" s="3">
        <v>261005.0</v>
      </c>
      <c r="B54599" s="3">
        <v>1727.0</v>
      </c>
      <c r="C54599" s="70">
        <v>44173.56225694445</v>
      </c>
      <c r="D54599" s="3">
        <v>13758.0</v>
      </c>
      <c r="E54599" s="4">
        <v>1200.0</v>
      </c>
      <c r="F54599" s="5">
        <f t="shared" si="1"/>
        <v>44167.44215</v>
      </c>
      <c r="G54599" s="6">
        <f t="shared" si="2"/>
        <v>0</v>
      </c>
    </row>
    <row r="54600" ht="14.25" customHeight="1">
      <c r="A54600" s="3">
        <v>261008.0</v>
      </c>
      <c r="B54600" s="3">
        <v>12632.0</v>
      </c>
      <c r="C54600" s="70">
        <v>44173.56519675926</v>
      </c>
      <c r="D54600" s="3">
        <v>12156.0</v>
      </c>
      <c r="E54600" s="4">
        <v>960.0</v>
      </c>
      <c r="F54600" s="5">
        <f t="shared" si="1"/>
        <v>43922.01736</v>
      </c>
      <c r="G54600" s="6">
        <f t="shared" si="2"/>
        <v>0</v>
      </c>
    </row>
    <row r="54601" ht="14.25" customHeight="1">
      <c r="A54601" s="3">
        <v>261013.0</v>
      </c>
      <c r="B54601" s="3">
        <v>13363.0</v>
      </c>
      <c r="C54601" s="70">
        <v>44173.56967592592</v>
      </c>
      <c r="D54601" s="3">
        <v>11285.0</v>
      </c>
      <c r="E54601" s="4">
        <v>1200.0</v>
      </c>
      <c r="F54601" s="5">
        <f t="shared" si="1"/>
        <v>43833.44093</v>
      </c>
      <c r="G54601" s="6">
        <f t="shared" si="2"/>
        <v>0</v>
      </c>
    </row>
    <row r="54602" ht="14.25" customHeight="1">
      <c r="A54602" s="3">
        <v>261016.0</v>
      </c>
      <c r="B54602" s="3">
        <v>6935.0</v>
      </c>
      <c r="C54602" s="70">
        <v>44173.57334490741</v>
      </c>
      <c r="D54602" s="3">
        <v>704.0</v>
      </c>
      <c r="E54602" s="4">
        <v>1200.0</v>
      </c>
      <c r="F54602" s="5">
        <f t="shared" si="1"/>
        <v>44075.20332</v>
      </c>
      <c r="G54602" s="6">
        <f t="shared" si="2"/>
        <v>0</v>
      </c>
    </row>
    <row r="54603" ht="14.25" customHeight="1">
      <c r="A54603" s="3">
        <v>261023.0</v>
      </c>
      <c r="B54603" s="3">
        <v>2291.0</v>
      </c>
      <c r="C54603" s="70">
        <v>44173.57474537037</v>
      </c>
      <c r="D54603" s="3">
        <v>11339.0</v>
      </c>
      <c r="E54603" s="4">
        <v>1200.0</v>
      </c>
      <c r="F54603" s="5">
        <f t="shared" si="1"/>
        <v>44136.27751</v>
      </c>
      <c r="G54603" s="6">
        <f t="shared" si="2"/>
        <v>0</v>
      </c>
    </row>
    <row r="54604" ht="14.25" customHeight="1">
      <c r="A54604" s="3">
        <v>261024.0</v>
      </c>
      <c r="B54604" s="3">
        <v>10001.0</v>
      </c>
      <c r="C54604" s="70">
        <v>44173.58034722223</v>
      </c>
      <c r="D54604" s="3">
        <v>4284.0</v>
      </c>
      <c r="E54604" s="4">
        <v>1200.0</v>
      </c>
      <c r="F54604" s="5">
        <f t="shared" si="1"/>
        <v>43922.83847</v>
      </c>
      <c r="G54604" s="6">
        <f t="shared" si="2"/>
        <v>0</v>
      </c>
    </row>
    <row r="54605" ht="14.25" customHeight="1">
      <c r="A54605" s="3">
        <v>261028.0</v>
      </c>
      <c r="B54605" s="3">
        <v>13070.0</v>
      </c>
      <c r="C54605" s="70">
        <v>44173.58494212963</v>
      </c>
      <c r="D54605" s="3">
        <v>8530.0</v>
      </c>
      <c r="E54605" s="4">
        <v>1200.0</v>
      </c>
      <c r="F54605" s="5">
        <f t="shared" si="1"/>
        <v>44136.91083</v>
      </c>
      <c r="G54605" s="6">
        <f t="shared" si="2"/>
        <v>0</v>
      </c>
    </row>
    <row r="54606" ht="14.25" customHeight="1">
      <c r="A54606" s="3">
        <v>261031.0</v>
      </c>
      <c r="B54606" s="3">
        <v>5639.0</v>
      </c>
      <c r="C54606" s="70">
        <v>44173.58657407408</v>
      </c>
      <c r="D54606" s="3">
        <v>10803.0</v>
      </c>
      <c r="E54606" s="4">
        <v>1200.0</v>
      </c>
      <c r="F54606" s="5">
        <f t="shared" si="1"/>
        <v>44044.3623</v>
      </c>
      <c r="G54606" s="6">
        <f t="shared" si="2"/>
        <v>0</v>
      </c>
    </row>
    <row r="54607" ht="14.25" customHeight="1">
      <c r="A54607" s="3">
        <v>261033.0</v>
      </c>
      <c r="B54607" s="3">
        <v>2825.0</v>
      </c>
      <c r="C54607" s="70">
        <v>44173.58685185185</v>
      </c>
      <c r="D54607" s="3">
        <v>13731.0</v>
      </c>
      <c r="E54607" s="4">
        <v>1200.0</v>
      </c>
      <c r="F54607" s="5">
        <f t="shared" si="1"/>
        <v>44168.80286</v>
      </c>
      <c r="G54607" s="6">
        <f t="shared" si="2"/>
        <v>0</v>
      </c>
    </row>
    <row r="54608" ht="14.25" customHeight="1">
      <c r="A54608" s="3">
        <v>261034.0</v>
      </c>
      <c r="B54608" s="3">
        <v>5704.0</v>
      </c>
      <c r="C54608" s="70">
        <v>44173.58809027778</v>
      </c>
      <c r="D54608" s="3">
        <v>638.0</v>
      </c>
      <c r="E54608" s="4">
        <v>1200.0</v>
      </c>
      <c r="F54608" s="5">
        <f t="shared" si="1"/>
        <v>44166.57579</v>
      </c>
      <c r="G54608" s="6">
        <f t="shared" si="2"/>
        <v>0</v>
      </c>
    </row>
    <row r="54609" ht="14.25" customHeight="1">
      <c r="A54609" s="3">
        <v>261037.0</v>
      </c>
      <c r="B54609" s="3">
        <v>1877.0</v>
      </c>
      <c r="C54609" s="70">
        <v>44173.59145833334</v>
      </c>
      <c r="D54609" s="3">
        <v>11696.0</v>
      </c>
      <c r="E54609" s="4">
        <v>1200.0</v>
      </c>
      <c r="F54609" s="5">
        <f t="shared" si="1"/>
        <v>44136.68851</v>
      </c>
      <c r="G54609" s="6">
        <f t="shared" si="2"/>
        <v>0</v>
      </c>
    </row>
    <row r="54610" ht="14.25" customHeight="1">
      <c r="A54610" s="3">
        <v>261044.0</v>
      </c>
      <c r="B54610" s="3">
        <v>12692.0</v>
      </c>
      <c r="C54610" s="70">
        <v>44173.59523148148</v>
      </c>
      <c r="D54610" s="3">
        <v>5204.0</v>
      </c>
      <c r="E54610" s="4">
        <v>1200.0</v>
      </c>
      <c r="F54610" s="5">
        <f t="shared" si="1"/>
        <v>43922.60003</v>
      </c>
      <c r="G54610" s="6">
        <f t="shared" si="2"/>
        <v>0</v>
      </c>
    </row>
    <row r="54611" ht="14.25" customHeight="1">
      <c r="A54611" s="3">
        <v>261049.0</v>
      </c>
      <c r="B54611" s="3">
        <v>11944.0</v>
      </c>
      <c r="C54611" s="70">
        <v>44173.60637731481</v>
      </c>
      <c r="D54611" s="3">
        <v>10630.0</v>
      </c>
      <c r="E54611" s="4">
        <v>1200.0</v>
      </c>
      <c r="F54611" s="5">
        <f t="shared" si="1"/>
        <v>44136.00322</v>
      </c>
      <c r="G54611" s="6">
        <f t="shared" si="2"/>
        <v>0</v>
      </c>
    </row>
    <row r="54612" ht="14.25" customHeight="1">
      <c r="A54612" s="3">
        <v>261054.0</v>
      </c>
      <c r="B54612" s="3">
        <v>12390.0</v>
      </c>
      <c r="C54612" s="70">
        <v>44173.61293981481</v>
      </c>
      <c r="D54612" s="3">
        <v>6844.0</v>
      </c>
      <c r="E54612" s="4">
        <v>1200.0</v>
      </c>
      <c r="F54612" s="5">
        <f t="shared" si="1"/>
        <v>43891.22446</v>
      </c>
      <c r="G54612" s="6">
        <f t="shared" si="2"/>
        <v>0</v>
      </c>
    </row>
    <row r="54613" ht="14.25" customHeight="1">
      <c r="A54613" s="3">
        <v>261060.0</v>
      </c>
      <c r="B54613" s="3">
        <v>5161.0</v>
      </c>
      <c r="C54613" s="70">
        <v>44173.61326388889</v>
      </c>
      <c r="D54613" s="3">
        <v>11696.0</v>
      </c>
      <c r="E54613" s="4">
        <v>1200.0</v>
      </c>
      <c r="F54613" s="5">
        <f t="shared" si="1"/>
        <v>44136.68851</v>
      </c>
      <c r="G54613" s="6">
        <f t="shared" si="2"/>
        <v>0</v>
      </c>
    </row>
    <row r="54614" ht="14.25" customHeight="1">
      <c r="A54614" s="3">
        <v>261066.0</v>
      </c>
      <c r="B54614" s="3">
        <v>7648.0</v>
      </c>
      <c r="C54614" s="70">
        <v>44173.61327546297</v>
      </c>
      <c r="D54614" s="3">
        <v>12187.0</v>
      </c>
      <c r="E54614" s="4">
        <v>1200.0</v>
      </c>
      <c r="F54614" s="5">
        <f t="shared" si="1"/>
        <v>44077.79225</v>
      </c>
      <c r="G54614" s="6">
        <f t="shared" si="2"/>
        <v>0</v>
      </c>
    </row>
    <row r="54615" ht="14.25" customHeight="1">
      <c r="A54615" s="3">
        <v>261071.0</v>
      </c>
      <c r="B54615" s="3">
        <v>9591.0</v>
      </c>
      <c r="C54615" s="70">
        <v>44173.61951388889</v>
      </c>
      <c r="D54615" s="3">
        <v>11749.0</v>
      </c>
      <c r="E54615" s="4">
        <v>1200.0</v>
      </c>
      <c r="F54615" s="5">
        <f t="shared" si="1"/>
        <v>44166.34905</v>
      </c>
      <c r="G54615" s="6">
        <f t="shared" si="2"/>
        <v>0</v>
      </c>
    </row>
    <row r="54616" ht="14.25" customHeight="1">
      <c r="A54616" s="3">
        <v>261073.0</v>
      </c>
      <c r="B54616" s="3">
        <v>3386.0</v>
      </c>
      <c r="C54616" s="70">
        <v>44173.62269675926</v>
      </c>
      <c r="D54616" s="3">
        <v>5927.0</v>
      </c>
      <c r="E54616" s="4">
        <v>1200.0</v>
      </c>
      <c r="F54616" s="5">
        <f t="shared" si="1"/>
        <v>43862.03502</v>
      </c>
      <c r="G54616" s="6">
        <f t="shared" si="2"/>
        <v>0</v>
      </c>
    </row>
    <row r="54617" ht="14.25" customHeight="1">
      <c r="A54617" s="3">
        <v>261080.0</v>
      </c>
      <c r="B54617" s="3">
        <v>5139.0</v>
      </c>
      <c r="C54617" s="70">
        <v>44173.62365740741</v>
      </c>
      <c r="D54617" s="3">
        <v>10347.0</v>
      </c>
      <c r="E54617" s="4">
        <v>1200.0</v>
      </c>
      <c r="F54617" s="5">
        <f t="shared" si="1"/>
        <v>44076.12495</v>
      </c>
      <c r="G54617" s="6">
        <f t="shared" si="2"/>
        <v>0</v>
      </c>
    </row>
    <row r="54618" ht="14.25" customHeight="1">
      <c r="A54618" s="3">
        <v>261085.0</v>
      </c>
      <c r="B54618" s="3">
        <v>12355.0</v>
      </c>
      <c r="C54618" s="70">
        <v>44173.62631944445</v>
      </c>
      <c r="D54618" s="3">
        <v>6631.0</v>
      </c>
      <c r="E54618" s="4">
        <v>1200.0</v>
      </c>
      <c r="F54618" s="5">
        <f t="shared" si="1"/>
        <v>43952.97714</v>
      </c>
      <c r="G54618" s="6">
        <f t="shared" si="2"/>
        <v>0</v>
      </c>
    </row>
    <row r="54619" ht="14.25" customHeight="1">
      <c r="A54619" s="3">
        <v>261092.0</v>
      </c>
      <c r="B54619" s="3">
        <v>13011.0</v>
      </c>
      <c r="C54619" s="70">
        <v>44173.62851851852</v>
      </c>
      <c r="D54619" s="3">
        <v>182.0</v>
      </c>
      <c r="E54619" s="4">
        <v>1200.0</v>
      </c>
      <c r="F54619" s="5">
        <f t="shared" si="1"/>
        <v>44137.59248</v>
      </c>
      <c r="G54619" s="6">
        <f t="shared" si="2"/>
        <v>0</v>
      </c>
    </row>
    <row r="54620" ht="14.25" customHeight="1">
      <c r="A54620" s="3">
        <v>261102.0</v>
      </c>
      <c r="B54620" s="3">
        <v>5157.0</v>
      </c>
      <c r="C54620" s="70">
        <v>44173.63599537037</v>
      </c>
      <c r="D54620" s="3">
        <v>12160.0</v>
      </c>
      <c r="E54620" s="4">
        <v>1200.0</v>
      </c>
      <c r="F54620" s="5">
        <f t="shared" si="1"/>
        <v>43891.02598</v>
      </c>
      <c r="G54620" s="6">
        <f t="shared" si="2"/>
        <v>0</v>
      </c>
    </row>
    <row r="54621" ht="14.25" customHeight="1">
      <c r="A54621" s="3">
        <v>261107.0</v>
      </c>
      <c r="B54621" s="3">
        <v>6909.0</v>
      </c>
      <c r="C54621" s="70">
        <v>44173.63673611111</v>
      </c>
      <c r="D54621" s="3">
        <v>10783.0</v>
      </c>
      <c r="E54621" s="4">
        <v>960.0</v>
      </c>
      <c r="F54621" s="5">
        <f t="shared" si="1"/>
        <v>43862.8385</v>
      </c>
      <c r="G54621" s="6">
        <f t="shared" si="2"/>
        <v>0</v>
      </c>
    </row>
    <row r="54622" ht="14.25" customHeight="1">
      <c r="A54622" s="3">
        <v>261108.0</v>
      </c>
      <c r="B54622" s="3">
        <v>3591.0</v>
      </c>
      <c r="C54622" s="70">
        <v>44173.63915509259</v>
      </c>
      <c r="D54622" s="3">
        <v>2338.0</v>
      </c>
      <c r="E54622" s="4">
        <v>1200.0</v>
      </c>
      <c r="F54622" s="5">
        <f t="shared" si="1"/>
        <v>43952.0159</v>
      </c>
      <c r="G54622" s="6">
        <f t="shared" si="2"/>
        <v>0</v>
      </c>
    </row>
    <row r="54623" ht="14.25" customHeight="1">
      <c r="A54623" s="3">
        <v>261117.0</v>
      </c>
      <c r="B54623" s="3">
        <v>9204.0</v>
      </c>
      <c r="C54623" s="70">
        <v>44173.64806712963</v>
      </c>
      <c r="D54623" s="3">
        <v>232.0</v>
      </c>
      <c r="E54623" s="4">
        <v>1200.0</v>
      </c>
      <c r="F54623" s="5">
        <f t="shared" si="1"/>
        <v>44136.20546</v>
      </c>
      <c r="G54623" s="6">
        <f t="shared" si="2"/>
        <v>0</v>
      </c>
    </row>
    <row r="54624" ht="14.25" customHeight="1">
      <c r="A54624" s="3">
        <v>261125.0</v>
      </c>
      <c r="B54624" s="3">
        <v>112.0</v>
      </c>
      <c r="C54624" s="70">
        <v>44173.65142361111</v>
      </c>
      <c r="D54624" s="3">
        <v>5849.0</v>
      </c>
      <c r="E54624" s="4">
        <v>1200.0</v>
      </c>
      <c r="F54624" s="5">
        <f t="shared" si="1"/>
        <v>44013.74572</v>
      </c>
      <c r="G54624" s="6">
        <f t="shared" si="2"/>
        <v>0</v>
      </c>
    </row>
    <row r="54625" ht="14.25" customHeight="1">
      <c r="A54625" s="3">
        <v>261130.0</v>
      </c>
      <c r="B54625" s="3">
        <v>762.0</v>
      </c>
      <c r="C54625" s="70">
        <v>44173.6527199074</v>
      </c>
      <c r="D54625" s="3">
        <v>1834.0</v>
      </c>
      <c r="E54625" s="4">
        <v>1200.0</v>
      </c>
      <c r="F54625" s="5">
        <f t="shared" si="1"/>
        <v>44045.60308</v>
      </c>
      <c r="G54625" s="6">
        <f t="shared" si="2"/>
        <v>0</v>
      </c>
    </row>
    <row r="54626" ht="14.25" customHeight="1">
      <c r="A54626" s="3">
        <v>261132.0</v>
      </c>
      <c r="B54626" s="3">
        <v>10773.0</v>
      </c>
      <c r="C54626" s="70">
        <v>44173.65353009259</v>
      </c>
      <c r="D54626" s="3">
        <v>7343.0</v>
      </c>
      <c r="E54626" s="4">
        <v>1200.0</v>
      </c>
      <c r="F54626" s="5">
        <f t="shared" si="1"/>
        <v>44166.25294</v>
      </c>
      <c r="G54626" s="6">
        <f t="shared" si="2"/>
        <v>0</v>
      </c>
    </row>
    <row r="54627" ht="14.25" customHeight="1">
      <c r="A54627" s="3">
        <v>261137.0</v>
      </c>
      <c r="B54627" s="3">
        <v>11292.0</v>
      </c>
      <c r="C54627" s="70">
        <v>44173.65518518518</v>
      </c>
      <c r="D54627" s="3">
        <v>1065.0</v>
      </c>
      <c r="E54627" s="4">
        <v>960.0</v>
      </c>
      <c r="F54627" s="5">
        <f t="shared" si="1"/>
        <v>44105.01168</v>
      </c>
      <c r="G54627" s="6">
        <f t="shared" si="2"/>
        <v>0</v>
      </c>
    </row>
    <row r="54628" ht="14.25" customHeight="1">
      <c r="A54628" s="3">
        <v>261138.0</v>
      </c>
      <c r="B54628" s="3">
        <v>10943.0</v>
      </c>
      <c r="C54628" s="70">
        <v>44173.66403935185</v>
      </c>
      <c r="D54628" s="3">
        <v>4120.0</v>
      </c>
      <c r="E54628" s="4">
        <v>1200.0</v>
      </c>
      <c r="F54628" s="5">
        <f t="shared" si="1"/>
        <v>43952.01684</v>
      </c>
      <c r="G54628" s="6">
        <f t="shared" si="2"/>
        <v>0</v>
      </c>
    </row>
    <row r="54629" ht="14.25" customHeight="1">
      <c r="A54629" s="3">
        <v>261139.0</v>
      </c>
      <c r="B54629" s="3">
        <v>3510.0</v>
      </c>
      <c r="C54629" s="70">
        <v>44173.66568287037</v>
      </c>
      <c r="D54629" s="3">
        <v>831.0</v>
      </c>
      <c r="E54629" s="4">
        <v>1200.0</v>
      </c>
      <c r="F54629" s="5">
        <f t="shared" si="1"/>
        <v>43952.33463</v>
      </c>
      <c r="G54629" s="6">
        <f t="shared" si="2"/>
        <v>0</v>
      </c>
    </row>
    <row r="54630" ht="14.25" customHeight="1">
      <c r="A54630" s="3">
        <v>261145.0</v>
      </c>
      <c r="B54630" s="3">
        <v>7099.0</v>
      </c>
      <c r="C54630" s="70">
        <v>44173.6665625</v>
      </c>
      <c r="D54630" s="3">
        <v>3318.0</v>
      </c>
      <c r="E54630" s="4">
        <v>1200.0</v>
      </c>
      <c r="F54630" s="5">
        <f t="shared" si="1"/>
        <v>43923.46262</v>
      </c>
      <c r="G54630" s="6">
        <f t="shared" si="2"/>
        <v>0</v>
      </c>
    </row>
    <row r="54631" ht="14.25" customHeight="1">
      <c r="A54631" s="3">
        <v>261147.0</v>
      </c>
      <c r="B54631" s="3">
        <v>3826.0</v>
      </c>
      <c r="C54631" s="70">
        <v>44173.67157407408</v>
      </c>
      <c r="D54631" s="3">
        <v>5204.0</v>
      </c>
      <c r="E54631" s="4">
        <v>1200.0</v>
      </c>
      <c r="F54631" s="5">
        <f t="shared" si="1"/>
        <v>43922.60003</v>
      </c>
      <c r="G54631" s="6">
        <f t="shared" si="2"/>
        <v>0</v>
      </c>
    </row>
    <row r="54632" ht="14.25" customHeight="1">
      <c r="A54632" s="3">
        <v>261148.0</v>
      </c>
      <c r="B54632" s="3">
        <v>7616.0</v>
      </c>
      <c r="C54632" s="70">
        <v>44173.67935185185</v>
      </c>
      <c r="D54632" s="3">
        <v>3788.0</v>
      </c>
      <c r="E54632" s="4">
        <v>1200.0</v>
      </c>
      <c r="F54632" s="5">
        <f t="shared" si="1"/>
        <v>44075.48057</v>
      </c>
      <c r="G54632" s="6">
        <f t="shared" si="2"/>
        <v>0</v>
      </c>
    </row>
    <row r="54633" ht="14.25" customHeight="1">
      <c r="A54633" s="3">
        <v>261155.0</v>
      </c>
      <c r="B54633" s="3">
        <v>7794.0</v>
      </c>
      <c r="C54633" s="70">
        <v>44173.68112268519</v>
      </c>
      <c r="D54633" s="3">
        <v>11954.0</v>
      </c>
      <c r="E54633" s="4">
        <v>1200.0</v>
      </c>
      <c r="F54633" s="5">
        <f t="shared" si="1"/>
        <v>43922.16378</v>
      </c>
      <c r="G54633" s="6">
        <f t="shared" si="2"/>
        <v>0</v>
      </c>
    </row>
    <row r="54634" ht="14.25" customHeight="1">
      <c r="A54634" s="3">
        <v>261161.0</v>
      </c>
      <c r="B54634" s="3">
        <v>13861.0</v>
      </c>
      <c r="C54634" s="70">
        <v>44173.68118055556</v>
      </c>
      <c r="D54634" s="3">
        <v>8064.0</v>
      </c>
      <c r="E54634" s="4">
        <v>1200.0</v>
      </c>
      <c r="F54634" s="5">
        <f t="shared" si="1"/>
        <v>43832.8762</v>
      </c>
      <c r="G54634" s="6">
        <f t="shared" si="2"/>
        <v>0</v>
      </c>
    </row>
    <row r="54635" ht="14.25" customHeight="1">
      <c r="A54635" s="3">
        <v>261163.0</v>
      </c>
      <c r="B54635" s="3">
        <v>6035.0</v>
      </c>
      <c r="C54635" s="70">
        <v>44173.68192129629</v>
      </c>
      <c r="D54635" s="3">
        <v>2688.0</v>
      </c>
      <c r="E54635" s="4">
        <v>0.0</v>
      </c>
      <c r="F54635" s="5">
        <f t="shared" si="1"/>
        <v>44015.97285</v>
      </c>
      <c r="G54635" s="6">
        <f t="shared" si="2"/>
        <v>0</v>
      </c>
    </row>
    <row r="54636" ht="14.25" customHeight="1">
      <c r="A54636" s="3">
        <v>261167.0</v>
      </c>
      <c r="B54636" s="3">
        <v>4147.0</v>
      </c>
      <c r="C54636" s="70">
        <v>44173.68299768519</v>
      </c>
      <c r="D54636" s="3">
        <v>8501.0</v>
      </c>
      <c r="E54636" s="4">
        <v>1200.0</v>
      </c>
      <c r="F54636" s="5">
        <f t="shared" si="1"/>
        <v>44166.42949</v>
      </c>
      <c r="G54636" s="6">
        <f t="shared" si="2"/>
        <v>0</v>
      </c>
    </row>
    <row r="54637" ht="14.25" customHeight="1">
      <c r="A54637" s="3">
        <v>261171.0</v>
      </c>
      <c r="B54637" s="3">
        <v>8838.0</v>
      </c>
      <c r="C54637" s="70">
        <v>44173.68837962963</v>
      </c>
      <c r="D54637" s="3">
        <v>6721.0</v>
      </c>
      <c r="E54637" s="4">
        <v>1200.0</v>
      </c>
      <c r="F54637" s="5">
        <f t="shared" si="1"/>
        <v>44075.44764</v>
      </c>
      <c r="G54637" s="6">
        <f t="shared" si="2"/>
        <v>0</v>
      </c>
    </row>
    <row r="54638" ht="14.25" customHeight="1">
      <c r="A54638" s="3">
        <v>261177.0</v>
      </c>
      <c r="B54638" s="3">
        <v>4134.0</v>
      </c>
      <c r="C54638" s="70">
        <v>44173.69493055555</v>
      </c>
      <c r="D54638" s="3">
        <v>11749.0</v>
      </c>
      <c r="E54638" s="4">
        <v>960.0</v>
      </c>
      <c r="F54638" s="5">
        <f t="shared" si="1"/>
        <v>44166.34905</v>
      </c>
      <c r="G54638" s="6">
        <f t="shared" si="2"/>
        <v>0</v>
      </c>
    </row>
    <row r="54639" ht="14.25" customHeight="1">
      <c r="A54639" s="3">
        <v>261178.0</v>
      </c>
      <c r="B54639" s="3">
        <v>4727.0</v>
      </c>
      <c r="C54639" s="70">
        <v>44173.69777777778</v>
      </c>
      <c r="D54639" s="3">
        <v>1181.0</v>
      </c>
      <c r="E54639" s="4">
        <v>1200.0</v>
      </c>
      <c r="F54639" s="5">
        <f t="shared" si="1"/>
        <v>43985.45846</v>
      </c>
      <c r="G54639" s="6">
        <f t="shared" si="2"/>
        <v>0</v>
      </c>
    </row>
    <row r="54640" ht="14.25" customHeight="1">
      <c r="A54640" s="3">
        <v>261185.0</v>
      </c>
      <c r="B54640" s="3">
        <v>7858.0</v>
      </c>
      <c r="C54640" s="70">
        <v>44173.70244212963</v>
      </c>
      <c r="D54640" s="3">
        <v>10111.0</v>
      </c>
      <c r="E54640" s="4">
        <v>1200.0</v>
      </c>
      <c r="F54640" s="5">
        <f t="shared" si="1"/>
        <v>43891.16563</v>
      </c>
      <c r="G54640" s="6">
        <f t="shared" si="2"/>
        <v>0</v>
      </c>
    </row>
    <row r="54641" ht="14.25" customHeight="1">
      <c r="A54641" s="3">
        <v>261191.0</v>
      </c>
      <c r="B54641" s="3">
        <v>1778.0</v>
      </c>
      <c r="C54641" s="70">
        <v>44173.70288194445</v>
      </c>
      <c r="D54641" s="3">
        <v>12950.0</v>
      </c>
      <c r="E54641" s="4">
        <v>1200.0</v>
      </c>
      <c r="F54641" s="5">
        <f t="shared" si="1"/>
        <v>44166.16981</v>
      </c>
      <c r="G54641" s="6">
        <f t="shared" si="2"/>
        <v>0</v>
      </c>
    </row>
    <row r="54642" ht="14.25" customHeight="1">
      <c r="A54642" s="3">
        <v>261196.0</v>
      </c>
      <c r="B54642" s="3">
        <v>5584.0</v>
      </c>
      <c r="C54642" s="70">
        <v>44173.70761574074</v>
      </c>
      <c r="D54642" s="3">
        <v>2491.0</v>
      </c>
      <c r="E54642" s="4">
        <v>0.0</v>
      </c>
      <c r="F54642" s="5">
        <f t="shared" si="1"/>
        <v>44136.6205</v>
      </c>
      <c r="G54642" s="6">
        <f t="shared" si="2"/>
        <v>0</v>
      </c>
    </row>
    <row r="54643" ht="14.25" customHeight="1">
      <c r="A54643" s="3">
        <v>261199.0</v>
      </c>
      <c r="B54643" s="3">
        <v>13230.0</v>
      </c>
      <c r="C54643" s="70">
        <v>44173.70915509259</v>
      </c>
      <c r="D54643" s="3">
        <v>4120.0</v>
      </c>
      <c r="E54643" s="4">
        <v>1200.0</v>
      </c>
      <c r="F54643" s="5">
        <f t="shared" si="1"/>
        <v>43952.01684</v>
      </c>
      <c r="G54643" s="6">
        <f t="shared" si="2"/>
        <v>0</v>
      </c>
    </row>
    <row r="54644" ht="14.25" customHeight="1">
      <c r="A54644" s="3">
        <v>261205.0</v>
      </c>
      <c r="B54644" s="3">
        <v>579.0</v>
      </c>
      <c r="C54644" s="70">
        <v>44173.71082175926</v>
      </c>
      <c r="D54644" s="3">
        <v>7817.0</v>
      </c>
      <c r="E54644" s="4">
        <v>0.0</v>
      </c>
      <c r="F54644" s="5">
        <f t="shared" si="1"/>
        <v>44136.68279</v>
      </c>
      <c r="G54644" s="6">
        <f t="shared" si="2"/>
        <v>0</v>
      </c>
    </row>
    <row r="54645" ht="14.25" customHeight="1">
      <c r="A54645" s="3">
        <v>261208.0</v>
      </c>
      <c r="B54645" s="3">
        <v>9654.0</v>
      </c>
      <c r="C54645" s="70">
        <v>44173.71192129629</v>
      </c>
      <c r="D54645" s="3">
        <v>7964.0</v>
      </c>
      <c r="E54645" s="4">
        <v>1200.0</v>
      </c>
      <c r="F54645" s="5">
        <f t="shared" si="1"/>
        <v>44166.44638</v>
      </c>
      <c r="G54645" s="6">
        <f t="shared" si="2"/>
        <v>0</v>
      </c>
    </row>
    <row r="54646" ht="14.25" customHeight="1">
      <c r="A54646" s="3">
        <v>261212.0</v>
      </c>
      <c r="B54646" s="3">
        <v>7639.0</v>
      </c>
      <c r="C54646" s="70">
        <v>44173.71305555556</v>
      </c>
      <c r="D54646" s="3">
        <v>11437.0</v>
      </c>
      <c r="E54646" s="4">
        <v>1200.0</v>
      </c>
      <c r="F54646" s="5">
        <f t="shared" si="1"/>
        <v>43923.12586</v>
      </c>
      <c r="G54646" s="6">
        <f t="shared" si="2"/>
        <v>0</v>
      </c>
    </row>
    <row r="54647" ht="14.25" customHeight="1">
      <c r="A54647" s="3">
        <v>261217.0</v>
      </c>
      <c r="B54647" s="3">
        <v>10170.0</v>
      </c>
      <c r="C54647" s="70">
        <v>44173.71645833334</v>
      </c>
      <c r="D54647" s="3">
        <v>638.0</v>
      </c>
      <c r="E54647" s="4">
        <v>1200.0</v>
      </c>
      <c r="F54647" s="5">
        <f t="shared" si="1"/>
        <v>44166.57579</v>
      </c>
      <c r="G54647" s="6">
        <f t="shared" si="2"/>
        <v>0</v>
      </c>
    </row>
    <row r="54648" ht="14.25" customHeight="1">
      <c r="A54648" s="3">
        <v>261223.0</v>
      </c>
      <c r="B54648" s="3">
        <v>13295.0</v>
      </c>
      <c r="C54648" s="70">
        <v>44173.71693287037</v>
      </c>
      <c r="D54648" s="3">
        <v>963.0</v>
      </c>
      <c r="E54648" s="4">
        <v>1200.0</v>
      </c>
      <c r="F54648" s="5">
        <f t="shared" si="1"/>
        <v>44044.17037</v>
      </c>
      <c r="G54648" s="6">
        <f t="shared" si="2"/>
        <v>0</v>
      </c>
    </row>
    <row r="54649" ht="14.25" customHeight="1">
      <c r="A54649" s="3">
        <v>261229.0</v>
      </c>
      <c r="B54649" s="3">
        <v>4440.0</v>
      </c>
      <c r="C54649" s="70">
        <v>44173.71703703704</v>
      </c>
      <c r="D54649" s="3">
        <v>4946.0</v>
      </c>
      <c r="E54649" s="4">
        <v>1200.0</v>
      </c>
      <c r="F54649" s="5">
        <f t="shared" si="1"/>
        <v>44013.95269</v>
      </c>
      <c r="G54649" s="6">
        <f t="shared" si="2"/>
        <v>0</v>
      </c>
    </row>
    <row r="54650" ht="14.25" customHeight="1">
      <c r="A54650" s="3">
        <v>261243.0</v>
      </c>
      <c r="B54650" s="3">
        <v>13990.0</v>
      </c>
      <c r="C54650" s="70">
        <v>44173.73474537037</v>
      </c>
      <c r="D54650" s="3">
        <v>12462.0</v>
      </c>
      <c r="E54650" s="4">
        <v>1200.0</v>
      </c>
      <c r="F54650" s="5">
        <f t="shared" si="1"/>
        <v>44075.3651</v>
      </c>
      <c r="G54650" s="6">
        <f t="shared" si="2"/>
        <v>0</v>
      </c>
    </row>
    <row r="54651" ht="14.25" customHeight="1">
      <c r="A54651" s="3">
        <v>261249.0</v>
      </c>
      <c r="B54651" s="3">
        <v>12738.0</v>
      </c>
      <c r="C54651" s="70">
        <v>44173.74002314815</v>
      </c>
      <c r="D54651" s="3">
        <v>2628.0</v>
      </c>
      <c r="E54651" s="4">
        <v>1200.0</v>
      </c>
      <c r="F54651" s="5">
        <f t="shared" si="1"/>
        <v>44077.03214</v>
      </c>
      <c r="G54651" s="6">
        <f t="shared" si="2"/>
        <v>0</v>
      </c>
    </row>
    <row r="54652" ht="14.25" customHeight="1">
      <c r="A54652" s="3">
        <v>261252.0</v>
      </c>
      <c r="B54652" s="3">
        <v>5157.0</v>
      </c>
      <c r="C54652" s="70">
        <v>44173.74053240741</v>
      </c>
      <c r="D54652" s="3">
        <v>7734.0</v>
      </c>
      <c r="E54652" s="4">
        <v>1200.0</v>
      </c>
      <c r="F54652" s="5">
        <f t="shared" si="1"/>
        <v>44044.09876</v>
      </c>
      <c r="G54652" s="6">
        <f t="shared" si="2"/>
        <v>0</v>
      </c>
    </row>
    <row r="54653" ht="14.25" customHeight="1">
      <c r="A54653" s="3">
        <v>261258.0</v>
      </c>
      <c r="B54653" s="3">
        <v>168.0</v>
      </c>
      <c r="C54653" s="70">
        <v>44173.74399305556</v>
      </c>
      <c r="D54653" s="3">
        <v>11700.0</v>
      </c>
      <c r="E54653" s="4">
        <v>1200.0</v>
      </c>
      <c r="F54653" s="5">
        <f t="shared" si="1"/>
        <v>43833.01934</v>
      </c>
      <c r="G54653" s="6">
        <f t="shared" si="2"/>
        <v>0</v>
      </c>
    </row>
    <row r="54654" ht="14.25" customHeight="1">
      <c r="A54654" s="3">
        <v>261260.0</v>
      </c>
      <c r="B54654" s="3">
        <v>2990.0</v>
      </c>
      <c r="C54654" s="70">
        <v>44173.74640046297</v>
      </c>
      <c r="D54654" s="3">
        <v>7878.0</v>
      </c>
      <c r="E54654" s="4">
        <v>1200.0</v>
      </c>
      <c r="F54654" s="5">
        <f t="shared" si="1"/>
        <v>43891.07046</v>
      </c>
      <c r="G54654" s="6">
        <f t="shared" si="2"/>
        <v>0</v>
      </c>
    </row>
    <row r="54655" ht="14.25" customHeight="1">
      <c r="A54655" s="3">
        <v>261263.0</v>
      </c>
      <c r="B54655" s="3">
        <v>3093.0</v>
      </c>
      <c r="C54655" s="70">
        <v>44173.74802083334</v>
      </c>
      <c r="D54655" s="3">
        <v>4293.0</v>
      </c>
      <c r="E54655" s="4">
        <v>1200.0</v>
      </c>
      <c r="F54655" s="5">
        <f t="shared" si="1"/>
        <v>44136.11847</v>
      </c>
      <c r="G54655" s="6">
        <f t="shared" si="2"/>
        <v>0</v>
      </c>
    </row>
    <row r="54656" ht="14.25" customHeight="1">
      <c r="A54656" s="3">
        <v>261270.0</v>
      </c>
      <c r="B54656" s="3">
        <v>9320.0</v>
      </c>
      <c r="C54656" s="70">
        <v>44173.75224537037</v>
      </c>
      <c r="D54656" s="3">
        <v>10304.0</v>
      </c>
      <c r="E54656" s="4">
        <v>1200.0</v>
      </c>
      <c r="F54656" s="5">
        <f t="shared" si="1"/>
        <v>43891.91823</v>
      </c>
      <c r="G54656" s="6">
        <f t="shared" si="2"/>
        <v>0</v>
      </c>
    </row>
    <row r="54657" ht="14.25" customHeight="1">
      <c r="A54657" s="3">
        <v>261272.0</v>
      </c>
      <c r="B54657" s="3">
        <v>7802.0</v>
      </c>
      <c r="C54657" s="70">
        <v>44173.76189814815</v>
      </c>
      <c r="D54657" s="3">
        <v>10607.0</v>
      </c>
      <c r="E54657" s="4">
        <v>1200.0</v>
      </c>
      <c r="F54657" s="5">
        <f t="shared" si="1"/>
        <v>44106.28938</v>
      </c>
      <c r="G54657" s="6">
        <f t="shared" si="2"/>
        <v>0</v>
      </c>
    </row>
    <row r="54658" ht="14.25" customHeight="1">
      <c r="A54658" s="3">
        <v>261279.0</v>
      </c>
      <c r="B54658" s="3">
        <v>2214.0</v>
      </c>
      <c r="C54658" s="70">
        <v>44173.76392361111</v>
      </c>
      <c r="D54658" s="3">
        <v>7062.0</v>
      </c>
      <c r="E54658" s="4">
        <v>1200.0</v>
      </c>
      <c r="F54658" s="5">
        <f t="shared" si="1"/>
        <v>43832.0402</v>
      </c>
      <c r="G54658" s="6">
        <f t="shared" si="2"/>
        <v>0</v>
      </c>
    </row>
    <row r="54659" ht="14.25" customHeight="1">
      <c r="A54659" s="3">
        <v>261283.0</v>
      </c>
      <c r="B54659" s="3">
        <v>11318.0</v>
      </c>
      <c r="C54659" s="70">
        <v>44173.76469907408</v>
      </c>
      <c r="D54659" s="3">
        <v>12504.0</v>
      </c>
      <c r="E54659" s="4">
        <v>1200.0</v>
      </c>
      <c r="F54659" s="5">
        <f t="shared" si="1"/>
        <v>43833.39757</v>
      </c>
      <c r="G54659" s="6">
        <f t="shared" si="2"/>
        <v>0</v>
      </c>
    </row>
    <row r="54660" ht="14.25" customHeight="1">
      <c r="A54660" s="3">
        <v>261285.0</v>
      </c>
      <c r="B54660" s="3">
        <v>12341.0</v>
      </c>
      <c r="C54660" s="70">
        <v>44173.76704861111</v>
      </c>
      <c r="D54660" s="3">
        <v>11329.0</v>
      </c>
      <c r="E54660" s="4">
        <v>1200.0</v>
      </c>
      <c r="F54660" s="5">
        <f t="shared" si="1"/>
        <v>43983.59655</v>
      </c>
      <c r="G54660" s="6">
        <f t="shared" si="2"/>
        <v>0</v>
      </c>
    </row>
    <row r="54661" ht="14.25" customHeight="1">
      <c r="A54661" s="3">
        <v>261290.0</v>
      </c>
      <c r="B54661" s="3">
        <v>677.0</v>
      </c>
      <c r="C54661" s="70">
        <v>44173.7697800926</v>
      </c>
      <c r="D54661" s="3">
        <v>552.0</v>
      </c>
      <c r="E54661" s="4">
        <v>1200.0</v>
      </c>
      <c r="F54661" s="5">
        <f t="shared" si="1"/>
        <v>44137.75399</v>
      </c>
      <c r="G54661" s="6">
        <f t="shared" si="2"/>
        <v>0</v>
      </c>
    </row>
    <row r="54662" ht="14.25" customHeight="1">
      <c r="A54662" s="3">
        <v>261292.0</v>
      </c>
      <c r="B54662" s="3">
        <v>224.0</v>
      </c>
      <c r="C54662" s="70">
        <v>44173.77046296297</v>
      </c>
      <c r="D54662" s="3">
        <v>3224.0</v>
      </c>
      <c r="E54662" s="4">
        <v>1200.0</v>
      </c>
      <c r="F54662" s="5">
        <f t="shared" si="1"/>
        <v>44136.47023</v>
      </c>
      <c r="G54662" s="6">
        <f t="shared" si="2"/>
        <v>0</v>
      </c>
    </row>
    <row r="54663" ht="14.25" customHeight="1">
      <c r="A54663" s="3">
        <v>261294.0</v>
      </c>
      <c r="B54663" s="3">
        <v>10978.0</v>
      </c>
      <c r="C54663" s="70">
        <v>44173.77056712963</v>
      </c>
      <c r="D54663" s="3">
        <v>11388.0</v>
      </c>
      <c r="E54663" s="4">
        <v>1200.0</v>
      </c>
      <c r="F54663" s="5">
        <f t="shared" si="1"/>
        <v>44136.66705</v>
      </c>
      <c r="G54663" s="6">
        <f t="shared" si="2"/>
        <v>0</v>
      </c>
    </row>
    <row r="54664" ht="14.25" customHeight="1">
      <c r="A54664" s="3">
        <v>261295.0</v>
      </c>
      <c r="B54664" s="3">
        <v>2385.0</v>
      </c>
      <c r="C54664" s="70">
        <v>44173.77412037037</v>
      </c>
      <c r="D54664" s="3">
        <v>5849.0</v>
      </c>
      <c r="E54664" s="4">
        <v>1200.0</v>
      </c>
      <c r="F54664" s="5">
        <f t="shared" si="1"/>
        <v>44013.74572</v>
      </c>
      <c r="G54664" s="6">
        <f t="shared" si="2"/>
        <v>0</v>
      </c>
    </row>
    <row r="54665" ht="14.25" customHeight="1">
      <c r="A54665" s="3">
        <v>261302.0</v>
      </c>
      <c r="B54665" s="3">
        <v>5368.0</v>
      </c>
      <c r="C54665" s="70">
        <v>44173.77482638889</v>
      </c>
      <c r="D54665" s="3">
        <v>2535.0</v>
      </c>
      <c r="E54665" s="4">
        <v>1200.0</v>
      </c>
      <c r="F54665" s="5">
        <f t="shared" si="1"/>
        <v>44166.29497</v>
      </c>
      <c r="G54665" s="6">
        <f t="shared" si="2"/>
        <v>0</v>
      </c>
    </row>
    <row r="54666" ht="14.25" customHeight="1">
      <c r="A54666" s="3">
        <v>261309.0</v>
      </c>
      <c r="B54666" s="3">
        <v>10032.0</v>
      </c>
      <c r="C54666" s="70">
        <v>44173.77876157407</v>
      </c>
      <c r="D54666" s="3">
        <v>5537.0</v>
      </c>
      <c r="E54666" s="4">
        <v>1200.0</v>
      </c>
      <c r="F54666" s="5">
        <f t="shared" si="1"/>
        <v>43984.40573</v>
      </c>
      <c r="G54666" s="6">
        <f t="shared" si="2"/>
        <v>0</v>
      </c>
    </row>
    <row r="54667" ht="14.25" customHeight="1">
      <c r="A54667" s="3">
        <v>261311.0</v>
      </c>
      <c r="B54667" s="3">
        <v>8693.0</v>
      </c>
      <c r="C54667" s="70">
        <v>44173.7847337963</v>
      </c>
      <c r="D54667" s="3">
        <v>2405.0</v>
      </c>
      <c r="E54667" s="4">
        <v>1200.0</v>
      </c>
      <c r="F54667" s="5">
        <f t="shared" si="1"/>
        <v>43891.5691</v>
      </c>
      <c r="G54667" s="6">
        <f t="shared" si="2"/>
        <v>0</v>
      </c>
    </row>
    <row r="54668" ht="14.25" customHeight="1">
      <c r="A54668" s="3">
        <v>261314.0</v>
      </c>
      <c r="B54668" s="3">
        <v>7684.0</v>
      </c>
      <c r="C54668" s="70">
        <v>44173.78769675926</v>
      </c>
      <c r="D54668" s="3">
        <v>2953.0</v>
      </c>
      <c r="E54668" s="4">
        <v>1200.0</v>
      </c>
      <c r="F54668" s="5">
        <f t="shared" si="1"/>
        <v>44105.43088</v>
      </c>
      <c r="G54668" s="6">
        <f t="shared" si="2"/>
        <v>0</v>
      </c>
    </row>
    <row r="54669" ht="14.25" customHeight="1">
      <c r="A54669" s="3">
        <v>261319.0</v>
      </c>
      <c r="B54669" s="3">
        <v>6236.0</v>
      </c>
      <c r="C54669" s="70">
        <v>44173.78839120371</v>
      </c>
      <c r="D54669" s="3">
        <v>831.0</v>
      </c>
      <c r="E54669" s="4">
        <v>1200.0</v>
      </c>
      <c r="F54669" s="5">
        <f t="shared" si="1"/>
        <v>43952.33463</v>
      </c>
      <c r="G54669" s="6">
        <f t="shared" si="2"/>
        <v>0</v>
      </c>
    </row>
    <row r="54670" ht="14.25" customHeight="1">
      <c r="A54670" s="3">
        <v>261325.0</v>
      </c>
      <c r="B54670" s="3">
        <v>11028.0</v>
      </c>
      <c r="C54670" s="70">
        <v>44173.79383101852</v>
      </c>
      <c r="D54670" s="3">
        <v>10781.0</v>
      </c>
      <c r="E54670" s="4">
        <v>0.0</v>
      </c>
      <c r="F54670" s="5">
        <f t="shared" si="1"/>
        <v>44076.1685</v>
      </c>
      <c r="G54670" s="6">
        <f t="shared" si="2"/>
        <v>0</v>
      </c>
    </row>
    <row r="54671" ht="14.25" customHeight="1">
      <c r="A54671" s="3">
        <v>261329.0</v>
      </c>
      <c r="B54671" s="3">
        <v>10029.0</v>
      </c>
      <c r="C54671" s="70">
        <v>44173.79427083334</v>
      </c>
      <c r="D54671" s="3">
        <v>10304.0</v>
      </c>
      <c r="E54671" s="4">
        <v>960.0</v>
      </c>
      <c r="F54671" s="5">
        <f t="shared" si="1"/>
        <v>43891.91823</v>
      </c>
      <c r="G54671" s="6">
        <f t="shared" si="2"/>
        <v>0</v>
      </c>
    </row>
    <row r="54672" ht="14.25" customHeight="1">
      <c r="A54672" s="3">
        <v>261336.0</v>
      </c>
      <c r="B54672" s="3">
        <v>9737.0</v>
      </c>
      <c r="C54672" s="70">
        <v>44173.79560185185</v>
      </c>
      <c r="D54672" s="3">
        <v>5927.0</v>
      </c>
      <c r="E54672" s="4">
        <v>1200.0</v>
      </c>
      <c r="F54672" s="5">
        <f t="shared" si="1"/>
        <v>43862.03502</v>
      </c>
      <c r="G54672" s="6">
        <f t="shared" si="2"/>
        <v>0</v>
      </c>
    </row>
    <row r="54673" ht="14.25" customHeight="1">
      <c r="A54673" s="3">
        <v>261342.0</v>
      </c>
      <c r="B54673" s="3">
        <v>12005.0</v>
      </c>
      <c r="C54673" s="70">
        <v>44173.7959375</v>
      </c>
      <c r="D54673" s="3">
        <v>1416.0</v>
      </c>
      <c r="E54673" s="4">
        <v>1200.0</v>
      </c>
      <c r="F54673" s="5">
        <f t="shared" si="1"/>
        <v>44075.54057</v>
      </c>
      <c r="G54673" s="6">
        <f t="shared" si="2"/>
        <v>0</v>
      </c>
    </row>
    <row r="54674" ht="14.25" customHeight="1">
      <c r="A54674" s="3">
        <v>261345.0</v>
      </c>
      <c r="B54674" s="3">
        <v>9173.0</v>
      </c>
      <c r="C54674" s="70">
        <v>44173.7990625</v>
      </c>
      <c r="D54674" s="3">
        <v>4972.0</v>
      </c>
      <c r="E54674" s="4">
        <v>1200.0</v>
      </c>
      <c r="F54674" s="5">
        <f t="shared" si="1"/>
        <v>43952.02931</v>
      </c>
      <c r="G54674" s="6">
        <f t="shared" si="2"/>
        <v>0</v>
      </c>
    </row>
    <row r="54675" ht="14.25" customHeight="1">
      <c r="A54675" s="3">
        <v>261348.0</v>
      </c>
      <c r="B54675" s="3">
        <v>8078.0</v>
      </c>
      <c r="C54675" s="70">
        <v>44173.80049768519</v>
      </c>
      <c r="D54675" s="3">
        <v>2271.0</v>
      </c>
      <c r="E54675" s="4">
        <v>1200.0</v>
      </c>
      <c r="F54675" s="5">
        <f t="shared" si="1"/>
        <v>43922.06399</v>
      </c>
      <c r="G54675" s="6">
        <f t="shared" si="2"/>
        <v>0</v>
      </c>
    </row>
    <row r="54676" ht="14.25" customHeight="1">
      <c r="A54676" s="3">
        <v>261355.0</v>
      </c>
      <c r="B54676" s="3">
        <v>1055.0</v>
      </c>
      <c r="C54676" s="70">
        <v>44173.80290509259</v>
      </c>
      <c r="D54676" s="3">
        <v>11551.0</v>
      </c>
      <c r="E54676" s="4">
        <v>1200.0</v>
      </c>
      <c r="F54676" s="5">
        <f t="shared" si="1"/>
        <v>43983.33884</v>
      </c>
      <c r="G54676" s="6">
        <f t="shared" si="2"/>
        <v>0</v>
      </c>
    </row>
    <row r="54677" ht="14.25" customHeight="1">
      <c r="A54677" s="3">
        <v>261358.0</v>
      </c>
      <c r="B54677" s="3">
        <v>6236.0</v>
      </c>
      <c r="C54677" s="70">
        <v>44173.80297453704</v>
      </c>
      <c r="D54677" s="3">
        <v>1305.0</v>
      </c>
      <c r="E54677" s="4">
        <v>1200.0</v>
      </c>
      <c r="F54677" s="5">
        <f t="shared" si="1"/>
        <v>43922.02125</v>
      </c>
      <c r="G54677" s="6">
        <f t="shared" si="2"/>
        <v>0</v>
      </c>
    </row>
    <row r="54678" ht="14.25" customHeight="1">
      <c r="A54678" s="3">
        <v>261365.0</v>
      </c>
      <c r="B54678" s="3">
        <v>4544.0</v>
      </c>
      <c r="C54678" s="70">
        <v>44173.80436342592</v>
      </c>
      <c r="D54678" s="3">
        <v>6669.0</v>
      </c>
      <c r="E54678" s="4">
        <v>960.0</v>
      </c>
      <c r="F54678" s="5">
        <f t="shared" si="1"/>
        <v>44105.00309</v>
      </c>
      <c r="G54678" s="6">
        <f t="shared" si="2"/>
        <v>0</v>
      </c>
    </row>
    <row r="54679" ht="14.25" customHeight="1">
      <c r="A54679" s="3">
        <v>261370.0</v>
      </c>
      <c r="B54679" s="3">
        <v>11273.0</v>
      </c>
      <c r="C54679" s="70">
        <v>44173.80559027778</v>
      </c>
      <c r="D54679" s="3">
        <v>4782.0</v>
      </c>
      <c r="E54679" s="4">
        <v>1200.0</v>
      </c>
      <c r="F54679" s="5">
        <f t="shared" si="1"/>
        <v>44105.1431</v>
      </c>
      <c r="G54679" s="6">
        <f t="shared" si="2"/>
        <v>0</v>
      </c>
    </row>
    <row r="54680" ht="14.25" customHeight="1">
      <c r="A54680" s="3">
        <v>261375.0</v>
      </c>
      <c r="B54680" s="3">
        <v>431.0</v>
      </c>
      <c r="C54680" s="70">
        <v>44173.81069444444</v>
      </c>
      <c r="D54680" s="3">
        <v>7370.0</v>
      </c>
      <c r="E54680" s="4">
        <v>960.0</v>
      </c>
      <c r="F54680" s="5">
        <f t="shared" si="1"/>
        <v>43983.5026</v>
      </c>
      <c r="G54680" s="6">
        <f t="shared" si="2"/>
        <v>0</v>
      </c>
    </row>
    <row r="54681" ht="14.25" customHeight="1">
      <c r="A54681" s="3">
        <v>261379.0</v>
      </c>
      <c r="B54681" s="3">
        <v>10229.0</v>
      </c>
      <c r="C54681" s="70">
        <v>44173.81440972222</v>
      </c>
      <c r="D54681" s="3">
        <v>8345.0</v>
      </c>
      <c r="E54681" s="4">
        <v>1200.0</v>
      </c>
      <c r="F54681" s="5">
        <f t="shared" si="1"/>
        <v>44136.53728</v>
      </c>
      <c r="G54681" s="6">
        <f t="shared" si="2"/>
        <v>0</v>
      </c>
    </row>
    <row r="54682" ht="14.25" customHeight="1">
      <c r="A54682" s="3">
        <v>261380.0</v>
      </c>
      <c r="B54682" s="3">
        <v>3435.0</v>
      </c>
      <c r="C54682" s="70">
        <v>44173.81584490741</v>
      </c>
      <c r="D54682" s="3">
        <v>10783.0</v>
      </c>
      <c r="E54682" s="4">
        <v>1200.0</v>
      </c>
      <c r="F54682" s="5">
        <f t="shared" si="1"/>
        <v>43862.8385</v>
      </c>
      <c r="G54682" s="6">
        <f t="shared" si="2"/>
        <v>0</v>
      </c>
    </row>
    <row r="54683" ht="14.25" customHeight="1">
      <c r="A54683" s="3">
        <v>261387.0</v>
      </c>
      <c r="B54683" s="3">
        <v>6775.0</v>
      </c>
      <c r="C54683" s="70">
        <v>44173.81724537037</v>
      </c>
      <c r="D54683" s="3">
        <v>12160.0</v>
      </c>
      <c r="E54683" s="4">
        <v>1200.0</v>
      </c>
      <c r="F54683" s="5">
        <f t="shared" si="1"/>
        <v>43891.02598</v>
      </c>
      <c r="G54683" s="6">
        <f t="shared" si="2"/>
        <v>0</v>
      </c>
    </row>
    <row r="54684" ht="14.25" customHeight="1">
      <c r="A54684" s="3">
        <v>261391.0</v>
      </c>
      <c r="B54684" s="3">
        <v>13143.0</v>
      </c>
      <c r="C54684" s="70">
        <v>44173.81743055556</v>
      </c>
      <c r="D54684" s="3">
        <v>8590.0</v>
      </c>
      <c r="E54684" s="4">
        <v>1200.0</v>
      </c>
      <c r="F54684" s="5">
        <f t="shared" si="1"/>
        <v>44136.29326</v>
      </c>
      <c r="G54684" s="6">
        <f t="shared" si="2"/>
        <v>0</v>
      </c>
    </row>
    <row r="54685" ht="14.25" customHeight="1">
      <c r="A54685" s="3">
        <v>261395.0</v>
      </c>
      <c r="B54685" s="3">
        <v>12097.0</v>
      </c>
      <c r="C54685" s="70">
        <v>44173.81918981481</v>
      </c>
      <c r="D54685" s="3">
        <v>5193.0</v>
      </c>
      <c r="E54685" s="4">
        <v>1200.0</v>
      </c>
      <c r="F54685" s="5">
        <f t="shared" si="1"/>
        <v>44013.10274</v>
      </c>
      <c r="G54685" s="6">
        <f t="shared" si="2"/>
        <v>0</v>
      </c>
    </row>
    <row r="54686" ht="14.25" customHeight="1">
      <c r="A54686" s="3">
        <v>261398.0</v>
      </c>
      <c r="B54686" s="3">
        <v>13864.0</v>
      </c>
      <c r="C54686" s="70">
        <v>44173.81975694445</v>
      </c>
      <c r="D54686" s="3">
        <v>264.0</v>
      </c>
      <c r="E54686" s="4">
        <v>1200.0</v>
      </c>
      <c r="F54686" s="5">
        <f t="shared" si="1"/>
        <v>44045.33145</v>
      </c>
      <c r="G54686" s="6">
        <f t="shared" si="2"/>
        <v>0</v>
      </c>
    </row>
    <row r="54687" ht="14.25" customHeight="1">
      <c r="A54687" s="3">
        <v>261405.0</v>
      </c>
      <c r="B54687" s="3">
        <v>3092.0</v>
      </c>
      <c r="C54687" s="70">
        <v>44173.82518518518</v>
      </c>
      <c r="D54687" s="3">
        <v>12523.0</v>
      </c>
      <c r="E54687" s="4">
        <v>1200.0</v>
      </c>
      <c r="F54687" s="5">
        <f t="shared" si="1"/>
        <v>44105.08382</v>
      </c>
      <c r="G54687" s="6">
        <f t="shared" si="2"/>
        <v>0</v>
      </c>
    </row>
    <row r="54688" ht="14.25" customHeight="1">
      <c r="A54688" s="3">
        <v>261412.0</v>
      </c>
      <c r="B54688" s="3">
        <v>7778.0</v>
      </c>
      <c r="C54688" s="70">
        <v>44173.83503472222</v>
      </c>
      <c r="D54688" s="3">
        <v>3821.0</v>
      </c>
      <c r="E54688" s="4">
        <v>0.0</v>
      </c>
      <c r="F54688" s="5">
        <f t="shared" si="1"/>
        <v>43835.01995</v>
      </c>
      <c r="G54688" s="6">
        <f t="shared" si="2"/>
        <v>0</v>
      </c>
    </row>
    <row r="54689" ht="14.25" customHeight="1">
      <c r="A54689" s="3">
        <v>261419.0</v>
      </c>
      <c r="B54689" s="3">
        <v>2761.0</v>
      </c>
      <c r="C54689" s="70">
        <v>44173.8434837963</v>
      </c>
      <c r="D54689" s="3">
        <v>3821.0</v>
      </c>
      <c r="E54689" s="4">
        <v>1200.0</v>
      </c>
      <c r="F54689" s="5">
        <f t="shared" si="1"/>
        <v>43835.01995</v>
      </c>
      <c r="G54689" s="6">
        <f t="shared" si="2"/>
        <v>0</v>
      </c>
    </row>
    <row r="54690" ht="14.25" customHeight="1">
      <c r="A54690" s="3">
        <v>261422.0</v>
      </c>
      <c r="B54690" s="3">
        <v>9771.0</v>
      </c>
      <c r="C54690" s="70">
        <v>44173.84549768519</v>
      </c>
      <c r="D54690" s="3">
        <v>9467.0</v>
      </c>
      <c r="E54690" s="4">
        <v>1200.0</v>
      </c>
      <c r="F54690" s="5">
        <f t="shared" si="1"/>
        <v>44105.5247</v>
      </c>
      <c r="G54690" s="6">
        <f t="shared" si="2"/>
        <v>0</v>
      </c>
    </row>
    <row r="54691" ht="14.25" customHeight="1">
      <c r="A54691" s="3">
        <v>261423.0</v>
      </c>
      <c r="B54691" s="3">
        <v>12300.0</v>
      </c>
      <c r="C54691" s="70">
        <v>44173.84962962963</v>
      </c>
      <c r="D54691" s="3">
        <v>2096.0</v>
      </c>
      <c r="E54691" s="4">
        <v>1200.0</v>
      </c>
      <c r="F54691" s="5">
        <f t="shared" si="1"/>
        <v>44044.18924</v>
      </c>
      <c r="G54691" s="6">
        <f t="shared" si="2"/>
        <v>0</v>
      </c>
    </row>
    <row r="54692" ht="14.25" customHeight="1">
      <c r="A54692" s="3">
        <v>261425.0</v>
      </c>
      <c r="B54692" s="3">
        <v>4820.0</v>
      </c>
      <c r="C54692" s="70">
        <v>44173.85158564815</v>
      </c>
      <c r="D54692" s="3">
        <v>8508.0</v>
      </c>
      <c r="E54692" s="4">
        <v>960.0</v>
      </c>
      <c r="F54692" s="5">
        <f t="shared" si="1"/>
        <v>43831.42667</v>
      </c>
      <c r="G54692" s="6">
        <f t="shared" si="2"/>
        <v>0</v>
      </c>
    </row>
    <row r="54693" ht="14.25" customHeight="1">
      <c r="A54693" s="3">
        <v>261428.0</v>
      </c>
      <c r="B54693" s="3">
        <v>12632.0</v>
      </c>
      <c r="C54693" s="70">
        <v>44173.85290509259</v>
      </c>
      <c r="D54693" s="3">
        <v>11562.0</v>
      </c>
      <c r="E54693" s="4">
        <v>1200.0</v>
      </c>
      <c r="F54693" s="5">
        <f t="shared" si="1"/>
        <v>44076.7709</v>
      </c>
      <c r="G54693" s="6">
        <f t="shared" si="2"/>
        <v>0</v>
      </c>
    </row>
    <row r="54694" ht="14.25" customHeight="1">
      <c r="A54694" s="3">
        <v>261431.0</v>
      </c>
      <c r="B54694" s="3">
        <v>12325.0</v>
      </c>
      <c r="C54694" s="70">
        <v>44173.85696759259</v>
      </c>
      <c r="D54694" s="3">
        <v>12462.0</v>
      </c>
      <c r="E54694" s="4">
        <v>1200.0</v>
      </c>
      <c r="F54694" s="5">
        <f t="shared" si="1"/>
        <v>44075.3651</v>
      </c>
      <c r="G54694" s="6">
        <f t="shared" si="2"/>
        <v>0</v>
      </c>
    </row>
    <row r="54695" ht="14.25" customHeight="1">
      <c r="A54695" s="3">
        <v>261441.0</v>
      </c>
      <c r="B54695" s="3">
        <v>12471.0</v>
      </c>
      <c r="C54695" s="70">
        <v>44173.86584490741</v>
      </c>
      <c r="D54695" s="3">
        <v>831.0</v>
      </c>
      <c r="E54695" s="4">
        <v>1200.0</v>
      </c>
      <c r="F54695" s="5">
        <f t="shared" si="1"/>
        <v>43952.33463</v>
      </c>
      <c r="G54695" s="6">
        <f t="shared" si="2"/>
        <v>0</v>
      </c>
    </row>
    <row r="54696" ht="14.25" customHeight="1">
      <c r="A54696" s="3">
        <v>261444.0</v>
      </c>
      <c r="B54696" s="3">
        <v>10471.0</v>
      </c>
      <c r="C54696" s="70">
        <v>44173.88329861111</v>
      </c>
      <c r="D54696" s="3">
        <v>10080.0</v>
      </c>
      <c r="E54696" s="4">
        <v>1200.0</v>
      </c>
      <c r="F54696" s="5">
        <f t="shared" si="1"/>
        <v>44044.26434</v>
      </c>
      <c r="G54696" s="6">
        <f t="shared" si="2"/>
        <v>0</v>
      </c>
    </row>
    <row r="54697" ht="14.25" customHeight="1">
      <c r="A54697" s="3">
        <v>261445.0</v>
      </c>
      <c r="B54697" s="3">
        <v>5790.0</v>
      </c>
      <c r="C54697" s="70">
        <v>44173.88517361111</v>
      </c>
      <c r="D54697" s="3">
        <v>13670.0</v>
      </c>
      <c r="E54697" s="4">
        <v>1200.0</v>
      </c>
      <c r="F54697" s="5">
        <f t="shared" si="1"/>
        <v>44014.36549</v>
      </c>
      <c r="G54697" s="6">
        <f t="shared" si="2"/>
        <v>0</v>
      </c>
    </row>
    <row r="54698" ht="14.25" customHeight="1">
      <c r="A54698" s="3">
        <v>261451.0</v>
      </c>
      <c r="B54698" s="3">
        <v>13128.0</v>
      </c>
      <c r="C54698" s="70">
        <v>44173.8877662037</v>
      </c>
      <c r="D54698" s="3">
        <v>4284.0</v>
      </c>
      <c r="E54698" s="4">
        <v>1200.0</v>
      </c>
      <c r="F54698" s="5">
        <f t="shared" si="1"/>
        <v>43922.83847</v>
      </c>
      <c r="G54698" s="6">
        <f t="shared" si="2"/>
        <v>0</v>
      </c>
    </row>
    <row r="54699" ht="14.25" customHeight="1">
      <c r="A54699" s="3">
        <v>261458.0</v>
      </c>
      <c r="B54699" s="3">
        <v>12919.0</v>
      </c>
      <c r="C54699" s="70">
        <v>44173.88859953704</v>
      </c>
      <c r="D54699" s="3">
        <v>5272.0</v>
      </c>
      <c r="E54699" s="4">
        <v>1200.0</v>
      </c>
      <c r="F54699" s="5">
        <f t="shared" si="1"/>
        <v>44136.19913</v>
      </c>
      <c r="G54699" s="6">
        <f t="shared" si="2"/>
        <v>0</v>
      </c>
    </row>
    <row r="54700" ht="14.25" customHeight="1">
      <c r="A54700" s="3">
        <v>261466.0</v>
      </c>
      <c r="B54700" s="3">
        <v>8115.0</v>
      </c>
      <c r="C54700" s="70">
        <v>44173.89125</v>
      </c>
      <c r="D54700" s="3">
        <v>10111.0</v>
      </c>
      <c r="E54700" s="4">
        <v>1200.0</v>
      </c>
      <c r="F54700" s="5">
        <f t="shared" si="1"/>
        <v>43891.16563</v>
      </c>
      <c r="G54700" s="6">
        <f t="shared" si="2"/>
        <v>0</v>
      </c>
    </row>
    <row r="54701" ht="14.25" customHeight="1">
      <c r="A54701" s="3">
        <v>261470.0</v>
      </c>
      <c r="B54701" s="3">
        <v>2719.0</v>
      </c>
      <c r="C54701" s="70">
        <v>44173.89530092593</v>
      </c>
      <c r="D54701" s="3">
        <v>5849.0</v>
      </c>
      <c r="E54701" s="4">
        <v>1200.0</v>
      </c>
      <c r="F54701" s="5">
        <f t="shared" si="1"/>
        <v>44013.74572</v>
      </c>
      <c r="G54701" s="6">
        <f t="shared" si="2"/>
        <v>0</v>
      </c>
    </row>
    <row r="54702" ht="14.25" customHeight="1">
      <c r="A54702" s="3">
        <v>261477.0</v>
      </c>
      <c r="B54702" s="3">
        <v>7155.0</v>
      </c>
      <c r="C54702" s="70">
        <v>44173.89657407408</v>
      </c>
      <c r="D54702" s="3">
        <v>12094.0</v>
      </c>
      <c r="E54702" s="4">
        <v>1200.0</v>
      </c>
      <c r="F54702" s="5">
        <f t="shared" si="1"/>
        <v>44167.37525</v>
      </c>
      <c r="G54702" s="6">
        <f t="shared" si="2"/>
        <v>0</v>
      </c>
    </row>
    <row r="54703" ht="14.25" customHeight="1">
      <c r="A54703" s="3">
        <v>261484.0</v>
      </c>
      <c r="B54703" s="3">
        <v>1893.0</v>
      </c>
      <c r="C54703" s="70">
        <v>44173.91238425926</v>
      </c>
      <c r="D54703" s="3">
        <v>8404.0</v>
      </c>
      <c r="E54703" s="4">
        <v>1200.0</v>
      </c>
      <c r="F54703" s="5">
        <f t="shared" si="1"/>
        <v>43862.85161</v>
      </c>
      <c r="G54703" s="6">
        <f t="shared" si="2"/>
        <v>0</v>
      </c>
    </row>
    <row r="54704" ht="14.25" customHeight="1">
      <c r="A54704" s="3">
        <v>261491.0</v>
      </c>
      <c r="B54704" s="3">
        <v>10871.0</v>
      </c>
      <c r="C54704" s="70">
        <v>44173.91258101852</v>
      </c>
      <c r="D54704" s="3">
        <v>4782.0</v>
      </c>
      <c r="E54704" s="4">
        <v>1200.0</v>
      </c>
      <c r="F54704" s="5">
        <f t="shared" si="1"/>
        <v>44105.1431</v>
      </c>
      <c r="G54704" s="6">
        <f t="shared" si="2"/>
        <v>0</v>
      </c>
    </row>
    <row r="54705" ht="14.25" customHeight="1">
      <c r="A54705" s="3">
        <v>261496.0</v>
      </c>
      <c r="B54705" s="3">
        <v>7350.0</v>
      </c>
      <c r="C54705" s="70">
        <v>44173.91581018519</v>
      </c>
      <c r="D54705" s="3">
        <v>7878.0</v>
      </c>
      <c r="E54705" s="4">
        <v>1200.0</v>
      </c>
      <c r="F54705" s="5">
        <f t="shared" si="1"/>
        <v>43891.07046</v>
      </c>
      <c r="G54705" s="6">
        <f t="shared" si="2"/>
        <v>0</v>
      </c>
    </row>
    <row r="54706" ht="14.25" customHeight="1">
      <c r="A54706" s="3">
        <v>261503.0</v>
      </c>
      <c r="B54706" s="3">
        <v>7327.0</v>
      </c>
      <c r="C54706" s="70">
        <v>44173.92396990741</v>
      </c>
      <c r="D54706" s="3">
        <v>10607.0</v>
      </c>
      <c r="E54706" s="4">
        <v>1200.0</v>
      </c>
      <c r="F54706" s="5">
        <f t="shared" si="1"/>
        <v>44106.28938</v>
      </c>
      <c r="G54706" s="6">
        <f t="shared" si="2"/>
        <v>0</v>
      </c>
    </row>
    <row r="54707" ht="14.25" customHeight="1">
      <c r="A54707" s="3">
        <v>261504.0</v>
      </c>
      <c r="B54707" s="3">
        <v>11542.0</v>
      </c>
      <c r="C54707" s="70">
        <v>44173.9257175926</v>
      </c>
      <c r="D54707" s="3">
        <v>4797.0</v>
      </c>
      <c r="E54707" s="4">
        <v>1200.0</v>
      </c>
      <c r="F54707" s="5">
        <f t="shared" si="1"/>
        <v>44075.11093</v>
      </c>
      <c r="G54707" s="6">
        <f t="shared" si="2"/>
        <v>0</v>
      </c>
    </row>
    <row r="54708" ht="14.25" customHeight="1">
      <c r="A54708" s="3">
        <v>261507.0</v>
      </c>
      <c r="B54708" s="3">
        <v>8979.0</v>
      </c>
      <c r="C54708" s="70">
        <v>44173.92841435185</v>
      </c>
      <c r="D54708" s="3">
        <v>11922.0</v>
      </c>
      <c r="E54708" s="4">
        <v>1200.0</v>
      </c>
      <c r="F54708" s="5">
        <f t="shared" si="1"/>
        <v>44105.53486</v>
      </c>
      <c r="G54708" s="6">
        <f t="shared" si="2"/>
        <v>0</v>
      </c>
    </row>
    <row r="54709" ht="14.25" customHeight="1">
      <c r="A54709" s="3">
        <v>261516.0</v>
      </c>
      <c r="B54709" s="3">
        <v>8463.0</v>
      </c>
      <c r="C54709" s="70">
        <v>44173.92880787037</v>
      </c>
      <c r="D54709" s="3">
        <v>13817.0</v>
      </c>
      <c r="E54709" s="4">
        <v>1200.0</v>
      </c>
      <c r="F54709" s="5">
        <f t="shared" si="1"/>
        <v>43891.13111</v>
      </c>
      <c r="G54709" s="6">
        <f t="shared" si="2"/>
        <v>0</v>
      </c>
    </row>
    <row r="54710" ht="14.25" customHeight="1">
      <c r="A54710" s="3">
        <v>261517.0</v>
      </c>
      <c r="B54710" s="3">
        <v>8400.0</v>
      </c>
      <c r="C54710" s="70">
        <v>44173.92971064815</v>
      </c>
      <c r="D54710" s="3">
        <v>4236.0</v>
      </c>
      <c r="E54710" s="4">
        <v>1200.0</v>
      </c>
      <c r="F54710" s="5">
        <f t="shared" si="1"/>
        <v>44013.68216</v>
      </c>
      <c r="G54710" s="6">
        <f t="shared" si="2"/>
        <v>0</v>
      </c>
    </row>
    <row r="54711" ht="14.25" customHeight="1">
      <c r="A54711" s="3">
        <v>261522.0</v>
      </c>
      <c r="B54711" s="3">
        <v>4918.0</v>
      </c>
      <c r="C54711" s="70">
        <v>44173.9359375</v>
      </c>
      <c r="D54711" s="3">
        <v>104.0</v>
      </c>
      <c r="E54711" s="4">
        <v>1200.0</v>
      </c>
      <c r="F54711" s="5">
        <f t="shared" si="1"/>
        <v>44013.28641</v>
      </c>
      <c r="G54711" s="6">
        <f t="shared" si="2"/>
        <v>0</v>
      </c>
    </row>
    <row r="54712" ht="14.25" customHeight="1">
      <c r="A54712" s="3">
        <v>261529.0</v>
      </c>
      <c r="B54712" s="3">
        <v>4232.0</v>
      </c>
      <c r="C54712" s="70">
        <v>44173.9359837963</v>
      </c>
      <c r="D54712" s="3">
        <v>11214.0</v>
      </c>
      <c r="E54712" s="4">
        <v>1200.0</v>
      </c>
      <c r="F54712" s="5">
        <f t="shared" si="1"/>
        <v>44136.09425</v>
      </c>
      <c r="G54712" s="6">
        <f t="shared" si="2"/>
        <v>0</v>
      </c>
    </row>
    <row r="54713" ht="14.25" customHeight="1">
      <c r="A54713" s="3">
        <v>261534.0</v>
      </c>
      <c r="B54713" s="3">
        <v>3404.0</v>
      </c>
      <c r="C54713" s="70">
        <v>44173.93672453704</v>
      </c>
      <c r="D54713" s="3">
        <v>8823.0</v>
      </c>
      <c r="E54713" s="4">
        <v>1200.0</v>
      </c>
      <c r="F54713" s="5">
        <f t="shared" si="1"/>
        <v>44136.46015</v>
      </c>
      <c r="G54713" s="6">
        <f t="shared" si="2"/>
        <v>0</v>
      </c>
    </row>
    <row r="54714" ht="14.25" customHeight="1">
      <c r="A54714" s="3">
        <v>261536.0</v>
      </c>
      <c r="B54714" s="3">
        <v>8025.0</v>
      </c>
      <c r="C54714" s="70">
        <v>44173.93682870371</v>
      </c>
      <c r="D54714" s="3">
        <v>4293.0</v>
      </c>
      <c r="E54714" s="4">
        <v>1200.0</v>
      </c>
      <c r="F54714" s="5">
        <f t="shared" si="1"/>
        <v>44136.11847</v>
      </c>
      <c r="G54714" s="6">
        <f t="shared" si="2"/>
        <v>0</v>
      </c>
    </row>
    <row r="54715" ht="14.25" customHeight="1">
      <c r="A54715" s="3">
        <v>261540.0</v>
      </c>
      <c r="B54715" s="3">
        <v>11359.0</v>
      </c>
      <c r="C54715" s="70">
        <v>44173.945625</v>
      </c>
      <c r="D54715" s="3">
        <v>2688.0</v>
      </c>
      <c r="E54715" s="4">
        <v>1200.0</v>
      </c>
      <c r="F54715" s="5">
        <f t="shared" si="1"/>
        <v>44015.97285</v>
      </c>
      <c r="G54715" s="6">
        <f t="shared" si="2"/>
        <v>0</v>
      </c>
    </row>
    <row r="54716" ht="14.25" customHeight="1">
      <c r="A54716" s="3">
        <v>261541.0</v>
      </c>
      <c r="B54716" s="3">
        <v>4428.0</v>
      </c>
      <c r="C54716" s="70">
        <v>44173.95375</v>
      </c>
      <c r="D54716" s="3">
        <v>7569.0</v>
      </c>
      <c r="E54716" s="4">
        <v>960.0</v>
      </c>
      <c r="F54716" s="5">
        <f t="shared" si="1"/>
        <v>44166.33352</v>
      </c>
      <c r="G54716" s="6">
        <f t="shared" si="2"/>
        <v>0</v>
      </c>
    </row>
    <row r="54717" ht="14.25" customHeight="1">
      <c r="A54717" s="3">
        <v>261544.0</v>
      </c>
      <c r="B54717" s="3">
        <v>734.0</v>
      </c>
      <c r="C54717" s="70">
        <v>44173.95498842592</v>
      </c>
      <c r="D54717" s="3">
        <v>4621.0</v>
      </c>
      <c r="E54717" s="4">
        <v>1200.0</v>
      </c>
      <c r="F54717" s="5">
        <f t="shared" si="1"/>
        <v>44075.26337</v>
      </c>
      <c r="G54717" s="6">
        <f t="shared" si="2"/>
        <v>0</v>
      </c>
    </row>
    <row r="54718" ht="14.25" customHeight="1">
      <c r="A54718" s="3">
        <v>261550.0</v>
      </c>
      <c r="B54718" s="3">
        <v>6318.0</v>
      </c>
      <c r="C54718" s="70">
        <v>44173.95623842593</v>
      </c>
      <c r="D54718" s="3">
        <v>310.0</v>
      </c>
      <c r="E54718" s="4">
        <v>1200.0</v>
      </c>
      <c r="F54718" s="5">
        <f t="shared" si="1"/>
        <v>44105.15414</v>
      </c>
      <c r="G54718" s="6">
        <f t="shared" si="2"/>
        <v>0</v>
      </c>
    </row>
    <row r="54719" ht="14.25" customHeight="1">
      <c r="A54719" s="3">
        <v>261557.0</v>
      </c>
      <c r="B54719" s="3">
        <v>10938.0</v>
      </c>
      <c r="C54719" s="70">
        <v>44173.95636574074</v>
      </c>
      <c r="D54719" s="3">
        <v>638.0</v>
      </c>
      <c r="E54719" s="4">
        <v>0.0</v>
      </c>
      <c r="F54719" s="5">
        <f t="shared" si="1"/>
        <v>44166.57579</v>
      </c>
      <c r="G54719" s="6">
        <f t="shared" si="2"/>
        <v>0</v>
      </c>
    </row>
    <row r="54720" ht="14.25" customHeight="1">
      <c r="A54720" s="3">
        <v>261560.0</v>
      </c>
      <c r="B54720" s="3">
        <v>9760.0</v>
      </c>
      <c r="C54720" s="70">
        <v>44173.95738425926</v>
      </c>
      <c r="D54720" s="3">
        <v>1570.0</v>
      </c>
      <c r="E54720" s="4">
        <v>1200.0</v>
      </c>
      <c r="F54720" s="5">
        <f t="shared" si="1"/>
        <v>43891.10543</v>
      </c>
      <c r="G54720" s="6">
        <f t="shared" si="2"/>
        <v>0</v>
      </c>
    </row>
    <row r="54721" ht="14.25" customHeight="1">
      <c r="A54721" s="3">
        <v>261564.0</v>
      </c>
      <c r="B54721" s="3">
        <v>8833.0</v>
      </c>
      <c r="C54721" s="70">
        <v>44173.95796296297</v>
      </c>
      <c r="D54721" s="3">
        <v>12950.0</v>
      </c>
      <c r="E54721" s="4">
        <v>1200.0</v>
      </c>
      <c r="F54721" s="5">
        <f t="shared" si="1"/>
        <v>44166.16981</v>
      </c>
      <c r="G54721" s="6">
        <f t="shared" si="2"/>
        <v>0</v>
      </c>
    </row>
    <row r="54722" ht="14.25" customHeight="1">
      <c r="A54722" s="3">
        <v>261566.0</v>
      </c>
      <c r="B54722" s="3">
        <v>1678.0</v>
      </c>
      <c r="C54722" s="70">
        <v>44173.96128472222</v>
      </c>
      <c r="D54722" s="3">
        <v>13853.0</v>
      </c>
      <c r="E54722" s="4">
        <v>1200.0</v>
      </c>
      <c r="F54722" s="5">
        <f t="shared" si="1"/>
        <v>44075.26497</v>
      </c>
      <c r="G54722" s="6">
        <f t="shared" si="2"/>
        <v>0</v>
      </c>
    </row>
    <row r="54723" ht="14.25" customHeight="1">
      <c r="A54723" s="3">
        <v>261567.0</v>
      </c>
      <c r="B54723" s="3">
        <v>9723.0</v>
      </c>
      <c r="C54723" s="70">
        <v>44173.9618287037</v>
      </c>
      <c r="D54723" s="3">
        <v>13670.0</v>
      </c>
      <c r="E54723" s="4">
        <v>0.0</v>
      </c>
      <c r="F54723" s="5">
        <f t="shared" si="1"/>
        <v>44014.36549</v>
      </c>
      <c r="G54723" s="6">
        <f t="shared" si="2"/>
        <v>0</v>
      </c>
    </row>
    <row r="54724" ht="14.25" customHeight="1">
      <c r="A54724" s="3">
        <v>261568.0</v>
      </c>
      <c r="B54724" s="3">
        <v>12300.0</v>
      </c>
      <c r="C54724" s="70">
        <v>44173.96603009259</v>
      </c>
      <c r="D54724" s="3">
        <v>10304.0</v>
      </c>
      <c r="E54724" s="4">
        <v>1200.0</v>
      </c>
      <c r="F54724" s="5">
        <f t="shared" si="1"/>
        <v>43891.91823</v>
      </c>
      <c r="G54724" s="6">
        <f t="shared" si="2"/>
        <v>0</v>
      </c>
    </row>
    <row r="54725" ht="14.25" customHeight="1">
      <c r="A54725" s="3">
        <v>261572.0</v>
      </c>
      <c r="B54725" s="3">
        <v>1049.0</v>
      </c>
      <c r="C54725" s="70">
        <v>44173.96863425926</v>
      </c>
      <c r="D54725" s="3">
        <v>8508.0</v>
      </c>
      <c r="E54725" s="4">
        <v>960.0</v>
      </c>
      <c r="F54725" s="5">
        <f t="shared" si="1"/>
        <v>43831.42667</v>
      </c>
      <c r="G54725" s="6">
        <f t="shared" si="2"/>
        <v>0</v>
      </c>
    </row>
    <row r="54726" ht="14.25" customHeight="1">
      <c r="A54726" s="3">
        <v>261576.0</v>
      </c>
      <c r="B54726" s="3">
        <v>13129.0</v>
      </c>
      <c r="C54726" s="70">
        <v>44173.96890046296</v>
      </c>
      <c r="D54726" s="3">
        <v>10347.0</v>
      </c>
      <c r="E54726" s="4">
        <v>0.0</v>
      </c>
      <c r="F54726" s="5">
        <f t="shared" si="1"/>
        <v>44076.12495</v>
      </c>
      <c r="G54726" s="6">
        <f t="shared" si="2"/>
        <v>0</v>
      </c>
    </row>
    <row r="54727" ht="14.25" customHeight="1">
      <c r="A54727" s="3">
        <v>261577.0</v>
      </c>
      <c r="B54727" s="3">
        <v>5541.0</v>
      </c>
      <c r="C54727" s="70">
        <v>44173.97184027778</v>
      </c>
      <c r="D54727" s="3">
        <v>13110.0</v>
      </c>
      <c r="E54727" s="4">
        <v>1200.0</v>
      </c>
      <c r="F54727" s="5">
        <f t="shared" si="1"/>
        <v>43831.86384</v>
      </c>
      <c r="G54727" s="6">
        <f t="shared" si="2"/>
        <v>0</v>
      </c>
    </row>
    <row r="54728" ht="14.25" customHeight="1">
      <c r="A54728" s="3">
        <v>261580.0</v>
      </c>
      <c r="B54728" s="3">
        <v>3751.0</v>
      </c>
      <c r="C54728" s="70">
        <v>44173.97368055556</v>
      </c>
      <c r="D54728" s="3">
        <v>10850.0</v>
      </c>
      <c r="E54728" s="4">
        <v>1200.0</v>
      </c>
      <c r="F54728" s="5">
        <f t="shared" si="1"/>
        <v>44075.11185</v>
      </c>
      <c r="G54728" s="6">
        <f t="shared" si="2"/>
        <v>0</v>
      </c>
    </row>
    <row r="54729" ht="14.25" customHeight="1">
      <c r="A54729" s="3">
        <v>261586.0</v>
      </c>
      <c r="B54729" s="3">
        <v>5157.0</v>
      </c>
      <c r="C54729" s="70">
        <v>44173.97689814815</v>
      </c>
      <c r="D54729" s="3">
        <v>11562.0</v>
      </c>
      <c r="E54729" s="4">
        <v>1200.0</v>
      </c>
      <c r="F54729" s="5">
        <f t="shared" si="1"/>
        <v>44076.7709</v>
      </c>
      <c r="G54729" s="6">
        <f t="shared" si="2"/>
        <v>0</v>
      </c>
    </row>
    <row r="54730" ht="14.25" customHeight="1">
      <c r="A54730" s="3">
        <v>261589.0</v>
      </c>
      <c r="B54730" s="3">
        <v>13240.0</v>
      </c>
      <c r="C54730" s="70">
        <v>44173.9880787037</v>
      </c>
      <c r="D54730" s="3">
        <v>1065.0</v>
      </c>
      <c r="E54730" s="4">
        <v>1200.0</v>
      </c>
      <c r="F54730" s="5">
        <f t="shared" si="1"/>
        <v>44105.01168</v>
      </c>
      <c r="G54730" s="6">
        <f t="shared" si="2"/>
        <v>0</v>
      </c>
    </row>
    <row r="54731" ht="14.25" customHeight="1">
      <c r="A54731" s="3">
        <v>261594.0</v>
      </c>
      <c r="B54731" s="3">
        <v>3435.0</v>
      </c>
      <c r="C54731" s="70">
        <v>44173.99325231482</v>
      </c>
      <c r="D54731" s="3">
        <v>11954.0</v>
      </c>
      <c r="E54731" s="4">
        <v>1200.0</v>
      </c>
      <c r="F54731" s="5">
        <f t="shared" si="1"/>
        <v>43922.16378</v>
      </c>
      <c r="G54731" s="6">
        <f t="shared" si="2"/>
        <v>0</v>
      </c>
    </row>
    <row r="54732" ht="14.25" customHeight="1">
      <c r="A54732" s="3">
        <v>261598.0</v>
      </c>
      <c r="B54732" s="3">
        <v>2448.0</v>
      </c>
      <c r="C54732" s="70">
        <v>44173.99329861111</v>
      </c>
      <c r="D54732" s="3">
        <v>4284.0</v>
      </c>
      <c r="E54732" s="4">
        <v>1200.0</v>
      </c>
      <c r="F54732" s="5">
        <f t="shared" si="1"/>
        <v>43922.83847</v>
      </c>
      <c r="G54732" s="6">
        <f t="shared" si="2"/>
        <v>0</v>
      </c>
    </row>
    <row r="54733" ht="14.25" customHeight="1">
      <c r="A54733" s="3">
        <v>261604.0</v>
      </c>
      <c r="B54733" s="3">
        <v>9875.0</v>
      </c>
      <c r="C54733" s="70">
        <v>44173.99853009259</v>
      </c>
      <c r="D54733" s="3">
        <v>6962.0</v>
      </c>
      <c r="E54733" s="4">
        <v>1200.0</v>
      </c>
      <c r="F54733" s="5">
        <f t="shared" si="1"/>
        <v>43922.21374</v>
      </c>
      <c r="G54733" s="6">
        <f t="shared" si="2"/>
        <v>0</v>
      </c>
    </row>
    <row r="54734" ht="14.25" customHeight="1">
      <c r="A54734" s="3">
        <v>261610.0</v>
      </c>
      <c r="B54734" s="3">
        <v>251.0</v>
      </c>
      <c r="C54734" s="70">
        <v>44174.00247685185</v>
      </c>
      <c r="D54734" s="3">
        <v>13817.0</v>
      </c>
      <c r="E54734" s="4">
        <v>1200.0</v>
      </c>
      <c r="F54734" s="5">
        <f t="shared" si="1"/>
        <v>43891.13111</v>
      </c>
      <c r="G54734" s="6">
        <f t="shared" si="2"/>
        <v>0</v>
      </c>
    </row>
    <row r="54735" ht="14.25" customHeight="1">
      <c r="A54735" s="3">
        <v>261616.0</v>
      </c>
      <c r="B54735" s="3">
        <v>10669.0</v>
      </c>
      <c r="C54735" s="70">
        <v>44174.00957175926</v>
      </c>
      <c r="D54735" s="3">
        <v>963.0</v>
      </c>
      <c r="E54735" s="4">
        <v>1200.0</v>
      </c>
      <c r="F54735" s="5">
        <f t="shared" si="1"/>
        <v>44044.17037</v>
      </c>
      <c r="G54735" s="6">
        <f t="shared" si="2"/>
        <v>0</v>
      </c>
    </row>
    <row r="54736" ht="14.25" customHeight="1">
      <c r="A54736" s="3">
        <v>261618.0</v>
      </c>
      <c r="B54736" s="3">
        <v>13804.0</v>
      </c>
      <c r="C54736" s="70">
        <v>44174.0200462963</v>
      </c>
      <c r="D54736" s="3">
        <v>11210.0</v>
      </c>
      <c r="E54736" s="4">
        <v>1200.0</v>
      </c>
      <c r="F54736" s="5">
        <f t="shared" si="1"/>
        <v>43922.33478</v>
      </c>
      <c r="G54736" s="6">
        <f t="shared" si="2"/>
        <v>0</v>
      </c>
    </row>
    <row r="54737" ht="14.25" customHeight="1">
      <c r="A54737" s="3">
        <v>261621.0</v>
      </c>
      <c r="B54737" s="3">
        <v>6581.0</v>
      </c>
      <c r="C54737" s="70">
        <v>44174.02023148148</v>
      </c>
      <c r="D54737" s="3">
        <v>7629.0</v>
      </c>
      <c r="E54737" s="4">
        <v>1200.0</v>
      </c>
      <c r="F54737" s="5">
        <f t="shared" si="1"/>
        <v>43986.25663</v>
      </c>
      <c r="G54737" s="6">
        <f t="shared" si="2"/>
        <v>0</v>
      </c>
    </row>
    <row r="54738" ht="14.25" customHeight="1">
      <c r="A54738" s="3">
        <v>261624.0</v>
      </c>
      <c r="B54738" s="3">
        <v>4680.0</v>
      </c>
      <c r="C54738" s="70">
        <v>44174.02847222222</v>
      </c>
      <c r="D54738" s="3">
        <v>12160.0</v>
      </c>
      <c r="E54738" s="4">
        <v>1200.0</v>
      </c>
      <c r="F54738" s="5">
        <f t="shared" si="1"/>
        <v>43891.02598</v>
      </c>
      <c r="G54738" s="6">
        <f t="shared" si="2"/>
        <v>0</v>
      </c>
    </row>
    <row r="54739" ht="14.25" customHeight="1">
      <c r="A54739" s="3">
        <v>261628.0</v>
      </c>
      <c r="B54739" s="3">
        <v>6428.0</v>
      </c>
      <c r="C54739" s="70">
        <v>44174.02961805555</v>
      </c>
      <c r="D54739" s="3">
        <v>7629.0</v>
      </c>
      <c r="E54739" s="4">
        <v>1200.0</v>
      </c>
      <c r="F54739" s="5">
        <f t="shared" si="1"/>
        <v>43986.25663</v>
      </c>
      <c r="G54739" s="6">
        <f t="shared" si="2"/>
        <v>0</v>
      </c>
    </row>
    <row r="54740" ht="14.25" customHeight="1">
      <c r="A54740" s="3">
        <v>261630.0</v>
      </c>
      <c r="B54740" s="3">
        <v>11422.0</v>
      </c>
      <c r="C54740" s="70">
        <v>44174.03987268519</v>
      </c>
      <c r="D54740" s="3">
        <v>2343.0</v>
      </c>
      <c r="E54740" s="4">
        <v>1200.0</v>
      </c>
      <c r="F54740" s="5">
        <f t="shared" si="1"/>
        <v>43952.03303</v>
      </c>
      <c r="G54740" s="6">
        <f t="shared" si="2"/>
        <v>0</v>
      </c>
    </row>
    <row r="54741" ht="14.25" customHeight="1">
      <c r="A54741" s="3">
        <v>261632.0</v>
      </c>
      <c r="B54741" s="3">
        <v>8893.0</v>
      </c>
      <c r="C54741" s="70">
        <v>44174.04599537037</v>
      </c>
      <c r="D54741" s="3">
        <v>4522.0</v>
      </c>
      <c r="E54741" s="4">
        <v>1200.0</v>
      </c>
      <c r="F54741" s="5">
        <f t="shared" si="1"/>
        <v>44136.15308</v>
      </c>
      <c r="G54741" s="6">
        <f t="shared" si="2"/>
        <v>0</v>
      </c>
    </row>
    <row r="54742" ht="14.25" customHeight="1">
      <c r="A54742" s="3">
        <v>261637.0</v>
      </c>
      <c r="B54742" s="3">
        <v>8791.0</v>
      </c>
      <c r="C54742" s="70">
        <v>44174.05244212963</v>
      </c>
      <c r="D54742" s="3">
        <v>8345.0</v>
      </c>
      <c r="E54742" s="4">
        <v>1200.0</v>
      </c>
      <c r="F54742" s="5">
        <f t="shared" si="1"/>
        <v>44136.53728</v>
      </c>
      <c r="G54742" s="6">
        <f t="shared" si="2"/>
        <v>0</v>
      </c>
    </row>
    <row r="54743" ht="14.25" customHeight="1">
      <c r="A54743" s="3">
        <v>261641.0</v>
      </c>
      <c r="B54743" s="3">
        <v>12738.0</v>
      </c>
      <c r="C54743" s="70">
        <v>44174.0575462963</v>
      </c>
      <c r="D54743" s="3">
        <v>294.0</v>
      </c>
      <c r="E54743" s="4">
        <v>1200.0</v>
      </c>
      <c r="F54743" s="5">
        <f t="shared" si="1"/>
        <v>44105.14646</v>
      </c>
      <c r="G54743" s="6">
        <f t="shared" si="2"/>
        <v>0</v>
      </c>
    </row>
    <row r="54744" ht="14.25" customHeight="1">
      <c r="A54744" s="3">
        <v>261648.0</v>
      </c>
      <c r="B54744" s="3">
        <v>13532.0</v>
      </c>
      <c r="C54744" s="70">
        <v>44174.05855324074</v>
      </c>
      <c r="D54744" s="3">
        <v>11835.0</v>
      </c>
      <c r="E54744" s="4">
        <v>1200.0</v>
      </c>
      <c r="F54744" s="5">
        <f t="shared" si="1"/>
        <v>43922.84409</v>
      </c>
      <c r="G54744" s="6">
        <f t="shared" si="2"/>
        <v>0</v>
      </c>
    </row>
    <row r="54745" ht="14.25" customHeight="1">
      <c r="A54745" s="3">
        <v>261652.0</v>
      </c>
      <c r="B54745" s="3">
        <v>9760.0</v>
      </c>
      <c r="C54745" s="70">
        <v>44174.06069444444</v>
      </c>
      <c r="D54745" s="3">
        <v>9467.0</v>
      </c>
      <c r="E54745" s="4">
        <v>1200.0</v>
      </c>
      <c r="F54745" s="5">
        <f t="shared" si="1"/>
        <v>44105.5247</v>
      </c>
      <c r="G54745" s="6">
        <f t="shared" si="2"/>
        <v>0</v>
      </c>
    </row>
    <row r="54746" ht="14.25" customHeight="1">
      <c r="A54746" s="3">
        <v>261658.0</v>
      </c>
      <c r="B54746" s="3">
        <v>12005.0</v>
      </c>
      <c r="C54746" s="70">
        <v>44174.06260416667</v>
      </c>
      <c r="D54746" s="3">
        <v>3850.0</v>
      </c>
      <c r="E54746" s="4">
        <v>1200.0</v>
      </c>
      <c r="F54746" s="5">
        <f t="shared" si="1"/>
        <v>44044.451</v>
      </c>
      <c r="G54746" s="6">
        <f t="shared" si="2"/>
        <v>0</v>
      </c>
    </row>
    <row r="54747" ht="14.25" customHeight="1">
      <c r="A54747" s="3">
        <v>261661.0</v>
      </c>
      <c r="B54747" s="3">
        <v>12404.0</v>
      </c>
      <c r="C54747" s="70">
        <v>44174.06446759259</v>
      </c>
      <c r="D54747" s="3">
        <v>10111.0</v>
      </c>
      <c r="E54747" s="4">
        <v>1200.0</v>
      </c>
      <c r="F54747" s="5">
        <f t="shared" si="1"/>
        <v>43891.16563</v>
      </c>
      <c r="G54747" s="6">
        <f t="shared" si="2"/>
        <v>0</v>
      </c>
    </row>
    <row r="54748" ht="14.25" customHeight="1">
      <c r="A54748" s="3">
        <v>261668.0</v>
      </c>
      <c r="B54748" s="3">
        <v>870.0</v>
      </c>
      <c r="C54748" s="70">
        <v>44174.06798611111</v>
      </c>
      <c r="D54748" s="3">
        <v>1670.0</v>
      </c>
      <c r="E54748" s="4">
        <v>1200.0</v>
      </c>
      <c r="F54748" s="5">
        <f t="shared" si="1"/>
        <v>43952.04943</v>
      </c>
      <c r="G54748" s="6">
        <f t="shared" si="2"/>
        <v>0</v>
      </c>
    </row>
    <row r="54749" ht="14.25" customHeight="1">
      <c r="A54749" s="3">
        <v>261674.0</v>
      </c>
      <c r="B54749" s="3">
        <v>8220.0</v>
      </c>
      <c r="C54749" s="70">
        <v>44174.0827662037</v>
      </c>
      <c r="D54749" s="3">
        <v>11696.0</v>
      </c>
      <c r="E54749" s="4">
        <v>1200.0</v>
      </c>
      <c r="F54749" s="5">
        <f t="shared" si="1"/>
        <v>44136.68851</v>
      </c>
      <c r="G54749" s="6">
        <f t="shared" si="2"/>
        <v>0</v>
      </c>
    </row>
    <row r="54750" ht="14.25" customHeight="1">
      <c r="A54750" s="3">
        <v>261677.0</v>
      </c>
      <c r="B54750" s="3">
        <v>5012.0</v>
      </c>
      <c r="C54750" s="70">
        <v>44174.0966087963</v>
      </c>
      <c r="D54750" s="3">
        <v>13110.0</v>
      </c>
      <c r="E54750" s="4">
        <v>1200.0</v>
      </c>
      <c r="F54750" s="5">
        <f t="shared" si="1"/>
        <v>43831.86384</v>
      </c>
      <c r="G54750" s="6">
        <f t="shared" si="2"/>
        <v>0</v>
      </c>
    </row>
    <row r="54751" ht="14.25" customHeight="1">
      <c r="A54751" s="3">
        <v>261678.0</v>
      </c>
      <c r="B54751" s="3">
        <v>5345.0</v>
      </c>
      <c r="C54751" s="70">
        <v>44174.09947916667</v>
      </c>
      <c r="D54751" s="3">
        <v>2405.0</v>
      </c>
      <c r="E54751" s="4">
        <v>1200.0</v>
      </c>
      <c r="F54751" s="5">
        <f t="shared" si="1"/>
        <v>43891.5691</v>
      </c>
      <c r="G54751" s="6">
        <f t="shared" si="2"/>
        <v>0</v>
      </c>
    </row>
    <row r="54752" ht="14.25" customHeight="1">
      <c r="A54752" s="3">
        <v>261681.0</v>
      </c>
      <c r="B54752" s="3">
        <v>5461.0</v>
      </c>
      <c r="C54752" s="70">
        <v>44174.10575231481</v>
      </c>
      <c r="D54752" s="3">
        <v>1897.0</v>
      </c>
      <c r="E54752" s="4">
        <v>1200.0</v>
      </c>
      <c r="F54752" s="5">
        <f t="shared" si="1"/>
        <v>44166.03487</v>
      </c>
      <c r="G54752" s="6">
        <f t="shared" si="2"/>
        <v>0</v>
      </c>
    </row>
    <row r="54753" ht="14.25" customHeight="1">
      <c r="A54753" s="3">
        <v>261694.0</v>
      </c>
      <c r="B54753" s="3">
        <v>5723.0</v>
      </c>
      <c r="C54753" s="70">
        <v>44174.10847222222</v>
      </c>
      <c r="D54753" s="3">
        <v>10805.0</v>
      </c>
      <c r="E54753" s="4">
        <v>1200.0</v>
      </c>
      <c r="F54753" s="5">
        <f t="shared" si="1"/>
        <v>44075.54738</v>
      </c>
      <c r="G54753" s="6">
        <f t="shared" si="2"/>
        <v>0</v>
      </c>
    </row>
    <row r="54754" ht="14.25" customHeight="1">
      <c r="A54754" s="3">
        <v>261701.0</v>
      </c>
      <c r="B54754" s="3">
        <v>3466.0</v>
      </c>
      <c r="C54754" s="70">
        <v>44174.10915509259</v>
      </c>
      <c r="D54754" s="3">
        <v>1670.0</v>
      </c>
      <c r="E54754" s="4">
        <v>1200.0</v>
      </c>
      <c r="F54754" s="5">
        <f t="shared" si="1"/>
        <v>43952.04943</v>
      </c>
      <c r="G54754" s="6">
        <f t="shared" si="2"/>
        <v>0</v>
      </c>
    </row>
    <row r="54755" ht="14.25" customHeight="1">
      <c r="A54755" s="3">
        <v>261707.0</v>
      </c>
      <c r="B54755" s="3">
        <v>1967.0</v>
      </c>
      <c r="C54755" s="70">
        <v>44174.11059027778</v>
      </c>
      <c r="D54755" s="3">
        <v>13731.0</v>
      </c>
      <c r="E54755" s="4">
        <v>1200.0</v>
      </c>
      <c r="F54755" s="5">
        <f t="shared" si="1"/>
        <v>44168.80286</v>
      </c>
      <c r="G54755" s="6">
        <f t="shared" si="2"/>
        <v>0</v>
      </c>
    </row>
    <row r="54756" ht="14.25" customHeight="1">
      <c r="A54756" s="3">
        <v>261714.0</v>
      </c>
      <c r="B54756" s="3">
        <v>7593.0</v>
      </c>
      <c r="C54756" s="70">
        <v>44174.11061342592</v>
      </c>
      <c r="D54756" s="3">
        <v>9982.0</v>
      </c>
      <c r="E54756" s="4">
        <v>1200.0</v>
      </c>
      <c r="F54756" s="5">
        <f t="shared" si="1"/>
        <v>43952.19927</v>
      </c>
      <c r="G54756" s="6">
        <f t="shared" si="2"/>
        <v>0</v>
      </c>
    </row>
    <row r="54757" ht="14.25" customHeight="1">
      <c r="A54757" s="3">
        <v>261718.0</v>
      </c>
      <c r="B54757" s="3">
        <v>7350.0</v>
      </c>
      <c r="C54757" s="70">
        <v>44174.11112268519</v>
      </c>
      <c r="D54757" s="3">
        <v>2953.0</v>
      </c>
      <c r="E54757" s="4">
        <v>1200.0</v>
      </c>
      <c r="F54757" s="5">
        <f t="shared" si="1"/>
        <v>44105.43088</v>
      </c>
      <c r="G54757" s="6">
        <f t="shared" si="2"/>
        <v>0</v>
      </c>
    </row>
    <row r="54758" ht="14.25" customHeight="1">
      <c r="A54758" s="3">
        <v>261721.0</v>
      </c>
      <c r="B54758" s="3">
        <v>8352.0</v>
      </c>
      <c r="C54758" s="70">
        <v>44174.11209490741</v>
      </c>
      <c r="D54758" s="3">
        <v>264.0</v>
      </c>
      <c r="E54758" s="4">
        <v>1200.0</v>
      </c>
      <c r="F54758" s="5">
        <f t="shared" si="1"/>
        <v>44045.33145</v>
      </c>
      <c r="G54758" s="6">
        <f t="shared" si="2"/>
        <v>0</v>
      </c>
    </row>
    <row r="54759" ht="14.25" customHeight="1">
      <c r="A54759" s="3">
        <v>261727.0</v>
      </c>
      <c r="B54759" s="3">
        <v>9760.0</v>
      </c>
      <c r="C54759" s="70">
        <v>44174.11655092592</v>
      </c>
      <c r="D54759" s="3">
        <v>9650.0</v>
      </c>
      <c r="E54759" s="4">
        <v>960.0</v>
      </c>
      <c r="F54759" s="5">
        <f t="shared" si="1"/>
        <v>44106.24763</v>
      </c>
      <c r="G54759" s="6">
        <f t="shared" si="2"/>
        <v>0</v>
      </c>
    </row>
    <row r="54760" ht="14.25" customHeight="1">
      <c r="A54760" s="3">
        <v>261729.0</v>
      </c>
      <c r="B54760" s="3">
        <v>12178.0</v>
      </c>
      <c r="C54760" s="70">
        <v>44174.11700231482</v>
      </c>
      <c r="D54760" s="3">
        <v>8404.0</v>
      </c>
      <c r="E54760" s="4">
        <v>0.0</v>
      </c>
      <c r="F54760" s="5">
        <f t="shared" si="1"/>
        <v>43862.85161</v>
      </c>
      <c r="G54760" s="6">
        <f t="shared" si="2"/>
        <v>0</v>
      </c>
    </row>
    <row r="54761" ht="14.25" customHeight="1">
      <c r="A54761" s="3">
        <v>261731.0</v>
      </c>
      <c r="B54761" s="3">
        <v>7615.0</v>
      </c>
      <c r="C54761" s="70">
        <v>44174.11773148148</v>
      </c>
      <c r="D54761" s="3">
        <v>11325.0</v>
      </c>
      <c r="E54761" s="4">
        <v>1200.0</v>
      </c>
      <c r="F54761" s="5">
        <f t="shared" si="1"/>
        <v>43952.91896</v>
      </c>
      <c r="G54761" s="6">
        <f t="shared" si="2"/>
        <v>0</v>
      </c>
    </row>
    <row r="54762" ht="14.25" customHeight="1">
      <c r="A54762" s="3">
        <v>261736.0</v>
      </c>
      <c r="B54762" s="3">
        <v>3449.0</v>
      </c>
      <c r="C54762" s="70">
        <v>44174.1208912037</v>
      </c>
      <c r="D54762" s="3">
        <v>12711.0</v>
      </c>
      <c r="E54762" s="4">
        <v>1200.0</v>
      </c>
      <c r="F54762" s="5">
        <f t="shared" si="1"/>
        <v>43862.75604</v>
      </c>
      <c r="G54762" s="6">
        <f t="shared" si="2"/>
        <v>0</v>
      </c>
    </row>
    <row r="54763" ht="14.25" customHeight="1">
      <c r="A54763" s="3">
        <v>261743.0</v>
      </c>
      <c r="B54763" s="3">
        <v>9766.0</v>
      </c>
      <c r="C54763" s="70">
        <v>44174.12986111111</v>
      </c>
      <c r="D54763" s="3">
        <v>13817.0</v>
      </c>
      <c r="E54763" s="4">
        <v>960.0</v>
      </c>
      <c r="F54763" s="5">
        <f t="shared" si="1"/>
        <v>43891.13111</v>
      </c>
      <c r="G54763" s="6">
        <f t="shared" si="2"/>
        <v>0</v>
      </c>
    </row>
    <row r="54764" ht="14.25" customHeight="1">
      <c r="A54764" s="3">
        <v>261744.0</v>
      </c>
      <c r="B54764" s="3">
        <v>296.0</v>
      </c>
      <c r="C54764" s="70">
        <v>44174.13246527778</v>
      </c>
      <c r="D54764" s="3">
        <v>5216.0</v>
      </c>
      <c r="E54764" s="4">
        <v>0.0</v>
      </c>
      <c r="F54764" s="5">
        <f t="shared" si="1"/>
        <v>44166.06951</v>
      </c>
      <c r="G54764" s="6">
        <f t="shared" si="2"/>
        <v>0</v>
      </c>
    </row>
    <row r="54765" ht="14.25" customHeight="1">
      <c r="A54765" s="3">
        <v>261746.0</v>
      </c>
      <c r="B54765" s="3">
        <v>2024.0</v>
      </c>
      <c r="C54765" s="70">
        <v>44174.13263888889</v>
      </c>
      <c r="D54765" s="3">
        <v>1570.0</v>
      </c>
      <c r="E54765" s="4">
        <v>1200.0</v>
      </c>
      <c r="F54765" s="5">
        <f t="shared" si="1"/>
        <v>43891.10543</v>
      </c>
      <c r="G54765" s="6">
        <f t="shared" si="2"/>
        <v>0</v>
      </c>
    </row>
    <row r="54766" ht="14.25" customHeight="1">
      <c r="A54766" s="3">
        <v>261748.0</v>
      </c>
      <c r="B54766" s="3">
        <v>7620.0</v>
      </c>
      <c r="C54766" s="70">
        <v>44174.13435185186</v>
      </c>
      <c r="D54766" s="3">
        <v>264.0</v>
      </c>
      <c r="E54766" s="4">
        <v>1200.0</v>
      </c>
      <c r="F54766" s="5">
        <f t="shared" si="1"/>
        <v>44045.33145</v>
      </c>
      <c r="G54766" s="6">
        <f t="shared" si="2"/>
        <v>0</v>
      </c>
    </row>
    <row r="54767" ht="14.25" customHeight="1">
      <c r="A54767" s="3">
        <v>261753.0</v>
      </c>
      <c r="B54767" s="3">
        <v>5705.0</v>
      </c>
      <c r="C54767" s="70">
        <v>44174.14192129629</v>
      </c>
      <c r="D54767" s="3">
        <v>4283.0</v>
      </c>
      <c r="E54767" s="4">
        <v>1200.0</v>
      </c>
      <c r="F54767" s="5">
        <f t="shared" si="1"/>
        <v>43983.64959</v>
      </c>
      <c r="G54767" s="6">
        <f t="shared" si="2"/>
        <v>0</v>
      </c>
    </row>
    <row r="54768" ht="14.25" customHeight="1">
      <c r="A54768" s="3">
        <v>261763.0</v>
      </c>
      <c r="B54768" s="3">
        <v>1763.0</v>
      </c>
      <c r="C54768" s="70">
        <v>44174.14427083333</v>
      </c>
      <c r="D54768" s="3">
        <v>10693.0</v>
      </c>
      <c r="E54768" s="4">
        <v>1200.0</v>
      </c>
      <c r="F54768" s="5">
        <f t="shared" si="1"/>
        <v>43983.32138</v>
      </c>
      <c r="G54768" s="6">
        <f t="shared" si="2"/>
        <v>0</v>
      </c>
    </row>
    <row r="54769" ht="14.25" customHeight="1">
      <c r="A54769" s="3">
        <v>261769.0</v>
      </c>
      <c r="B54769" s="3">
        <v>13128.0</v>
      </c>
      <c r="C54769" s="70">
        <v>44174.14902777778</v>
      </c>
      <c r="D54769" s="3">
        <v>9193.0</v>
      </c>
      <c r="E54769" s="4">
        <v>1200.0</v>
      </c>
      <c r="F54769" s="5">
        <f t="shared" si="1"/>
        <v>43922.42946</v>
      </c>
      <c r="G54769" s="6">
        <f t="shared" si="2"/>
        <v>0</v>
      </c>
    </row>
    <row r="54770" ht="14.25" customHeight="1">
      <c r="A54770" s="3">
        <v>261775.0</v>
      </c>
      <c r="B54770" s="3">
        <v>5601.0</v>
      </c>
      <c r="C54770" s="70">
        <v>44174.1502662037</v>
      </c>
      <c r="D54770" s="3">
        <v>6025.0</v>
      </c>
      <c r="E54770" s="4">
        <v>1200.0</v>
      </c>
      <c r="F54770" s="5">
        <f t="shared" si="1"/>
        <v>44136.58736</v>
      </c>
      <c r="G54770" s="6">
        <f t="shared" si="2"/>
        <v>0</v>
      </c>
    </row>
    <row r="54771" ht="14.25" customHeight="1">
      <c r="A54771" s="3">
        <v>261780.0</v>
      </c>
      <c r="B54771" s="3">
        <v>5461.0</v>
      </c>
      <c r="C54771" s="70">
        <v>44174.15333333334</v>
      </c>
      <c r="D54771" s="3">
        <v>4782.0</v>
      </c>
      <c r="E54771" s="4">
        <v>1200.0</v>
      </c>
      <c r="F54771" s="5">
        <f t="shared" si="1"/>
        <v>44105.1431</v>
      </c>
      <c r="G54771" s="6">
        <f t="shared" si="2"/>
        <v>0</v>
      </c>
    </row>
    <row r="54772" ht="14.25" customHeight="1">
      <c r="A54772" s="3">
        <v>261787.0</v>
      </c>
      <c r="B54772" s="3">
        <v>935.0</v>
      </c>
      <c r="C54772" s="70">
        <v>44174.15703703704</v>
      </c>
      <c r="D54772" s="3">
        <v>11932.0</v>
      </c>
      <c r="E54772" s="4">
        <v>1200.0</v>
      </c>
      <c r="F54772" s="5">
        <f t="shared" si="1"/>
        <v>44136.61545</v>
      </c>
      <c r="G54772" s="6">
        <f t="shared" si="2"/>
        <v>0</v>
      </c>
    </row>
    <row r="54773" ht="14.25" customHeight="1">
      <c r="A54773" s="3">
        <v>261792.0</v>
      </c>
      <c r="B54773" s="3">
        <v>4428.0</v>
      </c>
      <c r="C54773" s="70">
        <v>44174.15850694444</v>
      </c>
      <c r="D54773" s="3">
        <v>1737.0</v>
      </c>
      <c r="E54773" s="4">
        <v>1200.0</v>
      </c>
      <c r="F54773" s="5">
        <f t="shared" si="1"/>
        <v>43923.04707</v>
      </c>
      <c r="G54773" s="6">
        <f t="shared" si="2"/>
        <v>0</v>
      </c>
    </row>
    <row r="54774" ht="14.25" customHeight="1">
      <c r="A54774" s="3">
        <v>261799.0</v>
      </c>
      <c r="B54774" s="3">
        <v>2485.0</v>
      </c>
      <c r="C54774" s="70">
        <v>44174.16059027778</v>
      </c>
      <c r="D54774" s="3">
        <v>10807.0</v>
      </c>
      <c r="E54774" s="4">
        <v>0.0</v>
      </c>
      <c r="F54774" s="5">
        <f t="shared" si="1"/>
        <v>43953.84152</v>
      </c>
      <c r="G54774" s="6">
        <f t="shared" si="2"/>
        <v>0</v>
      </c>
    </row>
    <row r="54775" ht="14.25" customHeight="1">
      <c r="A54775" s="3">
        <v>261806.0</v>
      </c>
      <c r="B54775" s="3">
        <v>2913.0</v>
      </c>
      <c r="C54775" s="70">
        <v>44174.1716087963</v>
      </c>
      <c r="D54775" s="3">
        <v>6210.0</v>
      </c>
      <c r="E54775" s="4">
        <v>1200.0</v>
      </c>
      <c r="F54775" s="5">
        <f t="shared" si="1"/>
        <v>43922.6284</v>
      </c>
      <c r="G54775" s="6">
        <f t="shared" si="2"/>
        <v>0</v>
      </c>
    </row>
    <row r="54776" ht="14.25" customHeight="1">
      <c r="A54776" s="3">
        <v>261811.0</v>
      </c>
      <c r="B54776" s="3">
        <v>3093.0</v>
      </c>
      <c r="C54776" s="70">
        <v>44174.18490740741</v>
      </c>
      <c r="D54776" s="3">
        <v>13853.0</v>
      </c>
      <c r="E54776" s="4">
        <v>960.0</v>
      </c>
      <c r="F54776" s="5">
        <f t="shared" si="1"/>
        <v>44075.26497</v>
      </c>
      <c r="G54776" s="6">
        <f t="shared" si="2"/>
        <v>0</v>
      </c>
    </row>
    <row r="54777" ht="14.25" customHeight="1">
      <c r="A54777" s="3">
        <v>261819.0</v>
      </c>
      <c r="B54777" s="3">
        <v>4847.0</v>
      </c>
      <c r="C54777" s="70">
        <v>44174.18863425926</v>
      </c>
      <c r="D54777" s="3">
        <v>1849.0</v>
      </c>
      <c r="E54777" s="4">
        <v>1200.0</v>
      </c>
      <c r="F54777" s="5">
        <f t="shared" si="1"/>
        <v>44013.14606</v>
      </c>
      <c r="G54777" s="6">
        <f t="shared" si="2"/>
        <v>0</v>
      </c>
    </row>
    <row r="54778" ht="14.25" customHeight="1">
      <c r="A54778" s="3">
        <v>261822.0</v>
      </c>
      <c r="B54778" s="3">
        <v>8828.0</v>
      </c>
      <c r="C54778" s="70">
        <v>44174.19692129629</v>
      </c>
      <c r="D54778" s="3">
        <v>9597.0</v>
      </c>
      <c r="E54778" s="4">
        <v>1200.0</v>
      </c>
      <c r="F54778" s="5">
        <f t="shared" si="1"/>
        <v>44044.82112</v>
      </c>
      <c r="G54778" s="6">
        <f t="shared" si="2"/>
        <v>0</v>
      </c>
    </row>
    <row r="54779" ht="14.25" customHeight="1">
      <c r="A54779" s="3">
        <v>261828.0</v>
      </c>
      <c r="B54779" s="3">
        <v>8255.0</v>
      </c>
      <c r="C54779" s="70">
        <v>44174.19916666667</v>
      </c>
      <c r="D54779" s="3">
        <v>2628.0</v>
      </c>
      <c r="E54779" s="4">
        <v>1200.0</v>
      </c>
      <c r="F54779" s="5">
        <f t="shared" si="1"/>
        <v>44077.03214</v>
      </c>
      <c r="G54779" s="6">
        <f t="shared" si="2"/>
        <v>0</v>
      </c>
    </row>
    <row r="54780" ht="14.25" customHeight="1">
      <c r="A54780" s="3">
        <v>261831.0</v>
      </c>
      <c r="B54780" s="3">
        <v>11219.0</v>
      </c>
      <c r="C54780" s="70">
        <v>44174.20032407407</v>
      </c>
      <c r="D54780" s="3">
        <v>4674.0</v>
      </c>
      <c r="E54780" s="4">
        <v>1200.0</v>
      </c>
      <c r="F54780" s="5">
        <f t="shared" si="1"/>
        <v>44075.01259</v>
      </c>
      <c r="G54780" s="6">
        <f t="shared" si="2"/>
        <v>0</v>
      </c>
    </row>
    <row r="54781" ht="14.25" customHeight="1">
      <c r="A54781" s="3">
        <v>261834.0</v>
      </c>
      <c r="B54781" s="3">
        <v>4254.0</v>
      </c>
      <c r="C54781" s="70">
        <v>44174.20579861111</v>
      </c>
      <c r="D54781" s="3">
        <v>5893.0</v>
      </c>
      <c r="E54781" s="4">
        <v>1200.0</v>
      </c>
      <c r="F54781" s="5">
        <f t="shared" si="1"/>
        <v>44075.81169</v>
      </c>
      <c r="G54781" s="6">
        <f t="shared" si="2"/>
        <v>0</v>
      </c>
    </row>
    <row r="54782" ht="14.25" customHeight="1">
      <c r="A54782" s="3">
        <v>261837.0</v>
      </c>
      <c r="B54782" s="3">
        <v>9476.0</v>
      </c>
      <c r="C54782" s="70">
        <v>44174.20615740741</v>
      </c>
      <c r="D54782" s="3">
        <v>704.0</v>
      </c>
      <c r="E54782" s="4">
        <v>1200.0</v>
      </c>
      <c r="F54782" s="5">
        <f t="shared" si="1"/>
        <v>44075.20332</v>
      </c>
      <c r="G54782" s="6">
        <f t="shared" si="2"/>
        <v>0</v>
      </c>
    </row>
    <row r="54783" ht="14.25" customHeight="1">
      <c r="A54783" s="3">
        <v>261840.0</v>
      </c>
      <c r="B54783" s="3">
        <v>9035.0</v>
      </c>
      <c r="C54783" s="70">
        <v>44174.20680555556</v>
      </c>
      <c r="D54783" s="3">
        <v>10869.0</v>
      </c>
      <c r="E54783" s="4">
        <v>960.0</v>
      </c>
      <c r="F54783" s="5">
        <f t="shared" si="1"/>
        <v>44105.63899</v>
      </c>
      <c r="G54783" s="6">
        <f t="shared" si="2"/>
        <v>0</v>
      </c>
    </row>
    <row r="54784" ht="14.25" customHeight="1">
      <c r="A54784" s="3">
        <v>261842.0</v>
      </c>
      <c r="B54784" s="3">
        <v>13728.0</v>
      </c>
      <c r="C54784" s="70">
        <v>44174.22293981481</v>
      </c>
      <c r="D54784" s="3">
        <v>1416.0</v>
      </c>
      <c r="E54784" s="4">
        <v>1200.0</v>
      </c>
      <c r="F54784" s="5">
        <f t="shared" si="1"/>
        <v>44075.54057</v>
      </c>
      <c r="G54784" s="6">
        <f t="shared" si="2"/>
        <v>0</v>
      </c>
    </row>
    <row r="54785" ht="14.25" customHeight="1">
      <c r="A54785" s="3">
        <v>261845.0</v>
      </c>
      <c r="B54785" s="3">
        <v>1471.0</v>
      </c>
      <c r="C54785" s="70">
        <v>44174.22865740741</v>
      </c>
      <c r="D54785" s="3">
        <v>7978.0</v>
      </c>
      <c r="E54785" s="4">
        <v>1200.0</v>
      </c>
      <c r="F54785" s="5">
        <f t="shared" si="1"/>
        <v>44076.5712</v>
      </c>
      <c r="G54785" s="6">
        <f t="shared" si="2"/>
        <v>0</v>
      </c>
    </row>
    <row r="54786" ht="14.25" customHeight="1">
      <c r="A54786" s="3">
        <v>261855.0</v>
      </c>
      <c r="B54786" s="3">
        <v>2146.0</v>
      </c>
      <c r="C54786" s="70">
        <v>44174.23583333333</v>
      </c>
      <c r="D54786" s="3">
        <v>6669.0</v>
      </c>
      <c r="E54786" s="4">
        <v>1200.0</v>
      </c>
      <c r="F54786" s="5">
        <f t="shared" si="1"/>
        <v>44105.00309</v>
      </c>
      <c r="G54786" s="6">
        <f t="shared" si="2"/>
        <v>0</v>
      </c>
    </row>
    <row r="54787" ht="14.25" customHeight="1">
      <c r="A54787" s="3">
        <v>261859.0</v>
      </c>
      <c r="B54787" s="3">
        <v>1055.0</v>
      </c>
      <c r="C54787" s="70">
        <v>44174.23722222223</v>
      </c>
      <c r="D54787" s="3">
        <v>1737.0</v>
      </c>
      <c r="E54787" s="4">
        <v>1200.0</v>
      </c>
      <c r="F54787" s="5">
        <f t="shared" si="1"/>
        <v>43923.04707</v>
      </c>
      <c r="G54787" s="6">
        <f t="shared" si="2"/>
        <v>0</v>
      </c>
    </row>
    <row r="54788" ht="14.25" customHeight="1">
      <c r="A54788" s="3">
        <v>261862.0</v>
      </c>
      <c r="B54788" s="3">
        <v>8247.0</v>
      </c>
      <c r="C54788" s="70">
        <v>44174.24177083333</v>
      </c>
      <c r="D54788" s="3">
        <v>8590.0</v>
      </c>
      <c r="E54788" s="4">
        <v>1200.0</v>
      </c>
      <c r="F54788" s="5">
        <f t="shared" si="1"/>
        <v>44136.29326</v>
      </c>
      <c r="G54788" s="6">
        <f t="shared" si="2"/>
        <v>0</v>
      </c>
    </row>
    <row r="54789" ht="14.25" customHeight="1">
      <c r="A54789" s="3">
        <v>261865.0</v>
      </c>
      <c r="B54789" s="3">
        <v>11619.0</v>
      </c>
      <c r="C54789" s="70">
        <v>44174.24211805555</v>
      </c>
      <c r="D54789" s="3">
        <v>2428.0</v>
      </c>
      <c r="E54789" s="4">
        <v>1200.0</v>
      </c>
      <c r="F54789" s="5">
        <f t="shared" si="1"/>
        <v>44137.49381</v>
      </c>
      <c r="G54789" s="6">
        <f t="shared" si="2"/>
        <v>0</v>
      </c>
    </row>
    <row r="54790" ht="14.25" customHeight="1">
      <c r="A54790" s="3">
        <v>261867.0</v>
      </c>
      <c r="B54790" s="3">
        <v>12895.0</v>
      </c>
      <c r="C54790" s="70">
        <v>44174.24459490741</v>
      </c>
      <c r="D54790" s="3">
        <v>2251.0</v>
      </c>
      <c r="E54790" s="4">
        <v>1200.0</v>
      </c>
      <c r="F54790" s="5">
        <f t="shared" si="1"/>
        <v>43923.15227</v>
      </c>
      <c r="G54790" s="6">
        <f t="shared" si="2"/>
        <v>0</v>
      </c>
    </row>
    <row r="54791" ht="14.25" customHeight="1">
      <c r="A54791" s="3">
        <v>261874.0</v>
      </c>
      <c r="B54791" s="3">
        <v>11692.0</v>
      </c>
      <c r="C54791" s="70">
        <v>44174.25063657408</v>
      </c>
      <c r="D54791" s="3">
        <v>6669.0</v>
      </c>
      <c r="E54791" s="4">
        <v>1200.0</v>
      </c>
      <c r="F54791" s="5">
        <f t="shared" si="1"/>
        <v>44105.00309</v>
      </c>
      <c r="G54791" s="6">
        <f t="shared" si="2"/>
        <v>0</v>
      </c>
    </row>
    <row r="54792" ht="14.25" customHeight="1">
      <c r="A54792" s="3">
        <v>261880.0</v>
      </c>
      <c r="B54792" s="3">
        <v>10692.0</v>
      </c>
      <c r="C54792" s="70">
        <v>44174.2528587963</v>
      </c>
      <c r="D54792" s="3">
        <v>10755.0</v>
      </c>
      <c r="E54792" s="4">
        <v>0.0</v>
      </c>
      <c r="F54792" s="5">
        <f t="shared" si="1"/>
        <v>44075.21108</v>
      </c>
      <c r="G54792" s="6">
        <f t="shared" si="2"/>
        <v>0</v>
      </c>
    </row>
    <row r="54793" ht="14.25" customHeight="1">
      <c r="A54793" s="3">
        <v>261884.0</v>
      </c>
      <c r="B54793" s="3">
        <v>8256.0</v>
      </c>
      <c r="C54793" s="70">
        <v>44174.25976851852</v>
      </c>
      <c r="D54793" s="3">
        <v>12094.0</v>
      </c>
      <c r="E54793" s="4">
        <v>1200.0</v>
      </c>
      <c r="F54793" s="5">
        <f t="shared" si="1"/>
        <v>44167.37525</v>
      </c>
      <c r="G54793" s="6">
        <f t="shared" si="2"/>
        <v>0</v>
      </c>
    </row>
    <row r="54794" ht="14.25" customHeight="1">
      <c r="A54794" s="3">
        <v>261887.0</v>
      </c>
      <c r="B54794" s="3">
        <v>1684.0</v>
      </c>
      <c r="C54794" s="70">
        <v>44174.26063657407</v>
      </c>
      <c r="D54794" s="3">
        <v>294.0</v>
      </c>
      <c r="E54794" s="4">
        <v>1200.0</v>
      </c>
      <c r="F54794" s="5">
        <f t="shared" si="1"/>
        <v>44105.14646</v>
      </c>
      <c r="G54794" s="6">
        <f t="shared" si="2"/>
        <v>0</v>
      </c>
    </row>
    <row r="54795" ht="14.25" customHeight="1">
      <c r="A54795" s="3">
        <v>261889.0</v>
      </c>
      <c r="B54795" s="3">
        <v>8611.0</v>
      </c>
      <c r="C54795" s="70">
        <v>44174.26157407407</v>
      </c>
      <c r="D54795" s="3">
        <v>6351.0</v>
      </c>
      <c r="E54795" s="4">
        <v>1200.0</v>
      </c>
      <c r="F54795" s="5">
        <f t="shared" si="1"/>
        <v>44045.81988</v>
      </c>
      <c r="G54795" s="6">
        <f t="shared" si="2"/>
        <v>0</v>
      </c>
    </row>
    <row r="54796" ht="14.25" customHeight="1">
      <c r="A54796" s="3">
        <v>261891.0</v>
      </c>
      <c r="B54796" s="3">
        <v>4851.0</v>
      </c>
      <c r="C54796" s="70">
        <v>44174.26259259259</v>
      </c>
      <c r="D54796" s="3">
        <v>5994.0</v>
      </c>
      <c r="E54796" s="4">
        <v>1200.0</v>
      </c>
      <c r="F54796" s="5">
        <f t="shared" si="1"/>
        <v>43833.74147</v>
      </c>
      <c r="G54796" s="6">
        <f t="shared" si="2"/>
        <v>0</v>
      </c>
    </row>
    <row r="54797" ht="14.25" customHeight="1">
      <c r="A54797" s="3">
        <v>261898.0</v>
      </c>
      <c r="B54797" s="3">
        <v>8273.0</v>
      </c>
      <c r="C54797" s="70">
        <v>44174.26496527778</v>
      </c>
      <c r="D54797" s="3">
        <v>6210.0</v>
      </c>
      <c r="E54797" s="4">
        <v>1200.0</v>
      </c>
      <c r="F54797" s="5">
        <f t="shared" si="1"/>
        <v>43922.6284</v>
      </c>
      <c r="G54797" s="6">
        <f t="shared" si="2"/>
        <v>0</v>
      </c>
    </row>
    <row r="54798" ht="14.25" customHeight="1">
      <c r="A54798" s="3">
        <v>261902.0</v>
      </c>
      <c r="B54798" s="3">
        <v>3351.0</v>
      </c>
      <c r="C54798" s="70">
        <v>44174.26925925926</v>
      </c>
      <c r="D54798" s="3">
        <v>3120.0</v>
      </c>
      <c r="E54798" s="4">
        <v>1200.0</v>
      </c>
      <c r="F54798" s="5">
        <f t="shared" si="1"/>
        <v>44136.07809</v>
      </c>
      <c r="G54798" s="6">
        <f t="shared" si="2"/>
        <v>0</v>
      </c>
    </row>
    <row r="54799" ht="14.25" customHeight="1">
      <c r="A54799" s="3">
        <v>261904.0</v>
      </c>
      <c r="B54799" s="3">
        <v>5880.0</v>
      </c>
      <c r="C54799" s="70">
        <v>44174.26962962963</v>
      </c>
      <c r="D54799" s="3">
        <v>9982.0</v>
      </c>
      <c r="E54799" s="4">
        <v>1200.0</v>
      </c>
      <c r="F54799" s="5">
        <f t="shared" si="1"/>
        <v>43952.19927</v>
      </c>
      <c r="G54799" s="6">
        <f t="shared" si="2"/>
        <v>0</v>
      </c>
    </row>
    <row r="54800" ht="14.25" customHeight="1">
      <c r="A54800" s="3">
        <v>261905.0</v>
      </c>
      <c r="B54800" s="3">
        <v>2238.0</v>
      </c>
      <c r="C54800" s="70">
        <v>44174.27025462963</v>
      </c>
      <c r="D54800" s="3">
        <v>10693.0</v>
      </c>
      <c r="E54800" s="4">
        <v>1200.0</v>
      </c>
      <c r="F54800" s="5">
        <f t="shared" si="1"/>
        <v>43983.32138</v>
      </c>
      <c r="G54800" s="6">
        <f t="shared" si="2"/>
        <v>0</v>
      </c>
    </row>
    <row r="54801" ht="14.25" customHeight="1">
      <c r="A54801" s="3">
        <v>261908.0</v>
      </c>
      <c r="B54801" s="3">
        <v>8990.0</v>
      </c>
      <c r="C54801" s="70">
        <v>44174.27252314815</v>
      </c>
      <c r="D54801" s="3">
        <v>8501.0</v>
      </c>
      <c r="E54801" s="4">
        <v>1200.0</v>
      </c>
      <c r="F54801" s="5">
        <f t="shared" si="1"/>
        <v>44166.42949</v>
      </c>
      <c r="G54801" s="6">
        <f t="shared" si="2"/>
        <v>0</v>
      </c>
    </row>
    <row r="54802" ht="14.25" customHeight="1">
      <c r="A54802" s="3">
        <v>261912.0</v>
      </c>
      <c r="B54802" s="3">
        <v>9588.0</v>
      </c>
      <c r="C54802" s="70">
        <v>44174.27422453704</v>
      </c>
      <c r="D54802" s="3">
        <v>104.0</v>
      </c>
      <c r="E54802" s="4">
        <v>1200.0</v>
      </c>
      <c r="F54802" s="5">
        <f t="shared" si="1"/>
        <v>44013.28641</v>
      </c>
      <c r="G54802" s="6">
        <f t="shared" si="2"/>
        <v>0</v>
      </c>
    </row>
    <row r="54803" ht="14.25" customHeight="1">
      <c r="A54803" s="3">
        <v>261917.0</v>
      </c>
      <c r="B54803" s="3">
        <v>582.0</v>
      </c>
      <c r="C54803" s="70">
        <v>44174.27643518519</v>
      </c>
      <c r="D54803" s="3">
        <v>10897.0</v>
      </c>
      <c r="E54803" s="4">
        <v>1200.0</v>
      </c>
      <c r="F54803" s="5">
        <f t="shared" si="1"/>
        <v>44105.43853</v>
      </c>
      <c r="G54803" s="6">
        <f t="shared" si="2"/>
        <v>0</v>
      </c>
    </row>
    <row r="54804" ht="14.25" customHeight="1">
      <c r="A54804" s="3">
        <v>261922.0</v>
      </c>
      <c r="B54804" s="3">
        <v>9029.0</v>
      </c>
      <c r="C54804" s="70">
        <v>44174.2803587963</v>
      </c>
      <c r="D54804" s="3">
        <v>5701.0</v>
      </c>
      <c r="E54804" s="4">
        <v>1200.0</v>
      </c>
      <c r="F54804" s="5">
        <f t="shared" si="1"/>
        <v>44166.40168</v>
      </c>
      <c r="G54804" s="6">
        <f t="shared" si="2"/>
        <v>0</v>
      </c>
    </row>
    <row r="54805" ht="14.25" customHeight="1">
      <c r="A54805" s="3">
        <v>261925.0</v>
      </c>
      <c r="B54805" s="3">
        <v>6382.0</v>
      </c>
      <c r="C54805" s="70">
        <v>44174.28140046296</v>
      </c>
      <c r="D54805" s="3">
        <v>4120.0</v>
      </c>
      <c r="E54805" s="4">
        <v>0.0</v>
      </c>
      <c r="F54805" s="5">
        <f t="shared" si="1"/>
        <v>43952.01684</v>
      </c>
      <c r="G54805" s="6">
        <f t="shared" si="2"/>
        <v>0</v>
      </c>
    </row>
    <row r="54806" ht="14.25" customHeight="1">
      <c r="A54806" s="3">
        <v>261926.0</v>
      </c>
      <c r="B54806" s="3">
        <v>361.0</v>
      </c>
      <c r="C54806" s="70">
        <v>44174.28380787037</v>
      </c>
      <c r="D54806" s="3">
        <v>3528.0</v>
      </c>
      <c r="E54806" s="4">
        <v>1200.0</v>
      </c>
      <c r="F54806" s="5">
        <f t="shared" si="1"/>
        <v>43832.25354</v>
      </c>
      <c r="G54806" s="6">
        <f t="shared" si="2"/>
        <v>0</v>
      </c>
    </row>
    <row r="54807" ht="14.25" customHeight="1">
      <c r="A54807" s="3">
        <v>261931.0</v>
      </c>
      <c r="B54807" s="3">
        <v>3019.0</v>
      </c>
      <c r="C54807" s="70">
        <v>44174.28859953704</v>
      </c>
      <c r="D54807" s="3">
        <v>7878.0</v>
      </c>
      <c r="E54807" s="4">
        <v>960.0</v>
      </c>
      <c r="F54807" s="5">
        <f t="shared" si="1"/>
        <v>43891.07046</v>
      </c>
      <c r="G54807" s="6">
        <f t="shared" si="2"/>
        <v>0</v>
      </c>
    </row>
    <row r="54808" ht="14.25" customHeight="1">
      <c r="A54808" s="3">
        <v>261935.0</v>
      </c>
      <c r="B54808" s="3">
        <v>2003.0</v>
      </c>
      <c r="C54808" s="70">
        <v>44174.29127314815</v>
      </c>
      <c r="D54808" s="3">
        <v>1194.0</v>
      </c>
      <c r="E54808" s="4">
        <v>0.0</v>
      </c>
      <c r="F54808" s="5">
        <f t="shared" si="1"/>
        <v>44136.66773</v>
      </c>
      <c r="G54808" s="6">
        <f t="shared" si="2"/>
        <v>0</v>
      </c>
    </row>
    <row r="54809" ht="14.25" customHeight="1">
      <c r="A54809" s="3">
        <v>261937.0</v>
      </c>
      <c r="B54809" s="3">
        <v>677.0</v>
      </c>
      <c r="C54809" s="70">
        <v>44174.2940625</v>
      </c>
      <c r="D54809" s="3">
        <v>4236.0</v>
      </c>
      <c r="E54809" s="4">
        <v>1200.0</v>
      </c>
      <c r="F54809" s="5">
        <f t="shared" si="1"/>
        <v>44013.68216</v>
      </c>
      <c r="G54809" s="6">
        <f t="shared" si="2"/>
        <v>0</v>
      </c>
    </row>
    <row r="54810" ht="14.25" customHeight="1">
      <c r="A54810" s="3">
        <v>261942.0</v>
      </c>
      <c r="B54810" s="3">
        <v>2021.0</v>
      </c>
      <c r="C54810" s="70">
        <v>44174.30679398148</v>
      </c>
      <c r="D54810" s="3">
        <v>11932.0</v>
      </c>
      <c r="E54810" s="4">
        <v>1200.0</v>
      </c>
      <c r="F54810" s="5">
        <f t="shared" si="1"/>
        <v>44136.61545</v>
      </c>
      <c r="G54810" s="6">
        <f t="shared" si="2"/>
        <v>0</v>
      </c>
    </row>
    <row r="54811" ht="14.25" customHeight="1">
      <c r="A54811" s="3">
        <v>261948.0</v>
      </c>
      <c r="B54811" s="3">
        <v>11187.0</v>
      </c>
      <c r="C54811" s="70">
        <v>44174.30940972222</v>
      </c>
      <c r="D54811" s="3">
        <v>11726.0</v>
      </c>
      <c r="E54811" s="4">
        <v>960.0</v>
      </c>
      <c r="F54811" s="5">
        <f t="shared" si="1"/>
        <v>43835.52642</v>
      </c>
      <c r="G54811" s="6">
        <f t="shared" si="2"/>
        <v>0</v>
      </c>
    </row>
    <row r="54812" ht="14.25" customHeight="1">
      <c r="A54812" s="3">
        <v>261954.0</v>
      </c>
      <c r="B54812" s="3">
        <v>11462.0</v>
      </c>
      <c r="C54812" s="70">
        <v>44174.31457175926</v>
      </c>
      <c r="D54812" s="3">
        <v>12950.0</v>
      </c>
      <c r="E54812" s="4">
        <v>1200.0</v>
      </c>
      <c r="F54812" s="5">
        <f t="shared" si="1"/>
        <v>44166.16981</v>
      </c>
      <c r="G54812" s="6">
        <f t="shared" si="2"/>
        <v>0</v>
      </c>
    </row>
    <row r="54813" ht="14.25" customHeight="1">
      <c r="A54813" s="3">
        <v>261957.0</v>
      </c>
      <c r="B54813" s="3">
        <v>3488.0</v>
      </c>
      <c r="C54813" s="70">
        <v>44174.31563657407</v>
      </c>
      <c r="D54813" s="3">
        <v>12094.0</v>
      </c>
      <c r="E54813" s="4">
        <v>1200.0</v>
      </c>
      <c r="F54813" s="5">
        <f t="shared" si="1"/>
        <v>44167.37525</v>
      </c>
      <c r="G54813" s="6">
        <f t="shared" si="2"/>
        <v>0</v>
      </c>
    </row>
    <row r="54814" ht="14.25" customHeight="1">
      <c r="A54814" s="3">
        <v>261958.0</v>
      </c>
      <c r="B54814" s="3">
        <v>6958.0</v>
      </c>
      <c r="C54814" s="70">
        <v>44174.32021990741</v>
      </c>
      <c r="D54814" s="3">
        <v>7629.0</v>
      </c>
      <c r="E54814" s="4">
        <v>1200.0</v>
      </c>
      <c r="F54814" s="5">
        <f t="shared" si="1"/>
        <v>43986.25663</v>
      </c>
      <c r="G54814" s="6">
        <f t="shared" si="2"/>
        <v>0</v>
      </c>
    </row>
    <row r="54815" ht="14.25" customHeight="1">
      <c r="A54815" s="3">
        <v>261964.0</v>
      </c>
      <c r="B54815" s="3">
        <v>6167.0</v>
      </c>
      <c r="C54815" s="70">
        <v>44174.32030092592</v>
      </c>
      <c r="D54815" s="3">
        <v>3237.0</v>
      </c>
      <c r="E54815" s="4">
        <v>1200.0</v>
      </c>
      <c r="F54815" s="5">
        <f t="shared" si="1"/>
        <v>44137.30436</v>
      </c>
      <c r="G54815" s="6">
        <f t="shared" si="2"/>
        <v>0</v>
      </c>
    </row>
    <row r="54816" ht="14.25" customHeight="1">
      <c r="A54816" s="3">
        <v>261967.0</v>
      </c>
      <c r="B54816" s="3">
        <v>6590.0</v>
      </c>
      <c r="C54816" s="70">
        <v>44174.32107638889</v>
      </c>
      <c r="D54816" s="3">
        <v>12504.0</v>
      </c>
      <c r="E54816" s="4">
        <v>0.0</v>
      </c>
      <c r="F54816" s="5">
        <f t="shared" si="1"/>
        <v>43833.39757</v>
      </c>
      <c r="G54816" s="6">
        <f t="shared" si="2"/>
        <v>0</v>
      </c>
    </row>
    <row r="54817" ht="14.25" customHeight="1">
      <c r="A54817" s="3">
        <v>261974.0</v>
      </c>
      <c r="B54817" s="3">
        <v>4502.0</v>
      </c>
      <c r="C54817" s="70">
        <v>44174.32420138889</v>
      </c>
      <c r="D54817" s="3">
        <v>11529.0</v>
      </c>
      <c r="E54817" s="4">
        <v>0.0</v>
      </c>
      <c r="F54817" s="5">
        <f t="shared" si="1"/>
        <v>44166.23838</v>
      </c>
      <c r="G54817" s="6">
        <f t="shared" si="2"/>
        <v>0</v>
      </c>
    </row>
    <row r="54818" ht="14.25" customHeight="1">
      <c r="A54818" s="3">
        <v>261981.0</v>
      </c>
      <c r="B54818" s="3">
        <v>1675.0</v>
      </c>
      <c r="C54818" s="70">
        <v>44174.33284722222</v>
      </c>
      <c r="D54818" s="3">
        <v>7370.0</v>
      </c>
      <c r="E54818" s="4">
        <v>1200.0</v>
      </c>
      <c r="F54818" s="5">
        <f t="shared" si="1"/>
        <v>43983.5026</v>
      </c>
      <c r="G54818" s="6">
        <f t="shared" si="2"/>
        <v>0</v>
      </c>
    </row>
    <row r="54819" ht="14.25" customHeight="1">
      <c r="A54819" s="3">
        <v>261986.0</v>
      </c>
      <c r="B54819" s="3">
        <v>2165.0</v>
      </c>
      <c r="C54819" s="70">
        <v>44174.33471064815</v>
      </c>
      <c r="D54819" s="3">
        <v>13102.0</v>
      </c>
      <c r="E54819" s="4">
        <v>1200.0</v>
      </c>
      <c r="F54819" s="5">
        <f t="shared" si="1"/>
        <v>44166.35735</v>
      </c>
      <c r="G54819" s="6">
        <f t="shared" si="2"/>
        <v>0</v>
      </c>
    </row>
    <row r="54820" ht="14.25" customHeight="1">
      <c r="A54820" s="3">
        <v>261988.0</v>
      </c>
      <c r="B54820" s="3">
        <v>8700.0</v>
      </c>
      <c r="C54820" s="70">
        <v>44174.33873842593</v>
      </c>
      <c r="D54820" s="3">
        <v>11696.0</v>
      </c>
      <c r="E54820" s="4">
        <v>1200.0</v>
      </c>
      <c r="F54820" s="5">
        <f t="shared" si="1"/>
        <v>44136.68851</v>
      </c>
      <c r="G54820" s="6">
        <f t="shared" si="2"/>
        <v>0</v>
      </c>
    </row>
    <row r="54821" ht="14.25" customHeight="1">
      <c r="A54821" s="3">
        <v>261990.0</v>
      </c>
      <c r="B54821" s="3">
        <v>4267.0</v>
      </c>
      <c r="C54821" s="70">
        <v>44174.34878472222</v>
      </c>
      <c r="D54821" s="3">
        <v>10693.0</v>
      </c>
      <c r="E54821" s="4">
        <v>1200.0</v>
      </c>
      <c r="F54821" s="5">
        <f t="shared" si="1"/>
        <v>43983.32138</v>
      </c>
      <c r="G54821" s="6">
        <f t="shared" si="2"/>
        <v>0</v>
      </c>
    </row>
    <row r="54822" ht="14.25" customHeight="1">
      <c r="A54822" s="3">
        <v>261991.0</v>
      </c>
      <c r="B54822" s="3">
        <v>6834.0</v>
      </c>
      <c r="C54822" s="70">
        <v>44174.35688657407</v>
      </c>
      <c r="D54822" s="3">
        <v>232.0</v>
      </c>
      <c r="E54822" s="4">
        <v>960.0</v>
      </c>
      <c r="F54822" s="5">
        <f t="shared" si="1"/>
        <v>44136.20546</v>
      </c>
      <c r="G54822" s="6">
        <f t="shared" si="2"/>
        <v>0</v>
      </c>
    </row>
    <row r="54823" ht="14.25" customHeight="1">
      <c r="A54823" s="3">
        <v>261995.0</v>
      </c>
      <c r="B54823" s="3">
        <v>5200.0</v>
      </c>
      <c r="C54823" s="70">
        <v>44174.35876157408</v>
      </c>
      <c r="D54823" s="3">
        <v>13812.0</v>
      </c>
      <c r="E54823" s="4">
        <v>1200.0</v>
      </c>
      <c r="F54823" s="5">
        <f t="shared" si="1"/>
        <v>44105.46674</v>
      </c>
      <c r="G54823" s="6">
        <f t="shared" si="2"/>
        <v>0</v>
      </c>
    </row>
    <row r="54824" ht="14.25" customHeight="1">
      <c r="A54824" s="3">
        <v>261997.0</v>
      </c>
      <c r="B54824" s="3">
        <v>3019.0</v>
      </c>
      <c r="C54824" s="70">
        <v>44174.36734953704</v>
      </c>
      <c r="D54824" s="3">
        <v>878.0</v>
      </c>
      <c r="E54824" s="4">
        <v>960.0</v>
      </c>
      <c r="F54824" s="5">
        <f t="shared" si="1"/>
        <v>43922.9691</v>
      </c>
      <c r="G54824" s="6">
        <f t="shared" si="2"/>
        <v>0</v>
      </c>
    </row>
    <row r="54825" ht="14.25" customHeight="1">
      <c r="A54825" s="3">
        <v>262004.0</v>
      </c>
      <c r="B54825" s="3">
        <v>8352.0</v>
      </c>
      <c r="C54825" s="70">
        <v>44174.36907407407</v>
      </c>
      <c r="D54825" s="3">
        <v>3237.0</v>
      </c>
      <c r="E54825" s="4">
        <v>1200.0</v>
      </c>
      <c r="F54825" s="5">
        <f t="shared" si="1"/>
        <v>44137.30436</v>
      </c>
      <c r="G54825" s="6">
        <f t="shared" si="2"/>
        <v>0</v>
      </c>
    </row>
    <row r="54826" ht="14.25" customHeight="1">
      <c r="A54826" s="3">
        <v>262005.0</v>
      </c>
      <c r="B54826" s="3">
        <v>9380.0</v>
      </c>
      <c r="C54826" s="70">
        <v>44174.37158564815</v>
      </c>
      <c r="D54826" s="3">
        <v>6266.0</v>
      </c>
      <c r="E54826" s="4">
        <v>1200.0</v>
      </c>
      <c r="F54826" s="5">
        <f t="shared" si="1"/>
        <v>43863.60212</v>
      </c>
      <c r="G54826" s="6">
        <f t="shared" si="2"/>
        <v>0</v>
      </c>
    </row>
    <row r="54827" ht="14.25" customHeight="1">
      <c r="A54827" s="3">
        <v>262012.0</v>
      </c>
      <c r="B54827" s="3">
        <v>5821.0</v>
      </c>
      <c r="C54827" s="70">
        <v>44174.37196759259</v>
      </c>
      <c r="D54827" s="3">
        <v>9650.0</v>
      </c>
      <c r="E54827" s="4">
        <v>1200.0</v>
      </c>
      <c r="F54827" s="5">
        <f t="shared" si="1"/>
        <v>44106.24763</v>
      </c>
      <c r="G54827" s="6">
        <f t="shared" si="2"/>
        <v>0</v>
      </c>
    </row>
    <row r="54828" ht="14.25" customHeight="1">
      <c r="A54828" s="3">
        <v>262013.0</v>
      </c>
      <c r="B54828" s="3">
        <v>8256.0</v>
      </c>
      <c r="C54828" s="70">
        <v>44174.37518518518</v>
      </c>
      <c r="D54828" s="3">
        <v>11954.0</v>
      </c>
      <c r="E54828" s="4">
        <v>0.0</v>
      </c>
      <c r="F54828" s="5">
        <f t="shared" si="1"/>
        <v>43922.16378</v>
      </c>
      <c r="G54828" s="6">
        <f t="shared" si="2"/>
        <v>0</v>
      </c>
    </row>
    <row r="54829" ht="14.25" customHeight="1">
      <c r="A54829" s="3">
        <v>262019.0</v>
      </c>
      <c r="B54829" s="3">
        <v>2402.0</v>
      </c>
      <c r="C54829" s="70">
        <v>44174.3789699074</v>
      </c>
      <c r="D54829" s="3">
        <v>4236.0</v>
      </c>
      <c r="E54829" s="4">
        <v>1200.0</v>
      </c>
      <c r="F54829" s="5">
        <f t="shared" si="1"/>
        <v>44013.68216</v>
      </c>
      <c r="G54829" s="6">
        <f t="shared" si="2"/>
        <v>0</v>
      </c>
    </row>
    <row r="54830" ht="14.25" customHeight="1">
      <c r="A54830" s="3">
        <v>262024.0</v>
      </c>
      <c r="B54830" s="3">
        <v>1923.0</v>
      </c>
      <c r="C54830" s="70">
        <v>44174.3809375</v>
      </c>
      <c r="D54830" s="3">
        <v>2535.0</v>
      </c>
      <c r="E54830" s="4">
        <v>1200.0</v>
      </c>
      <c r="F54830" s="5">
        <f t="shared" si="1"/>
        <v>44166.29497</v>
      </c>
      <c r="G54830" s="6">
        <f t="shared" si="2"/>
        <v>0</v>
      </c>
    </row>
    <row r="54831" ht="14.25" customHeight="1">
      <c r="A54831" s="3">
        <v>262031.0</v>
      </c>
      <c r="B54831" s="3">
        <v>13330.0</v>
      </c>
      <c r="C54831" s="70">
        <v>44174.38168981481</v>
      </c>
      <c r="D54831" s="3">
        <v>12711.0</v>
      </c>
      <c r="E54831" s="4">
        <v>1200.0</v>
      </c>
      <c r="F54831" s="5">
        <f t="shared" si="1"/>
        <v>43862.75604</v>
      </c>
      <c r="G54831" s="6">
        <f t="shared" si="2"/>
        <v>0</v>
      </c>
    </row>
    <row r="54832" ht="14.25" customHeight="1">
      <c r="A54832" s="3">
        <v>262033.0</v>
      </c>
      <c r="B54832" s="3">
        <v>168.0</v>
      </c>
      <c r="C54832" s="70">
        <v>44174.38356481482</v>
      </c>
      <c r="D54832" s="3">
        <v>3788.0</v>
      </c>
      <c r="E54832" s="4">
        <v>1200.0</v>
      </c>
      <c r="F54832" s="5">
        <f t="shared" si="1"/>
        <v>44075.48057</v>
      </c>
      <c r="G54832" s="6">
        <f t="shared" si="2"/>
        <v>0</v>
      </c>
    </row>
    <row r="54833" ht="14.25" customHeight="1">
      <c r="A54833" s="3">
        <v>262040.0</v>
      </c>
      <c r="B54833" s="3">
        <v>12234.0</v>
      </c>
      <c r="C54833" s="70">
        <v>44174.38480324074</v>
      </c>
      <c r="D54833" s="3">
        <v>11954.0</v>
      </c>
      <c r="E54833" s="4">
        <v>1200.0</v>
      </c>
      <c r="F54833" s="5">
        <f t="shared" si="1"/>
        <v>43922.16378</v>
      </c>
      <c r="G54833" s="6">
        <f t="shared" si="2"/>
        <v>0</v>
      </c>
    </row>
    <row r="54834" ht="14.25" customHeight="1">
      <c r="A54834" s="3">
        <v>262045.0</v>
      </c>
      <c r="B54834" s="3">
        <v>10462.0</v>
      </c>
      <c r="C54834" s="70">
        <v>44174.3853125</v>
      </c>
      <c r="D54834" s="3">
        <v>11954.0</v>
      </c>
      <c r="E54834" s="4">
        <v>1200.0</v>
      </c>
      <c r="F54834" s="5">
        <f t="shared" si="1"/>
        <v>43922.16378</v>
      </c>
      <c r="G54834" s="6">
        <f t="shared" si="2"/>
        <v>0</v>
      </c>
    </row>
    <row r="54835" ht="14.25" customHeight="1">
      <c r="A54835" s="3">
        <v>262048.0</v>
      </c>
      <c r="B54835" s="3">
        <v>8412.0</v>
      </c>
      <c r="C54835" s="70">
        <v>44174.38854166667</v>
      </c>
      <c r="D54835" s="3">
        <v>6962.0</v>
      </c>
      <c r="E54835" s="4">
        <v>1200.0</v>
      </c>
      <c r="F54835" s="5">
        <f t="shared" si="1"/>
        <v>43922.21374</v>
      </c>
      <c r="G54835" s="6">
        <f t="shared" si="2"/>
        <v>0</v>
      </c>
    </row>
    <row r="54836" ht="14.25" customHeight="1">
      <c r="A54836" s="3">
        <v>262053.0</v>
      </c>
      <c r="B54836" s="3">
        <v>7267.0</v>
      </c>
      <c r="C54836" s="70">
        <v>44174.38908564814</v>
      </c>
      <c r="D54836" s="3">
        <v>9309.0</v>
      </c>
      <c r="E54836" s="4">
        <v>0.0</v>
      </c>
      <c r="F54836" s="5">
        <f t="shared" si="1"/>
        <v>43862.64743</v>
      </c>
      <c r="G54836" s="6">
        <f t="shared" si="2"/>
        <v>0</v>
      </c>
    </row>
    <row r="54837" ht="14.25" customHeight="1">
      <c r="A54837" s="3">
        <v>262056.0</v>
      </c>
      <c r="B54837" s="3">
        <v>10032.0</v>
      </c>
      <c r="C54837" s="70">
        <v>44174.38917824074</v>
      </c>
      <c r="D54837" s="3">
        <v>10607.0</v>
      </c>
      <c r="E54837" s="4">
        <v>1200.0</v>
      </c>
      <c r="F54837" s="5">
        <f t="shared" si="1"/>
        <v>44106.28938</v>
      </c>
      <c r="G54837" s="6">
        <f t="shared" si="2"/>
        <v>0</v>
      </c>
    </row>
    <row r="54838" ht="14.25" customHeight="1">
      <c r="A54838" s="3">
        <v>262057.0</v>
      </c>
      <c r="B54838" s="3">
        <v>3466.0</v>
      </c>
      <c r="C54838" s="70">
        <v>44174.38939814815</v>
      </c>
      <c r="D54838" s="3">
        <v>12036.0</v>
      </c>
      <c r="E54838" s="4">
        <v>1200.0</v>
      </c>
      <c r="F54838" s="5">
        <f t="shared" si="1"/>
        <v>44105.6262</v>
      </c>
      <c r="G54838" s="6">
        <f t="shared" si="2"/>
        <v>0</v>
      </c>
    </row>
    <row r="54839" ht="14.25" customHeight="1">
      <c r="A54839" s="3">
        <v>262064.0</v>
      </c>
      <c r="B54839" s="3">
        <v>6468.0</v>
      </c>
      <c r="C54839" s="70">
        <v>44174.39402777778</v>
      </c>
      <c r="D54839" s="3">
        <v>13110.0</v>
      </c>
      <c r="E54839" s="4">
        <v>1200.0</v>
      </c>
      <c r="F54839" s="5">
        <f t="shared" si="1"/>
        <v>43831.86384</v>
      </c>
      <c r="G54839" s="6">
        <f t="shared" si="2"/>
        <v>0</v>
      </c>
    </row>
    <row r="54840" ht="14.25" customHeight="1">
      <c r="A54840" s="3">
        <v>262068.0</v>
      </c>
      <c r="B54840" s="3">
        <v>10462.0</v>
      </c>
      <c r="C54840" s="70">
        <v>44174.39927083333</v>
      </c>
      <c r="D54840" s="3">
        <v>9193.0</v>
      </c>
      <c r="E54840" s="4">
        <v>1200.0</v>
      </c>
      <c r="F54840" s="5">
        <f t="shared" si="1"/>
        <v>43922.42946</v>
      </c>
      <c r="G54840" s="6">
        <f t="shared" si="2"/>
        <v>0</v>
      </c>
    </row>
    <row r="54841" ht="14.25" customHeight="1">
      <c r="A54841" s="3">
        <v>262071.0</v>
      </c>
      <c r="B54841" s="3">
        <v>2312.0</v>
      </c>
      <c r="C54841" s="70">
        <v>44174.40148148148</v>
      </c>
      <c r="D54841" s="3">
        <v>6962.0</v>
      </c>
      <c r="E54841" s="4">
        <v>1200.0</v>
      </c>
      <c r="F54841" s="5">
        <f t="shared" si="1"/>
        <v>43922.21374</v>
      </c>
      <c r="G54841" s="6">
        <f t="shared" si="2"/>
        <v>0</v>
      </c>
    </row>
    <row r="54842" ht="14.25" customHeight="1">
      <c r="A54842" s="3">
        <v>262074.0</v>
      </c>
      <c r="B54842" s="3">
        <v>290.0</v>
      </c>
      <c r="C54842" s="70">
        <v>44174.40476851852</v>
      </c>
      <c r="D54842" s="3">
        <v>8436.0</v>
      </c>
      <c r="E54842" s="4">
        <v>0.0</v>
      </c>
      <c r="F54842" s="5">
        <f t="shared" si="1"/>
        <v>43862.02968</v>
      </c>
      <c r="G54842" s="6">
        <f t="shared" si="2"/>
        <v>0</v>
      </c>
    </row>
    <row r="54843" ht="14.25" customHeight="1">
      <c r="A54843" s="3">
        <v>262078.0</v>
      </c>
      <c r="B54843" s="3">
        <v>682.0</v>
      </c>
      <c r="C54843" s="70">
        <v>44174.40799768519</v>
      </c>
      <c r="D54843" s="3">
        <v>6721.0</v>
      </c>
      <c r="E54843" s="4">
        <v>1200.0</v>
      </c>
      <c r="F54843" s="5">
        <f t="shared" si="1"/>
        <v>44075.44764</v>
      </c>
      <c r="G54843" s="6">
        <f t="shared" si="2"/>
        <v>0</v>
      </c>
    </row>
    <row r="54844" ht="14.25" customHeight="1">
      <c r="A54844" s="3">
        <v>262080.0</v>
      </c>
      <c r="B54844" s="3">
        <v>1489.0</v>
      </c>
      <c r="C54844" s="70">
        <v>44174.40974537037</v>
      </c>
      <c r="D54844" s="3">
        <v>11329.0</v>
      </c>
      <c r="E54844" s="4">
        <v>1200.0</v>
      </c>
      <c r="F54844" s="5">
        <f t="shared" si="1"/>
        <v>43983.59655</v>
      </c>
      <c r="G54844" s="6">
        <f t="shared" si="2"/>
        <v>0</v>
      </c>
    </row>
    <row r="54845" ht="14.25" customHeight="1">
      <c r="A54845" s="3">
        <v>262082.0</v>
      </c>
      <c r="B54845" s="3">
        <v>3216.0</v>
      </c>
      <c r="C54845" s="70">
        <v>44174.40983796296</v>
      </c>
      <c r="D54845" s="3">
        <v>12160.0</v>
      </c>
      <c r="E54845" s="4">
        <v>1200.0</v>
      </c>
      <c r="F54845" s="5">
        <f t="shared" si="1"/>
        <v>43891.02598</v>
      </c>
      <c r="G54845" s="6">
        <f t="shared" si="2"/>
        <v>0</v>
      </c>
    </row>
    <row r="54846" ht="14.25" customHeight="1">
      <c r="A54846" s="3">
        <v>262085.0</v>
      </c>
      <c r="B54846" s="3">
        <v>10776.0</v>
      </c>
      <c r="C54846" s="70">
        <v>44174.4100462963</v>
      </c>
      <c r="D54846" s="3">
        <v>13817.0</v>
      </c>
      <c r="E54846" s="4">
        <v>960.0</v>
      </c>
      <c r="F54846" s="5">
        <f t="shared" si="1"/>
        <v>43891.13111</v>
      </c>
      <c r="G54846" s="6">
        <f t="shared" si="2"/>
        <v>0</v>
      </c>
    </row>
    <row r="54847" ht="14.25" customHeight="1">
      <c r="A54847" s="3">
        <v>262089.0</v>
      </c>
      <c r="B54847" s="3">
        <v>10815.0</v>
      </c>
      <c r="C54847" s="70">
        <v>44174.41482638889</v>
      </c>
      <c r="D54847" s="3">
        <v>7964.0</v>
      </c>
      <c r="E54847" s="4">
        <v>0.0</v>
      </c>
      <c r="F54847" s="5">
        <f t="shared" si="1"/>
        <v>44166.44638</v>
      </c>
      <c r="G54847" s="6">
        <f t="shared" si="2"/>
        <v>0</v>
      </c>
    </row>
    <row r="54848" ht="14.25" customHeight="1">
      <c r="A54848" s="3">
        <v>262095.0</v>
      </c>
      <c r="B54848" s="3">
        <v>10848.0</v>
      </c>
      <c r="C54848" s="70">
        <v>44174.41528935185</v>
      </c>
      <c r="D54848" s="3">
        <v>8508.0</v>
      </c>
      <c r="E54848" s="4">
        <v>1200.0</v>
      </c>
      <c r="F54848" s="5">
        <f t="shared" si="1"/>
        <v>43831.42667</v>
      </c>
      <c r="G54848" s="6">
        <f t="shared" si="2"/>
        <v>0</v>
      </c>
    </row>
    <row r="54849" ht="14.25" customHeight="1">
      <c r="A54849" s="3">
        <v>262100.0</v>
      </c>
      <c r="B54849" s="3">
        <v>1131.0</v>
      </c>
      <c r="C54849" s="70">
        <v>44174.41912037037</v>
      </c>
      <c r="D54849" s="3">
        <v>7878.0</v>
      </c>
      <c r="E54849" s="4">
        <v>1200.0</v>
      </c>
      <c r="F54849" s="5">
        <f t="shared" si="1"/>
        <v>43891.07046</v>
      </c>
      <c r="G54849" s="6">
        <f t="shared" si="2"/>
        <v>0</v>
      </c>
    </row>
    <row r="54850" ht="14.25" customHeight="1">
      <c r="A54850" s="3">
        <v>262102.0</v>
      </c>
      <c r="B54850" s="3">
        <v>6834.0</v>
      </c>
      <c r="C54850" s="70">
        <v>44174.42202546296</v>
      </c>
      <c r="D54850" s="3">
        <v>2780.0</v>
      </c>
      <c r="E54850" s="4">
        <v>1200.0</v>
      </c>
      <c r="F54850" s="5">
        <f t="shared" si="1"/>
        <v>44044.35063</v>
      </c>
      <c r="G54850" s="6">
        <f t="shared" si="2"/>
        <v>0</v>
      </c>
    </row>
    <row r="54851" ht="14.25" customHeight="1">
      <c r="A54851" s="3">
        <v>262108.0</v>
      </c>
      <c r="B54851" s="3">
        <v>2724.0</v>
      </c>
      <c r="C54851" s="70">
        <v>44174.42291666667</v>
      </c>
      <c r="D54851" s="3">
        <v>7978.0</v>
      </c>
      <c r="E54851" s="4">
        <v>1200.0</v>
      </c>
      <c r="F54851" s="5">
        <f t="shared" si="1"/>
        <v>44076.5712</v>
      </c>
      <c r="G54851" s="6">
        <f t="shared" si="2"/>
        <v>0</v>
      </c>
    </row>
    <row r="54852" ht="14.25" customHeight="1">
      <c r="A54852" s="3">
        <v>262113.0</v>
      </c>
      <c r="B54852" s="3">
        <v>13362.0</v>
      </c>
      <c r="C54852" s="70">
        <v>44174.42328703704</v>
      </c>
      <c r="D54852" s="3">
        <v>4339.0</v>
      </c>
      <c r="E54852" s="4">
        <v>960.0</v>
      </c>
      <c r="F54852" s="5">
        <f t="shared" si="1"/>
        <v>44045.00009</v>
      </c>
      <c r="G54852" s="6">
        <f t="shared" si="2"/>
        <v>0</v>
      </c>
    </row>
    <row r="54853" ht="14.25" customHeight="1">
      <c r="A54853" s="3">
        <v>262119.0</v>
      </c>
      <c r="B54853" s="3">
        <v>2073.0</v>
      </c>
      <c r="C54853" s="70">
        <v>44174.42347222222</v>
      </c>
      <c r="D54853" s="3">
        <v>12160.0</v>
      </c>
      <c r="E54853" s="4">
        <v>1200.0</v>
      </c>
      <c r="F54853" s="5">
        <f t="shared" si="1"/>
        <v>43891.02598</v>
      </c>
      <c r="G54853" s="6">
        <f t="shared" si="2"/>
        <v>0</v>
      </c>
    </row>
    <row r="54854" ht="14.25" customHeight="1">
      <c r="A54854" s="3">
        <v>262120.0</v>
      </c>
      <c r="B54854" s="3">
        <v>10767.0</v>
      </c>
      <c r="C54854" s="70">
        <v>44174.42386574074</v>
      </c>
      <c r="D54854" s="3">
        <v>10968.0</v>
      </c>
      <c r="E54854" s="4">
        <v>1200.0</v>
      </c>
      <c r="F54854" s="5">
        <f t="shared" si="1"/>
        <v>44044.12738</v>
      </c>
      <c r="G54854" s="6">
        <f t="shared" si="2"/>
        <v>0</v>
      </c>
    </row>
    <row r="54855" ht="14.25" customHeight="1">
      <c r="A54855" s="3">
        <v>262122.0</v>
      </c>
      <c r="B54855" s="3">
        <v>985.0</v>
      </c>
      <c r="C54855" s="70">
        <v>44174.42443287037</v>
      </c>
      <c r="D54855" s="3">
        <v>11922.0</v>
      </c>
      <c r="E54855" s="4">
        <v>1200.0</v>
      </c>
      <c r="F54855" s="5">
        <f t="shared" si="1"/>
        <v>44105.53486</v>
      </c>
      <c r="G54855" s="6">
        <f t="shared" si="2"/>
        <v>0</v>
      </c>
    </row>
    <row r="54856" ht="14.25" customHeight="1">
      <c r="A54856" s="3">
        <v>262124.0</v>
      </c>
      <c r="B54856" s="3">
        <v>2747.0</v>
      </c>
      <c r="C54856" s="70">
        <v>44174.42909722222</v>
      </c>
      <c r="D54856" s="3">
        <v>9889.0</v>
      </c>
      <c r="E54856" s="4">
        <v>1200.0</v>
      </c>
      <c r="F54856" s="5">
        <f t="shared" si="1"/>
        <v>44166.99904</v>
      </c>
      <c r="G54856" s="6">
        <f t="shared" si="2"/>
        <v>0</v>
      </c>
    </row>
    <row r="54857" ht="14.25" customHeight="1">
      <c r="A54857" s="3">
        <v>262126.0</v>
      </c>
      <c r="B54857" s="3">
        <v>9596.0</v>
      </c>
      <c r="C54857" s="70">
        <v>44174.43033564815</v>
      </c>
      <c r="D54857" s="3">
        <v>13184.0</v>
      </c>
      <c r="E54857" s="4">
        <v>1200.0</v>
      </c>
      <c r="F54857" s="5">
        <f t="shared" si="1"/>
        <v>43832.85829</v>
      </c>
      <c r="G54857" s="6">
        <f t="shared" si="2"/>
        <v>0</v>
      </c>
    </row>
    <row r="54858" ht="14.25" customHeight="1">
      <c r="A54858" s="3">
        <v>262127.0</v>
      </c>
      <c r="B54858" s="3">
        <v>8096.0</v>
      </c>
      <c r="C54858" s="70">
        <v>44174.43753472222</v>
      </c>
      <c r="D54858" s="3">
        <v>12504.0</v>
      </c>
      <c r="E54858" s="4">
        <v>1200.0</v>
      </c>
      <c r="F54858" s="5">
        <f t="shared" si="1"/>
        <v>43833.39757</v>
      </c>
      <c r="G54858" s="6">
        <f t="shared" si="2"/>
        <v>0</v>
      </c>
    </row>
    <row r="54859" ht="14.25" customHeight="1">
      <c r="A54859" s="3">
        <v>262138.0</v>
      </c>
      <c r="B54859" s="3">
        <v>7616.0</v>
      </c>
      <c r="C54859" s="70">
        <v>44174.44488425926</v>
      </c>
      <c r="D54859" s="3">
        <v>5709.0</v>
      </c>
      <c r="E54859" s="4">
        <v>1200.0</v>
      </c>
      <c r="F54859" s="5">
        <f t="shared" si="1"/>
        <v>44166.08137</v>
      </c>
      <c r="G54859" s="6">
        <f t="shared" si="2"/>
        <v>0</v>
      </c>
    </row>
    <row r="54860" ht="14.25" customHeight="1">
      <c r="A54860" s="3">
        <v>262144.0</v>
      </c>
      <c r="B54860" s="3">
        <v>10260.0</v>
      </c>
      <c r="C54860" s="70">
        <v>44174.44753472223</v>
      </c>
      <c r="D54860" s="3">
        <v>6962.0</v>
      </c>
      <c r="E54860" s="4">
        <v>1200.0</v>
      </c>
      <c r="F54860" s="5">
        <f t="shared" si="1"/>
        <v>43922.21374</v>
      </c>
      <c r="G54860" s="6">
        <f t="shared" si="2"/>
        <v>0</v>
      </c>
    </row>
    <row r="54861" ht="14.25" customHeight="1">
      <c r="A54861" s="3">
        <v>262151.0</v>
      </c>
      <c r="B54861" s="3">
        <v>13237.0</v>
      </c>
      <c r="C54861" s="70">
        <v>44174.44886574074</v>
      </c>
      <c r="D54861" s="3">
        <v>2953.0</v>
      </c>
      <c r="E54861" s="4">
        <v>1200.0</v>
      </c>
      <c r="F54861" s="5">
        <f t="shared" si="1"/>
        <v>44105.43088</v>
      </c>
      <c r="G54861" s="6">
        <f t="shared" si="2"/>
        <v>0</v>
      </c>
    </row>
    <row r="54862" ht="14.25" customHeight="1">
      <c r="A54862" s="3">
        <v>262158.0</v>
      </c>
      <c r="B54862" s="3">
        <v>558.0</v>
      </c>
      <c r="C54862" s="70">
        <v>44174.45027777777</v>
      </c>
      <c r="D54862" s="3">
        <v>4339.0</v>
      </c>
      <c r="E54862" s="4">
        <v>1200.0</v>
      </c>
      <c r="F54862" s="5">
        <f t="shared" si="1"/>
        <v>44045.00009</v>
      </c>
      <c r="G54862" s="6">
        <f t="shared" si="2"/>
        <v>0</v>
      </c>
    </row>
    <row r="54863" ht="14.25" customHeight="1">
      <c r="A54863" s="3">
        <v>262163.0</v>
      </c>
      <c r="B54863" s="3">
        <v>13930.0</v>
      </c>
      <c r="C54863" s="70">
        <v>44174.45556712963</v>
      </c>
      <c r="D54863" s="3">
        <v>10630.0</v>
      </c>
      <c r="E54863" s="4">
        <v>1200.0</v>
      </c>
      <c r="F54863" s="5">
        <f t="shared" si="1"/>
        <v>44136.00322</v>
      </c>
      <c r="G54863" s="6">
        <f t="shared" si="2"/>
        <v>0</v>
      </c>
    </row>
    <row r="54864" ht="14.25" customHeight="1">
      <c r="A54864" s="3">
        <v>262164.0</v>
      </c>
      <c r="B54864" s="3">
        <v>8233.0</v>
      </c>
      <c r="C54864" s="70">
        <v>44174.45592592593</v>
      </c>
      <c r="D54864" s="3">
        <v>6721.0</v>
      </c>
      <c r="E54864" s="4">
        <v>0.0</v>
      </c>
      <c r="F54864" s="5">
        <f t="shared" si="1"/>
        <v>44075.44764</v>
      </c>
      <c r="G54864" s="6">
        <f t="shared" si="2"/>
        <v>0</v>
      </c>
    </row>
    <row r="54865" ht="14.25" customHeight="1">
      <c r="A54865" s="3">
        <v>262167.0</v>
      </c>
      <c r="B54865" s="3">
        <v>8269.0</v>
      </c>
      <c r="C54865" s="70">
        <v>44174.45793981481</v>
      </c>
      <c r="D54865" s="3">
        <v>10805.0</v>
      </c>
      <c r="E54865" s="4">
        <v>1200.0</v>
      </c>
      <c r="F54865" s="5">
        <f t="shared" si="1"/>
        <v>44075.54738</v>
      </c>
      <c r="G54865" s="6">
        <f t="shared" si="2"/>
        <v>0</v>
      </c>
    </row>
    <row r="54866" ht="14.25" customHeight="1">
      <c r="A54866" s="3">
        <v>262172.0</v>
      </c>
      <c r="B54866" s="3">
        <v>12154.0</v>
      </c>
      <c r="C54866" s="70">
        <v>44174.45814814815</v>
      </c>
      <c r="D54866" s="3">
        <v>5709.0</v>
      </c>
      <c r="E54866" s="4">
        <v>1200.0</v>
      </c>
      <c r="F54866" s="5">
        <f t="shared" si="1"/>
        <v>44166.08137</v>
      </c>
      <c r="G54866" s="6">
        <f t="shared" si="2"/>
        <v>0</v>
      </c>
    </row>
    <row r="54867" ht="14.25" customHeight="1">
      <c r="A54867" s="3">
        <v>262178.0</v>
      </c>
      <c r="B54867" s="3">
        <v>7831.0</v>
      </c>
      <c r="C54867" s="70">
        <v>44174.45922453704</v>
      </c>
      <c r="D54867" s="3">
        <v>8064.0</v>
      </c>
      <c r="E54867" s="4">
        <v>1200.0</v>
      </c>
      <c r="F54867" s="5">
        <f t="shared" si="1"/>
        <v>43832.8762</v>
      </c>
      <c r="G54867" s="6">
        <f t="shared" si="2"/>
        <v>0</v>
      </c>
    </row>
    <row r="54868" ht="14.25" customHeight="1">
      <c r="A54868" s="3">
        <v>262185.0</v>
      </c>
      <c r="B54868" s="3">
        <v>7542.0</v>
      </c>
      <c r="C54868" s="70">
        <v>44174.46174768519</v>
      </c>
      <c r="D54868" s="3">
        <v>4797.0</v>
      </c>
      <c r="E54868" s="4">
        <v>1200.0</v>
      </c>
      <c r="F54868" s="5">
        <f t="shared" si="1"/>
        <v>44075.11093</v>
      </c>
      <c r="G54868" s="6">
        <f t="shared" si="2"/>
        <v>0</v>
      </c>
    </row>
    <row r="54869" ht="14.25" customHeight="1">
      <c r="A54869" s="3">
        <v>262192.0</v>
      </c>
      <c r="B54869" s="3">
        <v>7420.0</v>
      </c>
      <c r="C54869" s="70">
        <v>44174.46196759259</v>
      </c>
      <c r="D54869" s="3">
        <v>11749.0</v>
      </c>
      <c r="E54869" s="4">
        <v>960.0</v>
      </c>
      <c r="F54869" s="5">
        <f t="shared" si="1"/>
        <v>44166.34905</v>
      </c>
      <c r="G54869" s="6">
        <f t="shared" si="2"/>
        <v>0</v>
      </c>
    </row>
    <row r="54870" ht="14.25" customHeight="1">
      <c r="A54870" s="3">
        <v>262198.0</v>
      </c>
      <c r="B54870" s="3">
        <v>6732.0</v>
      </c>
      <c r="C54870" s="70">
        <v>44174.46802083333</v>
      </c>
      <c r="D54870" s="3">
        <v>4808.0</v>
      </c>
      <c r="E54870" s="4">
        <v>1200.0</v>
      </c>
      <c r="F54870" s="5">
        <f t="shared" si="1"/>
        <v>43835.221</v>
      </c>
      <c r="G54870" s="6">
        <f t="shared" si="2"/>
        <v>0</v>
      </c>
    </row>
    <row r="54871" ht="14.25" customHeight="1">
      <c r="A54871" s="3">
        <v>262203.0</v>
      </c>
      <c r="B54871" s="3">
        <v>1929.0</v>
      </c>
      <c r="C54871" s="70">
        <v>44174.47519675926</v>
      </c>
      <c r="D54871" s="3">
        <v>11214.0</v>
      </c>
      <c r="E54871" s="4">
        <v>1200.0</v>
      </c>
      <c r="F54871" s="5">
        <f t="shared" si="1"/>
        <v>44136.09425</v>
      </c>
      <c r="G54871" s="6">
        <f t="shared" si="2"/>
        <v>0</v>
      </c>
    </row>
    <row r="54872" ht="14.25" customHeight="1">
      <c r="A54872" s="3">
        <v>262206.0</v>
      </c>
      <c r="B54872" s="3">
        <v>13875.0</v>
      </c>
      <c r="C54872" s="70">
        <v>44174.47576388889</v>
      </c>
      <c r="D54872" s="3">
        <v>4120.0</v>
      </c>
      <c r="E54872" s="4">
        <v>1200.0</v>
      </c>
      <c r="F54872" s="5">
        <f t="shared" si="1"/>
        <v>43952.01684</v>
      </c>
      <c r="G54872" s="6">
        <f t="shared" si="2"/>
        <v>0</v>
      </c>
    </row>
    <row r="54873" ht="14.25" customHeight="1">
      <c r="A54873" s="3">
        <v>262209.0</v>
      </c>
      <c r="B54873" s="3">
        <v>2541.0</v>
      </c>
      <c r="C54873" s="70">
        <v>44174.47711805555</v>
      </c>
      <c r="D54873" s="3">
        <v>13906.0</v>
      </c>
      <c r="E54873" s="4">
        <v>1200.0</v>
      </c>
      <c r="F54873" s="5">
        <f t="shared" si="1"/>
        <v>44166.63192</v>
      </c>
      <c r="G54873" s="6">
        <f t="shared" si="2"/>
        <v>0</v>
      </c>
    </row>
    <row r="54874" ht="14.25" customHeight="1">
      <c r="A54874" s="3">
        <v>262212.0</v>
      </c>
      <c r="B54874" s="3">
        <v>13515.0</v>
      </c>
      <c r="C54874" s="70">
        <v>44174.4797337963</v>
      </c>
      <c r="D54874" s="3">
        <v>7629.0</v>
      </c>
      <c r="E54874" s="4">
        <v>1200.0</v>
      </c>
      <c r="F54874" s="5">
        <f t="shared" si="1"/>
        <v>43986.25663</v>
      </c>
      <c r="G54874" s="6">
        <f t="shared" si="2"/>
        <v>0</v>
      </c>
    </row>
    <row r="54875" ht="14.25" customHeight="1">
      <c r="A54875" s="3">
        <v>262217.0</v>
      </c>
      <c r="B54875" s="3">
        <v>8225.0</v>
      </c>
      <c r="C54875" s="70">
        <v>44174.48012731481</v>
      </c>
      <c r="D54875" s="3">
        <v>5952.0</v>
      </c>
      <c r="E54875" s="4">
        <v>1200.0</v>
      </c>
      <c r="F54875" s="5">
        <f t="shared" si="1"/>
        <v>44013.28098</v>
      </c>
      <c r="G54875" s="6">
        <f t="shared" si="2"/>
        <v>0</v>
      </c>
    </row>
    <row r="54876" ht="14.25" customHeight="1">
      <c r="A54876" s="3">
        <v>262221.0</v>
      </c>
      <c r="B54876" s="3">
        <v>7895.0</v>
      </c>
      <c r="C54876" s="70">
        <v>44174.4809375</v>
      </c>
      <c r="D54876" s="3">
        <v>7697.0</v>
      </c>
      <c r="E54876" s="4">
        <v>1200.0</v>
      </c>
      <c r="F54876" s="5">
        <f t="shared" si="1"/>
        <v>44137.14575</v>
      </c>
      <c r="G54876" s="6">
        <f t="shared" si="2"/>
        <v>0</v>
      </c>
    </row>
    <row r="54877" ht="14.25" customHeight="1">
      <c r="A54877" s="3">
        <v>262226.0</v>
      </c>
      <c r="B54877" s="3">
        <v>5379.0</v>
      </c>
      <c r="C54877" s="70">
        <v>44174.48101851852</v>
      </c>
      <c r="D54877" s="3">
        <v>4361.0</v>
      </c>
      <c r="E54877" s="4">
        <v>1200.0</v>
      </c>
      <c r="F54877" s="5">
        <f t="shared" si="1"/>
        <v>44166.4614</v>
      </c>
      <c r="G54877" s="6">
        <f t="shared" si="2"/>
        <v>0</v>
      </c>
    </row>
    <row r="54878" ht="14.25" customHeight="1">
      <c r="A54878" s="3">
        <v>262232.0</v>
      </c>
      <c r="B54878" s="3">
        <v>8287.0</v>
      </c>
      <c r="C54878" s="70">
        <v>44174.48453703704</v>
      </c>
      <c r="D54878" s="3">
        <v>10807.0</v>
      </c>
      <c r="E54878" s="4">
        <v>1200.0</v>
      </c>
      <c r="F54878" s="5">
        <f t="shared" si="1"/>
        <v>43953.84152</v>
      </c>
      <c r="G54878" s="6">
        <f t="shared" si="2"/>
        <v>0</v>
      </c>
    </row>
    <row r="54879" ht="14.25" customHeight="1">
      <c r="A54879" s="3">
        <v>262239.0</v>
      </c>
      <c r="B54879" s="3">
        <v>3721.0</v>
      </c>
      <c r="C54879" s="70">
        <v>44174.48519675926</v>
      </c>
      <c r="D54879" s="3">
        <v>13670.0</v>
      </c>
      <c r="E54879" s="4">
        <v>1200.0</v>
      </c>
      <c r="F54879" s="5">
        <f t="shared" si="1"/>
        <v>44014.36549</v>
      </c>
      <c r="G54879" s="6">
        <f t="shared" si="2"/>
        <v>0</v>
      </c>
    </row>
    <row r="54880" ht="14.25" customHeight="1">
      <c r="A54880" s="3">
        <v>262243.0</v>
      </c>
      <c r="B54880" s="3">
        <v>2325.0</v>
      </c>
      <c r="C54880" s="70">
        <v>44174.48880787037</v>
      </c>
      <c r="D54880" s="3">
        <v>11339.0</v>
      </c>
      <c r="E54880" s="4">
        <v>1200.0</v>
      </c>
      <c r="F54880" s="5">
        <f t="shared" si="1"/>
        <v>44136.27751</v>
      </c>
      <c r="G54880" s="6">
        <f t="shared" si="2"/>
        <v>0</v>
      </c>
    </row>
    <row r="54881" ht="14.25" customHeight="1">
      <c r="A54881" s="3">
        <v>262249.0</v>
      </c>
      <c r="B54881" s="3">
        <v>10156.0</v>
      </c>
      <c r="C54881" s="70">
        <v>44174.4892824074</v>
      </c>
      <c r="D54881" s="3">
        <v>5216.0</v>
      </c>
      <c r="E54881" s="4">
        <v>0.0</v>
      </c>
      <c r="F54881" s="5">
        <f t="shared" si="1"/>
        <v>44166.06951</v>
      </c>
      <c r="G54881" s="6">
        <f t="shared" si="2"/>
        <v>0</v>
      </c>
    </row>
    <row r="54882" ht="14.25" customHeight="1">
      <c r="A54882" s="3">
        <v>262255.0</v>
      </c>
      <c r="B54882" s="3">
        <v>7920.0</v>
      </c>
      <c r="C54882" s="70">
        <v>44174.49251157408</v>
      </c>
      <c r="D54882" s="3">
        <v>2428.0</v>
      </c>
      <c r="E54882" s="4">
        <v>1200.0</v>
      </c>
      <c r="F54882" s="5">
        <f t="shared" si="1"/>
        <v>44137.49381</v>
      </c>
      <c r="G54882" s="6">
        <f t="shared" si="2"/>
        <v>0</v>
      </c>
    </row>
    <row r="54883" ht="14.25" customHeight="1">
      <c r="A54883" s="3">
        <v>262260.0</v>
      </c>
      <c r="B54883" s="3">
        <v>1582.0</v>
      </c>
      <c r="C54883" s="70">
        <v>44174.49511574074</v>
      </c>
      <c r="D54883" s="3">
        <v>9193.0</v>
      </c>
      <c r="E54883" s="4">
        <v>960.0</v>
      </c>
      <c r="F54883" s="5">
        <f t="shared" si="1"/>
        <v>43922.42946</v>
      </c>
      <c r="G54883" s="6">
        <f t="shared" si="2"/>
        <v>0</v>
      </c>
    </row>
    <row r="54884" ht="14.25" customHeight="1">
      <c r="A54884" s="3">
        <v>262262.0</v>
      </c>
      <c r="B54884" s="3">
        <v>11769.0</v>
      </c>
      <c r="C54884" s="70">
        <v>44174.49990740741</v>
      </c>
      <c r="D54884" s="3">
        <v>1897.0</v>
      </c>
      <c r="E54884" s="4">
        <v>1200.0</v>
      </c>
      <c r="F54884" s="5">
        <f t="shared" si="1"/>
        <v>44166.03487</v>
      </c>
      <c r="G54884" s="6">
        <f t="shared" si="2"/>
        <v>0</v>
      </c>
    </row>
    <row r="54885" ht="14.25" customHeight="1">
      <c r="A54885" s="3">
        <v>262263.0</v>
      </c>
      <c r="B54885" s="3">
        <v>12348.0</v>
      </c>
      <c r="C54885" s="70">
        <v>44174.50118055556</v>
      </c>
      <c r="D54885" s="3">
        <v>2807.0</v>
      </c>
      <c r="E54885" s="4">
        <v>1200.0</v>
      </c>
      <c r="F54885" s="5">
        <f t="shared" si="1"/>
        <v>44044.63545</v>
      </c>
      <c r="G54885" s="6">
        <f t="shared" si="2"/>
        <v>0</v>
      </c>
    </row>
    <row r="54886" ht="14.25" customHeight="1">
      <c r="A54886" s="3">
        <v>262267.0</v>
      </c>
      <c r="B54886" s="3">
        <v>6282.0</v>
      </c>
      <c r="C54886" s="70">
        <v>44174.50766203704</v>
      </c>
      <c r="D54886" s="3">
        <v>552.0</v>
      </c>
      <c r="E54886" s="4">
        <v>1200.0</v>
      </c>
      <c r="F54886" s="5">
        <f t="shared" si="1"/>
        <v>44137.75399</v>
      </c>
      <c r="G54886" s="6">
        <f t="shared" si="2"/>
        <v>0</v>
      </c>
    </row>
    <row r="54887" ht="14.25" customHeight="1">
      <c r="A54887" s="3">
        <v>262268.0</v>
      </c>
      <c r="B54887" s="3">
        <v>3557.0</v>
      </c>
      <c r="C54887" s="70">
        <v>44174.50877314815</v>
      </c>
      <c r="D54887" s="3">
        <v>5465.0</v>
      </c>
      <c r="E54887" s="4">
        <v>1200.0</v>
      </c>
      <c r="F54887" s="5">
        <f t="shared" si="1"/>
        <v>44166.53392</v>
      </c>
      <c r="G54887" s="6">
        <f t="shared" si="2"/>
        <v>0</v>
      </c>
    </row>
    <row r="54888" ht="14.25" customHeight="1">
      <c r="A54888" s="3">
        <v>262274.0</v>
      </c>
      <c r="B54888" s="3">
        <v>13032.0</v>
      </c>
      <c r="C54888" s="70">
        <v>44174.51439814815</v>
      </c>
      <c r="D54888" s="3">
        <v>4361.0</v>
      </c>
      <c r="E54888" s="4">
        <v>0.0</v>
      </c>
      <c r="F54888" s="5">
        <f t="shared" si="1"/>
        <v>44166.4614</v>
      </c>
      <c r="G54888" s="6">
        <f t="shared" si="2"/>
        <v>0</v>
      </c>
    </row>
    <row r="54889" ht="14.25" customHeight="1">
      <c r="A54889" s="3">
        <v>262279.0</v>
      </c>
      <c r="B54889" s="3">
        <v>12753.0</v>
      </c>
      <c r="C54889" s="70">
        <v>44174.51783564815</v>
      </c>
      <c r="D54889" s="3">
        <v>5272.0</v>
      </c>
      <c r="E54889" s="4">
        <v>1200.0</v>
      </c>
      <c r="F54889" s="5">
        <f t="shared" si="1"/>
        <v>44136.19913</v>
      </c>
      <c r="G54889" s="6">
        <f t="shared" si="2"/>
        <v>0</v>
      </c>
    </row>
    <row r="54890" ht="14.25" customHeight="1">
      <c r="A54890" s="3">
        <v>262286.0</v>
      </c>
      <c r="B54890" s="3">
        <v>12095.0</v>
      </c>
      <c r="C54890" s="70">
        <v>44174.52305555555</v>
      </c>
      <c r="D54890" s="3">
        <v>13670.0</v>
      </c>
      <c r="E54890" s="4">
        <v>960.0</v>
      </c>
      <c r="F54890" s="5">
        <f t="shared" si="1"/>
        <v>44014.36549</v>
      </c>
      <c r="G54890" s="6">
        <f t="shared" si="2"/>
        <v>0</v>
      </c>
    </row>
    <row r="54891" ht="14.25" customHeight="1">
      <c r="A54891" s="3">
        <v>262291.0</v>
      </c>
      <c r="B54891" s="3">
        <v>3812.0</v>
      </c>
      <c r="C54891" s="70">
        <v>44174.52314814815</v>
      </c>
      <c r="D54891" s="3">
        <v>4947.0</v>
      </c>
      <c r="E54891" s="4">
        <v>1200.0</v>
      </c>
      <c r="F54891" s="5">
        <f t="shared" si="1"/>
        <v>43983.62814</v>
      </c>
      <c r="G54891" s="6">
        <f t="shared" si="2"/>
        <v>0</v>
      </c>
    </row>
    <row r="54892" ht="14.25" customHeight="1">
      <c r="A54892" s="3">
        <v>262296.0</v>
      </c>
      <c r="B54892" s="3">
        <v>9594.0</v>
      </c>
      <c r="C54892" s="70">
        <v>44174.52403935185</v>
      </c>
      <c r="D54892" s="3">
        <v>13906.0</v>
      </c>
      <c r="E54892" s="4">
        <v>1200.0</v>
      </c>
      <c r="F54892" s="5">
        <f t="shared" si="1"/>
        <v>44166.63192</v>
      </c>
      <c r="G54892" s="6">
        <f t="shared" si="2"/>
        <v>0</v>
      </c>
    </row>
    <row r="54893" ht="14.25" customHeight="1">
      <c r="A54893" s="3">
        <v>262297.0</v>
      </c>
      <c r="B54893" s="3">
        <v>13015.0</v>
      </c>
      <c r="C54893" s="70">
        <v>44174.52525462963</v>
      </c>
      <c r="D54893" s="3">
        <v>10526.0</v>
      </c>
      <c r="E54893" s="4">
        <v>1200.0</v>
      </c>
      <c r="F54893" s="5">
        <f t="shared" si="1"/>
        <v>43922.45653</v>
      </c>
      <c r="G54893" s="6">
        <f t="shared" si="2"/>
        <v>0</v>
      </c>
    </row>
    <row r="54894" ht="14.25" customHeight="1">
      <c r="A54894" s="3">
        <v>262303.0</v>
      </c>
      <c r="B54894" s="3">
        <v>8463.0</v>
      </c>
      <c r="C54894" s="70">
        <v>44174.52914351852</v>
      </c>
      <c r="D54894" s="3">
        <v>12462.0</v>
      </c>
      <c r="E54894" s="4">
        <v>1200.0</v>
      </c>
      <c r="F54894" s="5">
        <f t="shared" si="1"/>
        <v>44075.3651</v>
      </c>
      <c r="G54894" s="6">
        <f t="shared" si="2"/>
        <v>0</v>
      </c>
    </row>
    <row r="54895" ht="14.25" customHeight="1">
      <c r="A54895" s="3">
        <v>262310.0</v>
      </c>
      <c r="B54895" s="3">
        <v>4531.0</v>
      </c>
      <c r="C54895" s="70">
        <v>44174.53001157408</v>
      </c>
      <c r="D54895" s="3">
        <v>3318.0</v>
      </c>
      <c r="E54895" s="4">
        <v>1200.0</v>
      </c>
      <c r="F54895" s="5">
        <f t="shared" si="1"/>
        <v>43923.46262</v>
      </c>
      <c r="G54895" s="6">
        <f t="shared" si="2"/>
        <v>0</v>
      </c>
    </row>
    <row r="54896" ht="14.25" customHeight="1">
      <c r="A54896" s="3">
        <v>262316.0</v>
      </c>
      <c r="B54896" s="3">
        <v>9710.0</v>
      </c>
      <c r="C54896" s="70">
        <v>44174.5324537037</v>
      </c>
      <c r="D54896" s="3">
        <v>7281.0</v>
      </c>
      <c r="E54896" s="4">
        <v>1200.0</v>
      </c>
      <c r="F54896" s="5">
        <f t="shared" si="1"/>
        <v>44136.28726</v>
      </c>
      <c r="G54896" s="6">
        <f t="shared" si="2"/>
        <v>0</v>
      </c>
    </row>
    <row r="54897" ht="14.25" customHeight="1">
      <c r="A54897" s="3">
        <v>262320.0</v>
      </c>
      <c r="B54897" s="3">
        <v>10525.0</v>
      </c>
      <c r="C54897" s="70">
        <v>44174.54503472222</v>
      </c>
      <c r="D54897" s="3">
        <v>12036.0</v>
      </c>
      <c r="E54897" s="4">
        <v>1200.0</v>
      </c>
      <c r="F54897" s="5">
        <f t="shared" si="1"/>
        <v>44105.6262</v>
      </c>
      <c r="G54897" s="6">
        <f t="shared" si="2"/>
        <v>0</v>
      </c>
    </row>
    <row r="54898" ht="14.25" customHeight="1">
      <c r="A54898" s="3">
        <v>262326.0</v>
      </c>
      <c r="B54898" s="3">
        <v>204.0</v>
      </c>
      <c r="C54898" s="70">
        <v>44174.54857638889</v>
      </c>
      <c r="D54898" s="3">
        <v>5193.0</v>
      </c>
      <c r="E54898" s="4">
        <v>1200.0</v>
      </c>
      <c r="F54898" s="5">
        <f t="shared" si="1"/>
        <v>44013.10274</v>
      </c>
      <c r="G54898" s="6">
        <f t="shared" si="2"/>
        <v>0</v>
      </c>
    </row>
    <row r="54899" ht="14.25" customHeight="1">
      <c r="A54899" s="3">
        <v>262328.0</v>
      </c>
      <c r="B54899" s="3">
        <v>2073.0</v>
      </c>
      <c r="C54899" s="70">
        <v>44174.55355324074</v>
      </c>
      <c r="D54899" s="3">
        <v>8530.0</v>
      </c>
      <c r="E54899" s="4">
        <v>1200.0</v>
      </c>
      <c r="F54899" s="5">
        <f t="shared" si="1"/>
        <v>44136.91083</v>
      </c>
      <c r="G54899" s="6">
        <f t="shared" si="2"/>
        <v>0</v>
      </c>
    </row>
    <row r="54900" ht="14.25" customHeight="1">
      <c r="A54900" s="3">
        <v>262331.0</v>
      </c>
      <c r="B54900" s="3">
        <v>734.0</v>
      </c>
      <c r="C54900" s="70">
        <v>44174.55378472222</v>
      </c>
      <c r="D54900" s="3">
        <v>7734.0</v>
      </c>
      <c r="E54900" s="4">
        <v>1200.0</v>
      </c>
      <c r="F54900" s="5">
        <f t="shared" si="1"/>
        <v>44044.09876</v>
      </c>
      <c r="G54900" s="6">
        <f t="shared" si="2"/>
        <v>0</v>
      </c>
    </row>
    <row r="54901" ht="14.25" customHeight="1">
      <c r="A54901" s="3">
        <v>262337.0</v>
      </c>
      <c r="B54901" s="3">
        <v>11028.0</v>
      </c>
      <c r="C54901" s="70">
        <v>44174.55640046296</v>
      </c>
      <c r="D54901" s="3">
        <v>7370.0</v>
      </c>
      <c r="E54901" s="4">
        <v>1200.0</v>
      </c>
      <c r="F54901" s="5">
        <f t="shared" si="1"/>
        <v>43983.5026</v>
      </c>
      <c r="G54901" s="6">
        <f t="shared" si="2"/>
        <v>0</v>
      </c>
    </row>
    <row r="54902" ht="14.25" customHeight="1">
      <c r="A54902" s="3">
        <v>262345.0</v>
      </c>
      <c r="B54902" s="3">
        <v>6102.0</v>
      </c>
      <c r="C54902" s="70">
        <v>44174.5586574074</v>
      </c>
      <c r="D54902" s="3">
        <v>11562.0</v>
      </c>
      <c r="E54902" s="4">
        <v>1200.0</v>
      </c>
      <c r="F54902" s="5">
        <f t="shared" si="1"/>
        <v>44076.7709</v>
      </c>
      <c r="G54902" s="6">
        <f t="shared" si="2"/>
        <v>0</v>
      </c>
    </row>
    <row r="54903" ht="14.25" customHeight="1">
      <c r="A54903" s="3">
        <v>262350.0</v>
      </c>
      <c r="B54903" s="3">
        <v>8613.0</v>
      </c>
      <c r="C54903" s="70">
        <v>44174.56026620371</v>
      </c>
      <c r="D54903" s="3">
        <v>4283.0</v>
      </c>
      <c r="E54903" s="4">
        <v>1200.0</v>
      </c>
      <c r="F54903" s="5">
        <f t="shared" si="1"/>
        <v>43983.64959</v>
      </c>
      <c r="G54903" s="6">
        <f t="shared" si="2"/>
        <v>0</v>
      </c>
    </row>
    <row r="54904" ht="14.25" customHeight="1">
      <c r="A54904" s="3">
        <v>262354.0</v>
      </c>
      <c r="B54904" s="3">
        <v>1967.0</v>
      </c>
      <c r="C54904" s="70">
        <v>44174.56149305555</v>
      </c>
      <c r="D54904" s="3">
        <v>552.0</v>
      </c>
      <c r="E54904" s="4">
        <v>1200.0</v>
      </c>
      <c r="F54904" s="5">
        <f t="shared" si="1"/>
        <v>44137.75399</v>
      </c>
      <c r="G54904" s="6">
        <f t="shared" si="2"/>
        <v>0</v>
      </c>
    </row>
    <row r="54905" ht="14.25" customHeight="1">
      <c r="A54905" s="3">
        <v>262359.0</v>
      </c>
      <c r="B54905" s="3">
        <v>10098.0</v>
      </c>
      <c r="C54905" s="70">
        <v>44174.56423611111</v>
      </c>
      <c r="D54905" s="3">
        <v>4478.0</v>
      </c>
      <c r="E54905" s="4">
        <v>1200.0</v>
      </c>
      <c r="F54905" s="5">
        <f t="shared" si="1"/>
        <v>43892.46031</v>
      </c>
      <c r="G54905" s="6">
        <f t="shared" si="2"/>
        <v>0</v>
      </c>
    </row>
    <row r="54906" ht="14.25" customHeight="1">
      <c r="A54906" s="3">
        <v>262366.0</v>
      </c>
      <c r="B54906" s="3">
        <v>1173.0</v>
      </c>
      <c r="C54906" s="70">
        <v>44174.57165509259</v>
      </c>
      <c r="D54906" s="3">
        <v>13758.0</v>
      </c>
      <c r="E54906" s="4">
        <v>1200.0</v>
      </c>
      <c r="F54906" s="5">
        <f t="shared" si="1"/>
        <v>44167.44215</v>
      </c>
      <c r="G54906" s="6">
        <f t="shared" si="2"/>
        <v>0</v>
      </c>
    </row>
    <row r="54907" ht="14.25" customHeight="1">
      <c r="A54907" s="3">
        <v>262368.0</v>
      </c>
      <c r="B54907" s="3">
        <v>12837.0</v>
      </c>
      <c r="C54907" s="70">
        <v>44174.5734375</v>
      </c>
      <c r="D54907" s="3">
        <v>12462.0</v>
      </c>
      <c r="E54907" s="4">
        <v>1200.0</v>
      </c>
      <c r="F54907" s="5">
        <f t="shared" si="1"/>
        <v>44075.3651</v>
      </c>
      <c r="G54907" s="6">
        <f t="shared" si="2"/>
        <v>0</v>
      </c>
    </row>
    <row r="54908" ht="14.25" customHeight="1">
      <c r="A54908" s="3">
        <v>262373.0</v>
      </c>
      <c r="B54908" s="3">
        <v>4574.0</v>
      </c>
      <c r="C54908" s="70">
        <v>44174.57458333333</v>
      </c>
      <c r="D54908" s="3">
        <v>9755.0</v>
      </c>
      <c r="E54908" s="4">
        <v>1200.0</v>
      </c>
      <c r="F54908" s="5">
        <f t="shared" si="1"/>
        <v>44167.09987</v>
      </c>
      <c r="G54908" s="6">
        <f t="shared" si="2"/>
        <v>0</v>
      </c>
    </row>
    <row r="54909" ht="14.25" customHeight="1">
      <c r="A54909" s="3">
        <v>262377.0</v>
      </c>
      <c r="B54909" s="3">
        <v>13978.0</v>
      </c>
      <c r="C54909" s="70">
        <v>44174.58193287037</v>
      </c>
      <c r="D54909" s="3">
        <v>6470.0</v>
      </c>
      <c r="E54909" s="4">
        <v>1200.0</v>
      </c>
      <c r="F54909" s="5">
        <f t="shared" si="1"/>
        <v>44075.47045</v>
      </c>
      <c r="G54909" s="6">
        <f t="shared" si="2"/>
        <v>0</v>
      </c>
    </row>
    <row r="54910" ht="14.25" customHeight="1">
      <c r="A54910" s="3">
        <v>262378.0</v>
      </c>
      <c r="B54910" s="3">
        <v>7292.0</v>
      </c>
      <c r="C54910" s="70">
        <v>44174.58237268519</v>
      </c>
      <c r="D54910" s="3">
        <v>13670.0</v>
      </c>
      <c r="E54910" s="4">
        <v>1200.0</v>
      </c>
      <c r="F54910" s="5">
        <f t="shared" si="1"/>
        <v>44014.36549</v>
      </c>
      <c r="G54910" s="6">
        <f t="shared" si="2"/>
        <v>0</v>
      </c>
    </row>
    <row r="54911" ht="14.25" customHeight="1">
      <c r="A54911" s="3">
        <v>262383.0</v>
      </c>
      <c r="B54911" s="3">
        <v>112.0</v>
      </c>
      <c r="C54911" s="70">
        <v>44174.58633101852</v>
      </c>
      <c r="D54911" s="3">
        <v>11210.0</v>
      </c>
      <c r="E54911" s="4">
        <v>1200.0</v>
      </c>
      <c r="F54911" s="5">
        <f t="shared" si="1"/>
        <v>43922.33478</v>
      </c>
      <c r="G54911" s="6">
        <f t="shared" si="2"/>
        <v>0</v>
      </c>
    </row>
    <row r="54912" ht="14.25" customHeight="1">
      <c r="A54912" s="3">
        <v>262387.0</v>
      </c>
      <c r="B54912" s="3">
        <v>5907.0</v>
      </c>
      <c r="C54912" s="70">
        <v>44174.59259259259</v>
      </c>
      <c r="D54912" s="3">
        <v>13184.0</v>
      </c>
      <c r="E54912" s="4">
        <v>1200.0</v>
      </c>
      <c r="F54912" s="5">
        <f t="shared" si="1"/>
        <v>43832.85829</v>
      </c>
      <c r="G54912" s="6">
        <f t="shared" si="2"/>
        <v>0</v>
      </c>
    </row>
    <row r="54913" ht="14.25" customHeight="1">
      <c r="A54913" s="3">
        <v>262388.0</v>
      </c>
      <c r="B54913" s="3">
        <v>12677.0</v>
      </c>
      <c r="C54913" s="70">
        <v>44174.59290509259</v>
      </c>
      <c r="D54913" s="3">
        <v>11388.0</v>
      </c>
      <c r="E54913" s="4">
        <v>1200.0</v>
      </c>
      <c r="F54913" s="5">
        <f t="shared" si="1"/>
        <v>44136.66705</v>
      </c>
      <c r="G54913" s="6">
        <f t="shared" si="2"/>
        <v>0</v>
      </c>
    </row>
    <row r="54914" ht="14.25" customHeight="1">
      <c r="A54914" s="3">
        <v>262392.0</v>
      </c>
      <c r="B54914" s="3">
        <v>764.0</v>
      </c>
      <c r="C54914" s="70">
        <v>44174.59380787037</v>
      </c>
      <c r="D54914" s="3">
        <v>5994.0</v>
      </c>
      <c r="E54914" s="4">
        <v>1200.0</v>
      </c>
      <c r="F54914" s="5">
        <f t="shared" si="1"/>
        <v>43833.74147</v>
      </c>
      <c r="G54914" s="6">
        <f t="shared" si="2"/>
        <v>0</v>
      </c>
    </row>
    <row r="54915" ht="14.25" customHeight="1">
      <c r="A54915" s="3">
        <v>262395.0</v>
      </c>
      <c r="B54915" s="3">
        <v>13864.0</v>
      </c>
      <c r="C54915" s="70">
        <v>44174.59657407407</v>
      </c>
      <c r="D54915" s="3">
        <v>11562.0</v>
      </c>
      <c r="E54915" s="4">
        <v>1200.0</v>
      </c>
      <c r="F54915" s="5">
        <f t="shared" si="1"/>
        <v>44076.7709</v>
      </c>
      <c r="G54915" s="6">
        <f t="shared" si="2"/>
        <v>0</v>
      </c>
    </row>
    <row r="54916" ht="14.25" customHeight="1">
      <c r="A54916" s="3">
        <v>262402.0</v>
      </c>
      <c r="B54916" s="3">
        <v>956.0</v>
      </c>
      <c r="C54916" s="70">
        <v>44174.59732638889</v>
      </c>
      <c r="D54916" s="3">
        <v>10526.0</v>
      </c>
      <c r="E54916" s="4">
        <v>1200.0</v>
      </c>
      <c r="F54916" s="5">
        <f t="shared" si="1"/>
        <v>43922.45653</v>
      </c>
      <c r="G54916" s="6">
        <f t="shared" si="2"/>
        <v>0</v>
      </c>
    </row>
    <row r="54917" ht="14.25" customHeight="1">
      <c r="A54917" s="3">
        <v>262403.0</v>
      </c>
      <c r="B54917" s="3">
        <v>4092.0</v>
      </c>
      <c r="C54917" s="70">
        <v>44174.6000462963</v>
      </c>
      <c r="D54917" s="3">
        <v>4621.0</v>
      </c>
      <c r="E54917" s="4">
        <v>1200.0</v>
      </c>
      <c r="F54917" s="5">
        <f t="shared" si="1"/>
        <v>44075.26337</v>
      </c>
      <c r="G54917" s="6">
        <f t="shared" si="2"/>
        <v>0</v>
      </c>
    </row>
    <row r="54918" ht="14.25" customHeight="1">
      <c r="A54918" s="3">
        <v>262407.0</v>
      </c>
      <c r="B54918" s="3">
        <v>11167.0</v>
      </c>
      <c r="C54918" s="70">
        <v>44174.60231481482</v>
      </c>
      <c r="D54918" s="3">
        <v>12094.0</v>
      </c>
      <c r="E54918" s="4">
        <v>1200.0</v>
      </c>
      <c r="F54918" s="5">
        <f t="shared" si="1"/>
        <v>44167.37525</v>
      </c>
      <c r="G54918" s="6">
        <f t="shared" si="2"/>
        <v>0</v>
      </c>
    </row>
    <row r="54919" ht="14.25" customHeight="1">
      <c r="A54919" s="3">
        <v>262418.0</v>
      </c>
      <c r="B54919" s="3">
        <v>2856.0</v>
      </c>
      <c r="C54919" s="70">
        <v>44174.60466435185</v>
      </c>
      <c r="D54919" s="3">
        <v>11562.0</v>
      </c>
      <c r="E54919" s="4">
        <v>1200.0</v>
      </c>
      <c r="F54919" s="5">
        <f t="shared" si="1"/>
        <v>44076.7709</v>
      </c>
      <c r="G54919" s="6">
        <f t="shared" si="2"/>
        <v>0</v>
      </c>
    </row>
    <row r="54920" ht="14.25" customHeight="1">
      <c r="A54920" s="3">
        <v>262424.0</v>
      </c>
      <c r="B54920" s="3">
        <v>1294.0</v>
      </c>
      <c r="C54920" s="70">
        <v>44174.60523148148</v>
      </c>
      <c r="D54920" s="3">
        <v>4478.0</v>
      </c>
      <c r="E54920" s="4">
        <v>1200.0</v>
      </c>
      <c r="F54920" s="5">
        <f t="shared" si="1"/>
        <v>43892.46031</v>
      </c>
      <c r="G54920" s="6">
        <f t="shared" si="2"/>
        <v>0</v>
      </c>
    </row>
    <row r="54921" ht="14.25" customHeight="1">
      <c r="A54921" s="3">
        <v>262426.0</v>
      </c>
      <c r="B54921" s="3">
        <v>7431.0</v>
      </c>
      <c r="C54921" s="70">
        <v>44174.61173611111</v>
      </c>
      <c r="D54921" s="3">
        <v>9752.0</v>
      </c>
      <c r="E54921" s="4">
        <v>1200.0</v>
      </c>
      <c r="F54921" s="5">
        <f t="shared" si="1"/>
        <v>44105.0549</v>
      </c>
      <c r="G54921" s="6">
        <f t="shared" si="2"/>
        <v>0</v>
      </c>
    </row>
    <row r="54922" ht="14.25" customHeight="1">
      <c r="A54922" s="3">
        <v>262433.0</v>
      </c>
      <c r="B54922" s="3">
        <v>9787.0</v>
      </c>
      <c r="C54922" s="70">
        <v>44174.61336805556</v>
      </c>
      <c r="D54922" s="3">
        <v>6353.0</v>
      </c>
      <c r="E54922" s="4">
        <v>1200.0</v>
      </c>
      <c r="F54922" s="5">
        <f t="shared" si="1"/>
        <v>43891.16001</v>
      </c>
      <c r="G54922" s="6">
        <f t="shared" si="2"/>
        <v>0</v>
      </c>
    </row>
    <row r="54923" ht="14.25" customHeight="1">
      <c r="A54923" s="3">
        <v>262434.0</v>
      </c>
      <c r="B54923" s="3">
        <v>11000.0</v>
      </c>
      <c r="C54923" s="70">
        <v>44174.61673611111</v>
      </c>
      <c r="D54923" s="3">
        <v>3318.0</v>
      </c>
      <c r="E54923" s="4">
        <v>1200.0</v>
      </c>
      <c r="F54923" s="5">
        <f t="shared" si="1"/>
        <v>43923.46262</v>
      </c>
      <c r="G54923" s="6">
        <f t="shared" si="2"/>
        <v>0</v>
      </c>
    </row>
    <row r="54924" ht="14.25" customHeight="1">
      <c r="A54924" s="3">
        <v>262438.0</v>
      </c>
      <c r="B54924" s="3">
        <v>12341.0</v>
      </c>
      <c r="C54924" s="70">
        <v>44174.62043981482</v>
      </c>
      <c r="D54924" s="3">
        <v>10526.0</v>
      </c>
      <c r="E54924" s="4">
        <v>1200.0</v>
      </c>
      <c r="F54924" s="5">
        <f t="shared" si="1"/>
        <v>43922.45653</v>
      </c>
      <c r="G54924" s="6">
        <f t="shared" si="2"/>
        <v>0</v>
      </c>
    </row>
    <row r="54925" ht="14.25" customHeight="1">
      <c r="A54925" s="3">
        <v>262441.0</v>
      </c>
      <c r="B54925" s="3">
        <v>6550.0</v>
      </c>
      <c r="C54925" s="70">
        <v>44174.62109953703</v>
      </c>
      <c r="D54925" s="3">
        <v>12523.0</v>
      </c>
      <c r="E54925" s="4">
        <v>1200.0</v>
      </c>
      <c r="F54925" s="5">
        <f t="shared" si="1"/>
        <v>44105.08382</v>
      </c>
      <c r="G54925" s="6">
        <f t="shared" si="2"/>
        <v>0</v>
      </c>
    </row>
    <row r="54926" ht="14.25" customHeight="1">
      <c r="A54926" s="3">
        <v>262446.0</v>
      </c>
      <c r="B54926" s="3">
        <v>2516.0</v>
      </c>
      <c r="C54926" s="70">
        <v>44174.63121527778</v>
      </c>
      <c r="D54926" s="3">
        <v>12030.0</v>
      </c>
      <c r="E54926" s="4">
        <v>0.0</v>
      </c>
      <c r="F54926" s="5">
        <f t="shared" si="1"/>
        <v>43832.41263</v>
      </c>
      <c r="G54926" s="6">
        <f t="shared" si="2"/>
        <v>0</v>
      </c>
    </row>
    <row r="54927" ht="14.25" customHeight="1">
      <c r="A54927" s="3">
        <v>262449.0</v>
      </c>
      <c r="B54927" s="3">
        <v>4469.0</v>
      </c>
      <c r="C54927" s="70">
        <v>44174.63190972222</v>
      </c>
      <c r="D54927" s="3">
        <v>7850.0</v>
      </c>
      <c r="E54927" s="4">
        <v>1200.0</v>
      </c>
      <c r="F54927" s="5">
        <f t="shared" si="1"/>
        <v>44076.31014</v>
      </c>
      <c r="G54927" s="6">
        <f t="shared" si="2"/>
        <v>0</v>
      </c>
    </row>
    <row r="54928" ht="14.25" customHeight="1">
      <c r="A54928" s="3">
        <v>262452.0</v>
      </c>
      <c r="B54928" s="3">
        <v>2845.0</v>
      </c>
      <c r="C54928" s="70">
        <v>44174.63315972222</v>
      </c>
      <c r="D54928" s="3">
        <v>6210.0</v>
      </c>
      <c r="E54928" s="4">
        <v>0.0</v>
      </c>
      <c r="F54928" s="5">
        <f t="shared" si="1"/>
        <v>43922.6284</v>
      </c>
      <c r="G54928" s="6">
        <f t="shared" si="2"/>
        <v>0</v>
      </c>
    </row>
    <row r="54929" ht="14.25" customHeight="1">
      <c r="A54929" s="3">
        <v>262453.0</v>
      </c>
      <c r="B54929" s="3">
        <v>10160.0</v>
      </c>
      <c r="C54929" s="70">
        <v>44174.63428240741</v>
      </c>
      <c r="D54929" s="3">
        <v>5537.0</v>
      </c>
      <c r="E54929" s="4">
        <v>960.0</v>
      </c>
      <c r="F54929" s="5">
        <f t="shared" si="1"/>
        <v>43984.40573</v>
      </c>
      <c r="G54929" s="6">
        <f t="shared" si="2"/>
        <v>0</v>
      </c>
    </row>
    <row r="54930" ht="14.25" customHeight="1">
      <c r="A54930" s="3">
        <v>262455.0</v>
      </c>
      <c r="B54930" s="3">
        <v>11344.0</v>
      </c>
      <c r="C54930" s="70">
        <v>44174.63449074074</v>
      </c>
      <c r="D54930" s="3">
        <v>1834.0</v>
      </c>
      <c r="E54930" s="4">
        <v>1200.0</v>
      </c>
      <c r="F54930" s="5">
        <f t="shared" si="1"/>
        <v>44045.60308</v>
      </c>
      <c r="G54930" s="6">
        <f t="shared" si="2"/>
        <v>0</v>
      </c>
    </row>
    <row r="54931" ht="14.25" customHeight="1">
      <c r="A54931" s="3">
        <v>262457.0</v>
      </c>
      <c r="B54931" s="3">
        <v>3165.0</v>
      </c>
      <c r="C54931" s="70">
        <v>44174.6378587963</v>
      </c>
      <c r="D54931" s="3">
        <v>2096.0</v>
      </c>
      <c r="E54931" s="4">
        <v>1200.0</v>
      </c>
      <c r="F54931" s="5">
        <f t="shared" si="1"/>
        <v>44044.18924</v>
      </c>
      <c r="G54931" s="6">
        <f t="shared" si="2"/>
        <v>0</v>
      </c>
    </row>
    <row r="54932" ht="14.25" customHeight="1">
      <c r="A54932" s="3">
        <v>262463.0</v>
      </c>
      <c r="B54932" s="3">
        <v>13104.0</v>
      </c>
      <c r="C54932" s="70">
        <v>44174.64472222222</v>
      </c>
      <c r="D54932" s="3">
        <v>11664.0</v>
      </c>
      <c r="E54932" s="4">
        <v>1200.0</v>
      </c>
      <c r="F54932" s="5">
        <f t="shared" si="1"/>
        <v>44105.66017</v>
      </c>
      <c r="G54932" s="6">
        <f t="shared" si="2"/>
        <v>0</v>
      </c>
    </row>
    <row r="54933" ht="14.25" customHeight="1">
      <c r="A54933" s="3">
        <v>262467.0</v>
      </c>
      <c r="B54933" s="3">
        <v>5179.0</v>
      </c>
      <c r="C54933" s="70">
        <v>44174.64503472222</v>
      </c>
      <c r="D54933" s="3">
        <v>4782.0</v>
      </c>
      <c r="E54933" s="4">
        <v>1200.0</v>
      </c>
      <c r="F54933" s="5">
        <f t="shared" si="1"/>
        <v>44105.1431</v>
      </c>
      <c r="G54933" s="6">
        <f t="shared" si="2"/>
        <v>0</v>
      </c>
    </row>
    <row r="54934" ht="14.25" customHeight="1">
      <c r="A54934" s="3">
        <v>262472.0</v>
      </c>
      <c r="B54934" s="3">
        <v>11359.0</v>
      </c>
      <c r="C54934" s="70">
        <v>44174.64699074074</v>
      </c>
      <c r="D54934" s="3">
        <v>4782.0</v>
      </c>
      <c r="E54934" s="4">
        <v>1200.0</v>
      </c>
      <c r="F54934" s="5">
        <f t="shared" si="1"/>
        <v>44105.1431</v>
      </c>
      <c r="G54934" s="6">
        <f t="shared" si="2"/>
        <v>0</v>
      </c>
    </row>
    <row r="54935" ht="14.25" customHeight="1">
      <c r="A54935" s="3">
        <v>262479.0</v>
      </c>
      <c r="B54935" s="3">
        <v>224.0</v>
      </c>
      <c r="C54935" s="70">
        <v>44174.64755787037</v>
      </c>
      <c r="D54935" s="3">
        <v>10526.0</v>
      </c>
      <c r="E54935" s="4">
        <v>1200.0</v>
      </c>
      <c r="F54935" s="5">
        <f t="shared" si="1"/>
        <v>43922.45653</v>
      </c>
      <c r="G54935" s="6">
        <f t="shared" si="2"/>
        <v>0</v>
      </c>
    </row>
    <row r="54936" ht="14.25" customHeight="1">
      <c r="A54936" s="3">
        <v>262480.0</v>
      </c>
      <c r="B54936" s="3">
        <v>12005.0</v>
      </c>
      <c r="C54936" s="70">
        <v>44174.65244212963</v>
      </c>
      <c r="D54936" s="3">
        <v>5701.0</v>
      </c>
      <c r="E54936" s="4">
        <v>1200.0</v>
      </c>
      <c r="F54936" s="5">
        <f t="shared" si="1"/>
        <v>44166.40168</v>
      </c>
      <c r="G54936" s="6">
        <f t="shared" si="2"/>
        <v>0</v>
      </c>
    </row>
    <row r="54937" ht="14.25" customHeight="1">
      <c r="A54937" s="3">
        <v>262485.0</v>
      </c>
      <c r="B54937" s="3">
        <v>1152.0</v>
      </c>
      <c r="C54937" s="70">
        <v>44174.66130787037</v>
      </c>
      <c r="D54937" s="3">
        <v>3821.0</v>
      </c>
      <c r="E54937" s="4">
        <v>1200.0</v>
      </c>
      <c r="F54937" s="5">
        <f t="shared" si="1"/>
        <v>43835.01995</v>
      </c>
      <c r="G54937" s="6">
        <f t="shared" si="2"/>
        <v>0</v>
      </c>
    </row>
    <row r="54938" ht="14.25" customHeight="1">
      <c r="A54938" s="3">
        <v>262491.0</v>
      </c>
      <c r="B54938" s="3">
        <v>6382.0</v>
      </c>
      <c r="C54938" s="70">
        <v>44174.66309027778</v>
      </c>
      <c r="D54938" s="3">
        <v>10630.0</v>
      </c>
      <c r="E54938" s="4">
        <v>1200.0</v>
      </c>
      <c r="F54938" s="5">
        <f t="shared" si="1"/>
        <v>44136.00322</v>
      </c>
      <c r="G54938" s="6">
        <f t="shared" si="2"/>
        <v>0</v>
      </c>
    </row>
    <row r="54939" ht="14.25" customHeight="1">
      <c r="A54939" s="3">
        <v>262497.0</v>
      </c>
      <c r="B54939" s="3">
        <v>1201.0</v>
      </c>
      <c r="C54939" s="70">
        <v>44174.66482638889</v>
      </c>
      <c r="D54939" s="3">
        <v>9086.0</v>
      </c>
      <c r="E54939" s="4">
        <v>1200.0</v>
      </c>
      <c r="F54939" s="5">
        <f t="shared" si="1"/>
        <v>43952.75179</v>
      </c>
      <c r="G54939" s="6">
        <f t="shared" si="2"/>
        <v>0</v>
      </c>
    </row>
    <row r="54940" ht="14.25" customHeight="1">
      <c r="A54940" s="3">
        <v>262504.0</v>
      </c>
      <c r="B54940" s="3">
        <v>10079.0</v>
      </c>
      <c r="C54940" s="70">
        <v>44174.66552083333</v>
      </c>
      <c r="D54940" s="3">
        <v>13670.0</v>
      </c>
      <c r="E54940" s="4">
        <v>1200.0</v>
      </c>
      <c r="F54940" s="5">
        <f t="shared" si="1"/>
        <v>44014.36549</v>
      </c>
      <c r="G54940" s="6">
        <f t="shared" si="2"/>
        <v>0</v>
      </c>
    </row>
    <row r="54941" ht="14.25" customHeight="1">
      <c r="A54941" s="3">
        <v>262509.0</v>
      </c>
      <c r="B54941" s="3">
        <v>10455.0</v>
      </c>
      <c r="C54941" s="70">
        <v>44174.67559027778</v>
      </c>
      <c r="D54941" s="3">
        <v>10587.0</v>
      </c>
      <c r="E54941" s="4">
        <v>1200.0</v>
      </c>
      <c r="F54941" s="5">
        <f t="shared" si="1"/>
        <v>44013.00718</v>
      </c>
      <c r="G54941" s="6">
        <f t="shared" si="2"/>
        <v>0</v>
      </c>
    </row>
    <row r="54942" ht="14.25" customHeight="1">
      <c r="A54942" s="3">
        <v>262513.0</v>
      </c>
      <c r="B54942" s="3">
        <v>13865.0</v>
      </c>
      <c r="C54942" s="70">
        <v>44174.68094907407</v>
      </c>
      <c r="D54942" s="3">
        <v>9650.0</v>
      </c>
      <c r="E54942" s="4">
        <v>0.0</v>
      </c>
      <c r="F54942" s="5">
        <f t="shared" si="1"/>
        <v>44106.24763</v>
      </c>
      <c r="G54942" s="6">
        <f t="shared" si="2"/>
        <v>0</v>
      </c>
    </row>
    <row r="54943" ht="14.25" customHeight="1">
      <c r="A54943" s="3">
        <v>262518.0</v>
      </c>
      <c r="B54943" s="3">
        <v>2942.0</v>
      </c>
      <c r="C54943" s="70">
        <v>44174.68105324074</v>
      </c>
      <c r="D54943" s="3">
        <v>10781.0</v>
      </c>
      <c r="E54943" s="4">
        <v>0.0</v>
      </c>
      <c r="F54943" s="5">
        <f t="shared" si="1"/>
        <v>44076.1685</v>
      </c>
      <c r="G54943" s="6">
        <f t="shared" si="2"/>
        <v>0</v>
      </c>
    </row>
    <row r="54944" ht="14.25" customHeight="1">
      <c r="A54944" s="3">
        <v>262523.0</v>
      </c>
      <c r="B54944" s="3">
        <v>8758.0</v>
      </c>
      <c r="C54944" s="70">
        <v>44174.69436342592</v>
      </c>
      <c r="D54944" s="3">
        <v>1570.0</v>
      </c>
      <c r="E54944" s="4">
        <v>1200.0</v>
      </c>
      <c r="F54944" s="5">
        <f t="shared" si="1"/>
        <v>43891.10543</v>
      </c>
      <c r="G54944" s="6">
        <f t="shared" si="2"/>
        <v>0</v>
      </c>
    </row>
    <row r="54945" ht="14.25" customHeight="1">
      <c r="A54945" s="3">
        <v>262530.0</v>
      </c>
      <c r="B54945" s="3">
        <v>8335.0</v>
      </c>
      <c r="C54945" s="70">
        <v>44174.69950231481</v>
      </c>
      <c r="D54945" s="3">
        <v>7878.0</v>
      </c>
      <c r="E54945" s="4">
        <v>1200.0</v>
      </c>
      <c r="F54945" s="5">
        <f t="shared" si="1"/>
        <v>43891.07046</v>
      </c>
      <c r="G54945" s="6">
        <f t="shared" si="2"/>
        <v>0</v>
      </c>
    </row>
    <row r="54946" ht="14.25" customHeight="1">
      <c r="A54946" s="3">
        <v>262535.0</v>
      </c>
      <c r="B54946" s="3">
        <v>10462.0</v>
      </c>
      <c r="C54946" s="70">
        <v>44174.70005787037</v>
      </c>
      <c r="D54946" s="3">
        <v>2343.0</v>
      </c>
      <c r="E54946" s="4">
        <v>0.0</v>
      </c>
      <c r="F54946" s="5">
        <f t="shared" si="1"/>
        <v>43952.03303</v>
      </c>
      <c r="G54946" s="6">
        <f t="shared" si="2"/>
        <v>0</v>
      </c>
    </row>
    <row r="54947" ht="14.25" customHeight="1">
      <c r="A54947" s="3">
        <v>262540.0</v>
      </c>
      <c r="B54947" s="3">
        <v>8868.0</v>
      </c>
      <c r="C54947" s="70">
        <v>44174.70060185185</v>
      </c>
      <c r="D54947" s="3">
        <v>5709.0</v>
      </c>
      <c r="E54947" s="4">
        <v>1200.0</v>
      </c>
      <c r="F54947" s="5">
        <f t="shared" si="1"/>
        <v>44166.08137</v>
      </c>
      <c r="G54947" s="6">
        <f t="shared" si="2"/>
        <v>0</v>
      </c>
    </row>
    <row r="54948" ht="14.25" customHeight="1">
      <c r="A54948" s="3">
        <v>262547.0</v>
      </c>
      <c r="B54948" s="3">
        <v>3884.0</v>
      </c>
      <c r="C54948" s="70">
        <v>44174.70480324074</v>
      </c>
      <c r="D54948" s="3">
        <v>2491.0</v>
      </c>
      <c r="E54948" s="4">
        <v>0.0</v>
      </c>
      <c r="F54948" s="5">
        <f t="shared" si="1"/>
        <v>44136.6205</v>
      </c>
      <c r="G54948" s="6">
        <f t="shared" si="2"/>
        <v>0</v>
      </c>
    </row>
    <row r="54949" ht="14.25" customHeight="1">
      <c r="A54949" s="3">
        <v>262552.0</v>
      </c>
      <c r="B54949" s="3">
        <v>8624.0</v>
      </c>
      <c r="C54949" s="70">
        <v>44174.70539351852</v>
      </c>
      <c r="D54949" s="3">
        <v>12504.0</v>
      </c>
      <c r="E54949" s="4">
        <v>1200.0</v>
      </c>
      <c r="F54949" s="5">
        <f t="shared" si="1"/>
        <v>43833.39757</v>
      </c>
      <c r="G54949" s="6">
        <f t="shared" si="2"/>
        <v>0</v>
      </c>
    </row>
    <row r="54950" ht="14.25" customHeight="1">
      <c r="A54950" s="3">
        <v>262560.0</v>
      </c>
      <c r="B54950" s="3">
        <v>8048.0</v>
      </c>
      <c r="C54950" s="70">
        <v>44174.70815972222</v>
      </c>
      <c r="D54950" s="3">
        <v>1416.0</v>
      </c>
      <c r="E54950" s="4">
        <v>960.0</v>
      </c>
      <c r="F54950" s="5">
        <f t="shared" si="1"/>
        <v>44075.54057</v>
      </c>
      <c r="G54950" s="6">
        <f t="shared" si="2"/>
        <v>0</v>
      </c>
    </row>
    <row r="54951" ht="14.25" customHeight="1">
      <c r="A54951" s="3">
        <v>262562.0</v>
      </c>
      <c r="B54951" s="3">
        <v>7794.0</v>
      </c>
      <c r="C54951" s="70">
        <v>44174.71262731482</v>
      </c>
      <c r="D54951" s="3">
        <v>10630.0</v>
      </c>
      <c r="E54951" s="4">
        <v>1200.0</v>
      </c>
      <c r="F54951" s="5">
        <f t="shared" si="1"/>
        <v>44136.00322</v>
      </c>
      <c r="G54951" s="6">
        <f t="shared" si="2"/>
        <v>0</v>
      </c>
    </row>
    <row r="54952" ht="14.25" customHeight="1">
      <c r="A54952" s="3">
        <v>262568.0</v>
      </c>
      <c r="B54952" s="3">
        <v>2709.0</v>
      </c>
      <c r="C54952" s="70">
        <v>44174.71427083333</v>
      </c>
      <c r="D54952" s="3">
        <v>7629.0</v>
      </c>
      <c r="E54952" s="4">
        <v>1200.0</v>
      </c>
      <c r="F54952" s="5">
        <f t="shared" si="1"/>
        <v>43986.25663</v>
      </c>
      <c r="G54952" s="6">
        <f t="shared" si="2"/>
        <v>0</v>
      </c>
    </row>
    <row r="54953" ht="14.25" customHeight="1">
      <c r="A54953" s="3">
        <v>262575.0</v>
      </c>
      <c r="B54953" s="3">
        <v>6751.0</v>
      </c>
      <c r="C54953" s="70">
        <v>44174.71480324074</v>
      </c>
      <c r="D54953" s="3">
        <v>638.0</v>
      </c>
      <c r="E54953" s="4">
        <v>1200.0</v>
      </c>
      <c r="F54953" s="5">
        <f t="shared" si="1"/>
        <v>44166.57579</v>
      </c>
      <c r="G54953" s="6">
        <f t="shared" si="2"/>
        <v>0</v>
      </c>
    </row>
    <row r="54954" ht="14.25" customHeight="1">
      <c r="A54954" s="3">
        <v>262582.0</v>
      </c>
      <c r="B54954" s="3">
        <v>13728.0</v>
      </c>
      <c r="C54954" s="70">
        <v>44174.71783564815</v>
      </c>
      <c r="D54954" s="3">
        <v>11562.0</v>
      </c>
      <c r="E54954" s="4">
        <v>1200.0</v>
      </c>
      <c r="F54954" s="5">
        <f t="shared" si="1"/>
        <v>44076.7709</v>
      </c>
      <c r="G54954" s="6">
        <f t="shared" si="2"/>
        <v>0</v>
      </c>
    </row>
    <row r="54955" ht="14.25" customHeight="1">
      <c r="A54955" s="3">
        <v>262588.0</v>
      </c>
      <c r="B54955" s="3">
        <v>9594.0</v>
      </c>
      <c r="C54955" s="70">
        <v>44174.72070601852</v>
      </c>
      <c r="D54955" s="3">
        <v>1065.0</v>
      </c>
      <c r="E54955" s="4">
        <v>1200.0</v>
      </c>
      <c r="F54955" s="5">
        <f t="shared" si="1"/>
        <v>44105.01168</v>
      </c>
      <c r="G54955" s="6">
        <f t="shared" si="2"/>
        <v>0</v>
      </c>
    </row>
    <row r="54956" ht="14.25" customHeight="1">
      <c r="A54956" s="3">
        <v>262592.0</v>
      </c>
      <c r="B54956" s="3">
        <v>2586.0</v>
      </c>
      <c r="C54956" s="70">
        <v>44174.72252314815</v>
      </c>
      <c r="D54956" s="3">
        <v>12462.0</v>
      </c>
      <c r="E54956" s="4">
        <v>1200.0</v>
      </c>
      <c r="F54956" s="5">
        <f t="shared" si="1"/>
        <v>44075.3651</v>
      </c>
      <c r="G54956" s="6">
        <f t="shared" si="2"/>
        <v>0</v>
      </c>
    </row>
    <row r="54957" ht="14.25" customHeight="1">
      <c r="A54957" s="3">
        <v>262593.0</v>
      </c>
      <c r="B54957" s="3">
        <v>11348.0</v>
      </c>
      <c r="C54957" s="70">
        <v>44174.72300925926</v>
      </c>
      <c r="D54957" s="3">
        <v>7569.0</v>
      </c>
      <c r="E54957" s="4">
        <v>0.0</v>
      </c>
      <c r="F54957" s="5">
        <f t="shared" si="1"/>
        <v>44166.33352</v>
      </c>
      <c r="G54957" s="6">
        <f t="shared" si="2"/>
        <v>0</v>
      </c>
    </row>
    <row r="54958" ht="14.25" customHeight="1">
      <c r="A54958" s="3">
        <v>262596.0</v>
      </c>
      <c r="B54958" s="3">
        <v>2004.0</v>
      </c>
      <c r="C54958" s="70">
        <v>44174.72420138889</v>
      </c>
      <c r="D54958" s="3">
        <v>1670.0</v>
      </c>
      <c r="E54958" s="4">
        <v>1200.0</v>
      </c>
      <c r="F54958" s="5">
        <f t="shared" si="1"/>
        <v>43952.04943</v>
      </c>
      <c r="G54958" s="6">
        <f t="shared" si="2"/>
        <v>0</v>
      </c>
    </row>
    <row r="54959" ht="14.25" customHeight="1">
      <c r="A54959" s="3">
        <v>262603.0</v>
      </c>
      <c r="B54959" s="3">
        <v>1855.0</v>
      </c>
      <c r="C54959" s="70">
        <v>44174.73061342593</v>
      </c>
      <c r="D54959" s="3">
        <v>2688.0</v>
      </c>
      <c r="E54959" s="4">
        <v>1200.0</v>
      </c>
      <c r="F54959" s="5">
        <f t="shared" si="1"/>
        <v>44015.97285</v>
      </c>
      <c r="G54959" s="6">
        <f t="shared" si="2"/>
        <v>0</v>
      </c>
    </row>
    <row r="54960" ht="14.25" customHeight="1">
      <c r="A54960" s="3">
        <v>262606.0</v>
      </c>
      <c r="B54960" s="3">
        <v>5769.0</v>
      </c>
      <c r="C54960" s="70">
        <v>44174.73116898148</v>
      </c>
      <c r="D54960" s="3">
        <v>9467.0</v>
      </c>
      <c r="E54960" s="4">
        <v>1200.0</v>
      </c>
      <c r="F54960" s="5">
        <f t="shared" si="1"/>
        <v>44105.5247</v>
      </c>
      <c r="G54960" s="6">
        <f t="shared" si="2"/>
        <v>0</v>
      </c>
    </row>
    <row r="54961" ht="14.25" customHeight="1">
      <c r="A54961" s="3">
        <v>262612.0</v>
      </c>
      <c r="B54961" s="3">
        <v>13865.0</v>
      </c>
      <c r="C54961" s="70">
        <v>44174.73270833334</v>
      </c>
      <c r="D54961" s="3">
        <v>5537.0</v>
      </c>
      <c r="E54961" s="4">
        <v>1200.0</v>
      </c>
      <c r="F54961" s="5">
        <f t="shared" si="1"/>
        <v>43984.40573</v>
      </c>
      <c r="G54961" s="6">
        <f t="shared" si="2"/>
        <v>0</v>
      </c>
    </row>
    <row r="54962" ht="14.25" customHeight="1">
      <c r="A54962" s="3">
        <v>262618.0</v>
      </c>
      <c r="B54962" s="3">
        <v>1347.0</v>
      </c>
      <c r="C54962" s="70">
        <v>44174.73336805555</v>
      </c>
      <c r="D54962" s="3">
        <v>2401.0</v>
      </c>
      <c r="E54962" s="4">
        <v>1200.0</v>
      </c>
      <c r="F54962" s="5">
        <f t="shared" si="1"/>
        <v>44136.09986</v>
      </c>
      <c r="G54962" s="6">
        <f t="shared" si="2"/>
        <v>0</v>
      </c>
    </row>
    <row r="54963" ht="14.25" customHeight="1">
      <c r="A54963" s="3">
        <v>262624.0</v>
      </c>
      <c r="B54963" s="3">
        <v>2942.0</v>
      </c>
      <c r="C54963" s="70">
        <v>44174.74284722222</v>
      </c>
      <c r="D54963" s="3">
        <v>10630.0</v>
      </c>
      <c r="E54963" s="4">
        <v>1200.0</v>
      </c>
      <c r="F54963" s="5">
        <f t="shared" si="1"/>
        <v>44136.00322</v>
      </c>
      <c r="G54963" s="6">
        <f t="shared" si="2"/>
        <v>0</v>
      </c>
    </row>
    <row r="54964" ht="14.25" customHeight="1">
      <c r="A54964" s="3">
        <v>262631.0</v>
      </c>
      <c r="B54964" s="3">
        <v>224.0</v>
      </c>
      <c r="C54964" s="70">
        <v>44174.74695601852</v>
      </c>
      <c r="D54964" s="3">
        <v>11285.0</v>
      </c>
      <c r="E54964" s="4">
        <v>1200.0</v>
      </c>
      <c r="F54964" s="5">
        <f t="shared" si="1"/>
        <v>43833.44093</v>
      </c>
      <c r="G54964" s="6">
        <f t="shared" si="2"/>
        <v>0</v>
      </c>
    </row>
    <row r="54965" ht="14.25" customHeight="1">
      <c r="A54965" s="3">
        <v>262635.0</v>
      </c>
      <c r="B54965" s="3">
        <v>2013.0</v>
      </c>
      <c r="C54965" s="70">
        <v>44174.75030092592</v>
      </c>
      <c r="D54965" s="3">
        <v>6353.0</v>
      </c>
      <c r="E54965" s="4">
        <v>1200.0</v>
      </c>
      <c r="F54965" s="5">
        <f t="shared" si="1"/>
        <v>43891.16001</v>
      </c>
      <c r="G54965" s="6">
        <f t="shared" si="2"/>
        <v>0</v>
      </c>
    </row>
    <row r="54966" ht="14.25" customHeight="1">
      <c r="A54966" s="3">
        <v>262642.0</v>
      </c>
      <c r="B54966" s="3">
        <v>13873.0</v>
      </c>
      <c r="C54966" s="70">
        <v>44174.75033564815</v>
      </c>
      <c r="D54966" s="3">
        <v>4621.0</v>
      </c>
      <c r="E54966" s="4">
        <v>1200.0</v>
      </c>
      <c r="F54966" s="5">
        <f t="shared" si="1"/>
        <v>44075.26337</v>
      </c>
      <c r="G54966" s="6">
        <f t="shared" si="2"/>
        <v>0</v>
      </c>
    </row>
    <row r="54967" ht="14.25" customHeight="1">
      <c r="A54967" s="3">
        <v>262646.0</v>
      </c>
      <c r="B54967" s="3">
        <v>2879.0</v>
      </c>
      <c r="C54967" s="70">
        <v>44174.75344907407</v>
      </c>
      <c r="D54967" s="3">
        <v>9309.0</v>
      </c>
      <c r="E54967" s="4">
        <v>1200.0</v>
      </c>
      <c r="F54967" s="5">
        <f t="shared" si="1"/>
        <v>43862.64743</v>
      </c>
      <c r="G54967" s="6">
        <f t="shared" si="2"/>
        <v>0</v>
      </c>
    </row>
    <row r="54968" ht="14.25" customHeight="1">
      <c r="A54968" s="3">
        <v>262652.0</v>
      </c>
      <c r="B54968" s="3">
        <v>9766.0</v>
      </c>
      <c r="C54968" s="70">
        <v>44174.75805555555</v>
      </c>
      <c r="D54968" s="3">
        <v>7697.0</v>
      </c>
      <c r="E54968" s="4">
        <v>1200.0</v>
      </c>
      <c r="F54968" s="5">
        <f t="shared" si="1"/>
        <v>44137.14575</v>
      </c>
      <c r="G54968" s="6">
        <f t="shared" si="2"/>
        <v>0</v>
      </c>
    </row>
    <row r="54969" ht="14.25" customHeight="1">
      <c r="A54969" s="3">
        <v>262654.0</v>
      </c>
      <c r="B54969" s="3">
        <v>4232.0</v>
      </c>
      <c r="C54969" s="70">
        <v>44174.75863425926</v>
      </c>
      <c r="D54969" s="3">
        <v>11325.0</v>
      </c>
      <c r="E54969" s="4">
        <v>1200.0</v>
      </c>
      <c r="F54969" s="5">
        <f t="shared" si="1"/>
        <v>43952.91896</v>
      </c>
      <c r="G54969" s="6">
        <f t="shared" si="2"/>
        <v>0</v>
      </c>
    </row>
    <row r="54970" ht="14.25" customHeight="1">
      <c r="A54970" s="3">
        <v>262661.0</v>
      </c>
      <c r="B54970" s="3">
        <v>8051.0</v>
      </c>
      <c r="C54970" s="70">
        <v>44174.75875</v>
      </c>
      <c r="D54970" s="3">
        <v>4674.0</v>
      </c>
      <c r="E54970" s="4">
        <v>1200.0</v>
      </c>
      <c r="F54970" s="5">
        <f t="shared" si="1"/>
        <v>44075.01259</v>
      </c>
      <c r="G54970" s="6">
        <f t="shared" si="2"/>
        <v>0</v>
      </c>
    </row>
    <row r="54971" ht="14.25" customHeight="1">
      <c r="A54971" s="3">
        <v>262663.0</v>
      </c>
      <c r="B54971" s="3">
        <v>13624.0</v>
      </c>
      <c r="C54971" s="70">
        <v>44174.76074074074</v>
      </c>
      <c r="D54971" s="3">
        <v>11325.0</v>
      </c>
      <c r="E54971" s="4">
        <v>1200.0</v>
      </c>
      <c r="F54971" s="5">
        <f t="shared" si="1"/>
        <v>43952.91896</v>
      </c>
      <c r="G54971" s="6">
        <f t="shared" si="2"/>
        <v>0</v>
      </c>
    </row>
    <row r="54972" ht="14.25" customHeight="1">
      <c r="A54972" s="3">
        <v>262672.0</v>
      </c>
      <c r="B54972" s="3">
        <v>10825.0</v>
      </c>
      <c r="C54972" s="70">
        <v>44174.7675</v>
      </c>
      <c r="D54972" s="3">
        <v>5537.0</v>
      </c>
      <c r="E54972" s="4">
        <v>1200.0</v>
      </c>
      <c r="F54972" s="5">
        <f t="shared" si="1"/>
        <v>43984.40573</v>
      </c>
      <c r="G54972" s="6">
        <f t="shared" si="2"/>
        <v>0</v>
      </c>
    </row>
    <row r="54973" ht="14.25" customHeight="1">
      <c r="A54973" s="3">
        <v>262675.0</v>
      </c>
      <c r="B54973" s="3">
        <v>12294.0</v>
      </c>
      <c r="C54973" s="70">
        <v>44174.76799768519</v>
      </c>
      <c r="D54973" s="3">
        <v>10192.0</v>
      </c>
      <c r="E54973" s="4">
        <v>1200.0</v>
      </c>
      <c r="F54973" s="5">
        <f t="shared" si="1"/>
        <v>44013.0236</v>
      </c>
      <c r="G54973" s="6">
        <f t="shared" si="2"/>
        <v>0</v>
      </c>
    </row>
    <row r="54974" ht="14.25" customHeight="1">
      <c r="A54974" s="3">
        <v>262682.0</v>
      </c>
      <c r="B54974" s="3">
        <v>9706.0</v>
      </c>
      <c r="C54974" s="70">
        <v>44174.77040509259</v>
      </c>
      <c r="D54974" s="3">
        <v>13731.0</v>
      </c>
      <c r="E54974" s="4">
        <v>960.0</v>
      </c>
      <c r="F54974" s="5">
        <f t="shared" si="1"/>
        <v>44168.80286</v>
      </c>
      <c r="G54974" s="6">
        <f t="shared" si="2"/>
        <v>0</v>
      </c>
    </row>
    <row r="54975" ht="14.25" customHeight="1">
      <c r="A54975" s="3">
        <v>262684.0</v>
      </c>
      <c r="B54975" s="3">
        <v>10150.0</v>
      </c>
      <c r="C54975" s="70">
        <v>44174.77121527777</v>
      </c>
      <c r="D54975" s="3">
        <v>8345.0</v>
      </c>
      <c r="E54975" s="4">
        <v>1200.0</v>
      </c>
      <c r="F54975" s="5">
        <f t="shared" si="1"/>
        <v>44136.53728</v>
      </c>
      <c r="G54975" s="6">
        <f t="shared" si="2"/>
        <v>0</v>
      </c>
    </row>
    <row r="54976" ht="14.25" customHeight="1">
      <c r="A54976" s="3">
        <v>262686.0</v>
      </c>
      <c r="B54976" s="3">
        <v>2490.0</v>
      </c>
      <c r="C54976" s="70">
        <v>44174.77263888889</v>
      </c>
      <c r="D54976" s="3">
        <v>4758.0</v>
      </c>
      <c r="E54976" s="4">
        <v>1200.0</v>
      </c>
      <c r="F54976" s="5">
        <f t="shared" si="1"/>
        <v>43838.47638</v>
      </c>
      <c r="G54976" s="6">
        <f t="shared" si="2"/>
        <v>0</v>
      </c>
    </row>
    <row r="54977" ht="14.25" customHeight="1">
      <c r="A54977" s="3">
        <v>262688.0</v>
      </c>
      <c r="B54977" s="3">
        <v>3884.0</v>
      </c>
      <c r="C54977" s="70">
        <v>44174.77327546296</v>
      </c>
      <c r="D54977" s="3">
        <v>4284.0</v>
      </c>
      <c r="E54977" s="4">
        <v>1200.0</v>
      </c>
      <c r="F54977" s="5">
        <f t="shared" si="1"/>
        <v>43922.83847</v>
      </c>
      <c r="G54977" s="6">
        <f t="shared" si="2"/>
        <v>0</v>
      </c>
    </row>
    <row r="54978" ht="14.25" customHeight="1">
      <c r="A54978" s="3">
        <v>262690.0</v>
      </c>
      <c r="B54978" s="3">
        <v>8190.0</v>
      </c>
      <c r="C54978" s="70">
        <v>44174.77480324074</v>
      </c>
      <c r="D54978" s="3">
        <v>11922.0</v>
      </c>
      <c r="E54978" s="4">
        <v>1200.0</v>
      </c>
      <c r="F54978" s="5">
        <f t="shared" si="1"/>
        <v>44105.53486</v>
      </c>
      <c r="G54978" s="6">
        <f t="shared" si="2"/>
        <v>0</v>
      </c>
    </row>
    <row r="54979" ht="14.25" customHeight="1">
      <c r="A54979" s="3">
        <v>262695.0</v>
      </c>
      <c r="B54979" s="3">
        <v>4648.0</v>
      </c>
      <c r="C54979" s="70">
        <v>44174.77891203704</v>
      </c>
      <c r="D54979" s="3">
        <v>6353.0</v>
      </c>
      <c r="E54979" s="4">
        <v>1200.0</v>
      </c>
      <c r="F54979" s="5">
        <f t="shared" si="1"/>
        <v>43891.16001</v>
      </c>
      <c r="G54979" s="6">
        <f t="shared" si="2"/>
        <v>0</v>
      </c>
    </row>
    <row r="54980" ht="14.25" customHeight="1">
      <c r="A54980" s="3">
        <v>262696.0</v>
      </c>
      <c r="B54980" s="3">
        <v>511.0</v>
      </c>
      <c r="C54980" s="70">
        <v>44174.77951388889</v>
      </c>
      <c r="D54980" s="3">
        <v>6470.0</v>
      </c>
      <c r="E54980" s="4">
        <v>1200.0</v>
      </c>
      <c r="F54980" s="5">
        <f t="shared" si="1"/>
        <v>44075.47045</v>
      </c>
      <c r="G54980" s="6">
        <f t="shared" si="2"/>
        <v>0</v>
      </c>
    </row>
    <row r="54981" ht="14.25" customHeight="1">
      <c r="A54981" s="3">
        <v>262702.0</v>
      </c>
      <c r="B54981" s="3">
        <v>5352.0</v>
      </c>
      <c r="C54981" s="70">
        <v>44174.78034722222</v>
      </c>
      <c r="D54981" s="3">
        <v>11325.0</v>
      </c>
      <c r="E54981" s="4">
        <v>1200.0</v>
      </c>
      <c r="F54981" s="5">
        <f t="shared" si="1"/>
        <v>43952.91896</v>
      </c>
      <c r="G54981" s="6">
        <f t="shared" si="2"/>
        <v>0</v>
      </c>
    </row>
    <row r="54982" ht="14.25" customHeight="1">
      <c r="A54982" s="3">
        <v>262704.0</v>
      </c>
      <c r="B54982" s="3">
        <v>11673.0</v>
      </c>
      <c r="C54982" s="70">
        <v>44174.78340277778</v>
      </c>
      <c r="D54982" s="3">
        <v>3506.0</v>
      </c>
      <c r="E54982" s="4">
        <v>1200.0</v>
      </c>
      <c r="F54982" s="5">
        <f t="shared" si="1"/>
        <v>44044.02965</v>
      </c>
      <c r="G54982" s="6">
        <f t="shared" si="2"/>
        <v>0</v>
      </c>
    </row>
    <row r="54983" ht="14.25" customHeight="1">
      <c r="A54983" s="3">
        <v>262710.0</v>
      </c>
      <c r="B54983" s="3">
        <v>7378.0</v>
      </c>
      <c r="C54983" s="70">
        <v>44174.78665509259</v>
      </c>
      <c r="D54983" s="3">
        <v>6470.0</v>
      </c>
      <c r="E54983" s="4">
        <v>1200.0</v>
      </c>
      <c r="F54983" s="5">
        <f t="shared" si="1"/>
        <v>44075.47045</v>
      </c>
      <c r="G54983" s="6">
        <f t="shared" si="2"/>
        <v>0</v>
      </c>
    </row>
    <row r="54984" ht="14.25" customHeight="1">
      <c r="A54984" s="3">
        <v>262714.0</v>
      </c>
      <c r="B54984" s="3">
        <v>12906.0</v>
      </c>
      <c r="C54984" s="70">
        <v>44174.79056712963</v>
      </c>
      <c r="D54984" s="3">
        <v>6204.0</v>
      </c>
      <c r="E54984" s="4">
        <v>1200.0</v>
      </c>
      <c r="F54984" s="5">
        <f t="shared" si="1"/>
        <v>43983.43541</v>
      </c>
      <c r="G54984" s="6">
        <f t="shared" si="2"/>
        <v>0</v>
      </c>
    </row>
    <row r="54985" ht="14.25" customHeight="1">
      <c r="A54985" s="3">
        <v>262719.0</v>
      </c>
      <c r="B54985" s="3">
        <v>9980.0</v>
      </c>
      <c r="C54985" s="70">
        <v>44174.79748842592</v>
      </c>
      <c r="D54985" s="3">
        <v>11329.0</v>
      </c>
      <c r="E54985" s="4">
        <v>1200.0</v>
      </c>
      <c r="F54985" s="5">
        <f t="shared" si="1"/>
        <v>43983.59655</v>
      </c>
      <c r="G54985" s="6">
        <f t="shared" si="2"/>
        <v>0</v>
      </c>
    </row>
    <row r="54986" ht="14.25" customHeight="1">
      <c r="A54986" s="3">
        <v>262730.0</v>
      </c>
      <c r="B54986" s="3">
        <v>7920.0</v>
      </c>
      <c r="C54986" s="70">
        <v>44174.80539351852</v>
      </c>
      <c r="D54986" s="3">
        <v>3821.0</v>
      </c>
      <c r="E54986" s="4">
        <v>1200.0</v>
      </c>
      <c r="F54986" s="5">
        <f t="shared" si="1"/>
        <v>43835.01995</v>
      </c>
      <c r="G54986" s="6">
        <f t="shared" si="2"/>
        <v>0</v>
      </c>
    </row>
    <row r="54987" ht="14.25" customHeight="1">
      <c r="A54987" s="3">
        <v>262737.0</v>
      </c>
      <c r="B54987" s="3">
        <v>8441.0</v>
      </c>
      <c r="C54987" s="70">
        <v>44174.80666666666</v>
      </c>
      <c r="D54987" s="3">
        <v>11529.0</v>
      </c>
      <c r="E54987" s="4">
        <v>1200.0</v>
      </c>
      <c r="F54987" s="5">
        <f t="shared" si="1"/>
        <v>44166.23838</v>
      </c>
      <c r="G54987" s="6">
        <f t="shared" si="2"/>
        <v>0</v>
      </c>
    </row>
    <row r="54988" ht="14.25" customHeight="1">
      <c r="A54988" s="3">
        <v>262740.0</v>
      </c>
      <c r="B54988" s="3">
        <v>6428.0</v>
      </c>
      <c r="C54988" s="70">
        <v>44174.8079050926</v>
      </c>
      <c r="D54988" s="3">
        <v>4946.0</v>
      </c>
      <c r="E54988" s="4">
        <v>1200.0</v>
      </c>
      <c r="F54988" s="5">
        <f t="shared" si="1"/>
        <v>44013.95269</v>
      </c>
      <c r="G54988" s="6">
        <f t="shared" si="2"/>
        <v>0</v>
      </c>
    </row>
    <row r="54989" ht="14.25" customHeight="1">
      <c r="A54989" s="3">
        <v>262747.0</v>
      </c>
      <c r="B54989" s="3">
        <v>12753.0</v>
      </c>
      <c r="C54989" s="70">
        <v>44174.80791666666</v>
      </c>
      <c r="D54989" s="3">
        <v>11700.0</v>
      </c>
      <c r="E54989" s="4">
        <v>1200.0</v>
      </c>
      <c r="F54989" s="5">
        <f t="shared" si="1"/>
        <v>43833.01934</v>
      </c>
      <c r="G54989" s="6">
        <f t="shared" si="2"/>
        <v>0</v>
      </c>
    </row>
    <row r="54990" ht="14.25" customHeight="1">
      <c r="A54990" s="3">
        <v>262752.0</v>
      </c>
      <c r="B54990" s="3">
        <v>13570.0</v>
      </c>
      <c r="C54990" s="70">
        <v>44174.81530092593</v>
      </c>
      <c r="D54990" s="3">
        <v>11932.0</v>
      </c>
      <c r="E54990" s="4">
        <v>1200.0</v>
      </c>
      <c r="F54990" s="5">
        <f t="shared" si="1"/>
        <v>44136.61545</v>
      </c>
      <c r="G54990" s="6">
        <f t="shared" si="2"/>
        <v>0</v>
      </c>
    </row>
    <row r="54991" ht="14.25" customHeight="1">
      <c r="A54991" s="3">
        <v>262753.0</v>
      </c>
      <c r="B54991" s="3">
        <v>13864.0</v>
      </c>
      <c r="C54991" s="70">
        <v>44174.81640046297</v>
      </c>
      <c r="D54991" s="3">
        <v>1305.0</v>
      </c>
      <c r="E54991" s="4">
        <v>1200.0</v>
      </c>
      <c r="F54991" s="5">
        <f t="shared" si="1"/>
        <v>43922.02125</v>
      </c>
      <c r="G54991" s="6">
        <f t="shared" si="2"/>
        <v>0</v>
      </c>
    </row>
    <row r="54992" ht="14.25" customHeight="1">
      <c r="A54992" s="3">
        <v>262757.0</v>
      </c>
      <c r="B54992" s="3">
        <v>4113.0</v>
      </c>
      <c r="C54992" s="70">
        <v>44174.81777777777</v>
      </c>
      <c r="D54992" s="3">
        <v>4478.0</v>
      </c>
      <c r="E54992" s="4">
        <v>1200.0</v>
      </c>
      <c r="F54992" s="5">
        <f t="shared" si="1"/>
        <v>43892.46031</v>
      </c>
      <c r="G54992" s="6">
        <f t="shared" si="2"/>
        <v>0</v>
      </c>
    </row>
    <row r="54993" ht="14.25" customHeight="1">
      <c r="A54993" s="3">
        <v>262760.0</v>
      </c>
      <c r="B54993" s="3">
        <v>13761.0</v>
      </c>
      <c r="C54993" s="70">
        <v>44174.82061342592</v>
      </c>
      <c r="D54993" s="3">
        <v>2387.0</v>
      </c>
      <c r="E54993" s="4">
        <v>1200.0</v>
      </c>
      <c r="F54993" s="5">
        <f t="shared" si="1"/>
        <v>43836.12751</v>
      </c>
      <c r="G54993" s="6">
        <f t="shared" si="2"/>
        <v>0</v>
      </c>
    </row>
    <row r="54994" ht="14.25" customHeight="1">
      <c r="A54994" s="3">
        <v>262764.0</v>
      </c>
      <c r="B54994" s="3">
        <v>12539.0</v>
      </c>
      <c r="C54994" s="70">
        <v>44174.82475694444</v>
      </c>
      <c r="D54994" s="3">
        <v>10807.0</v>
      </c>
      <c r="E54994" s="4">
        <v>1200.0</v>
      </c>
      <c r="F54994" s="5">
        <f t="shared" si="1"/>
        <v>43953.84152</v>
      </c>
      <c r="G54994" s="6">
        <f t="shared" si="2"/>
        <v>0</v>
      </c>
    </row>
    <row r="54995" ht="14.25" customHeight="1">
      <c r="A54995" s="3">
        <v>262765.0</v>
      </c>
      <c r="B54995" s="3">
        <v>5171.0</v>
      </c>
      <c r="C54995" s="70">
        <v>44174.82482638889</v>
      </c>
      <c r="D54995" s="3">
        <v>9752.0</v>
      </c>
      <c r="E54995" s="4">
        <v>1200.0</v>
      </c>
      <c r="F54995" s="5">
        <f t="shared" si="1"/>
        <v>44105.0549</v>
      </c>
      <c r="G54995" s="6">
        <f t="shared" si="2"/>
        <v>0</v>
      </c>
    </row>
    <row r="54996" ht="14.25" customHeight="1">
      <c r="A54996" s="3">
        <v>262771.0</v>
      </c>
      <c r="B54996" s="3">
        <v>13864.0</v>
      </c>
      <c r="C54996" s="70">
        <v>44174.82534722222</v>
      </c>
      <c r="D54996" s="3">
        <v>12187.0</v>
      </c>
      <c r="E54996" s="4">
        <v>1200.0</v>
      </c>
      <c r="F54996" s="5">
        <f t="shared" si="1"/>
        <v>44077.79225</v>
      </c>
      <c r="G54996" s="6">
        <f t="shared" si="2"/>
        <v>0</v>
      </c>
    </row>
    <row r="54997" ht="14.25" customHeight="1">
      <c r="A54997" s="3">
        <v>262776.0</v>
      </c>
      <c r="B54997" s="3">
        <v>977.0</v>
      </c>
      <c r="C54997" s="70">
        <v>44174.8284375</v>
      </c>
      <c r="D54997" s="3">
        <v>8103.0</v>
      </c>
      <c r="E54997" s="4">
        <v>1200.0</v>
      </c>
      <c r="F54997" s="5">
        <f t="shared" si="1"/>
        <v>44105.6183</v>
      </c>
      <c r="G54997" s="6">
        <f t="shared" si="2"/>
        <v>0</v>
      </c>
    </row>
    <row r="54998" ht="14.25" customHeight="1">
      <c r="A54998" s="3">
        <v>262782.0</v>
      </c>
      <c r="B54998" s="3">
        <v>7269.0</v>
      </c>
      <c r="C54998" s="70">
        <v>44174.82983796296</v>
      </c>
      <c r="D54998" s="3">
        <v>11437.0</v>
      </c>
      <c r="E54998" s="4">
        <v>960.0</v>
      </c>
      <c r="F54998" s="5">
        <f t="shared" si="1"/>
        <v>43923.12586</v>
      </c>
      <c r="G54998" s="6">
        <f t="shared" si="2"/>
        <v>0</v>
      </c>
    </row>
    <row r="54999" ht="14.25" customHeight="1">
      <c r="A54999" s="3">
        <v>262785.0</v>
      </c>
      <c r="B54999" s="3">
        <v>1720.0</v>
      </c>
      <c r="C54999" s="70">
        <v>44174.83506944445</v>
      </c>
      <c r="D54999" s="3">
        <v>13731.0</v>
      </c>
      <c r="E54999" s="4">
        <v>960.0</v>
      </c>
      <c r="F54999" s="5">
        <f t="shared" si="1"/>
        <v>44168.80286</v>
      </c>
      <c r="G54999" s="6">
        <f t="shared" si="2"/>
        <v>0</v>
      </c>
    </row>
    <row r="55000" ht="14.25" customHeight="1">
      <c r="A55000" s="3">
        <v>262787.0</v>
      </c>
      <c r="B55000" s="3">
        <v>9856.0</v>
      </c>
      <c r="C55000" s="70">
        <v>44174.84195601852</v>
      </c>
      <c r="D55000" s="3">
        <v>4522.0</v>
      </c>
      <c r="E55000" s="4">
        <v>1200.0</v>
      </c>
      <c r="F55000" s="5">
        <f t="shared" si="1"/>
        <v>44136.15308</v>
      </c>
      <c r="G55000" s="6">
        <f t="shared" si="2"/>
        <v>0</v>
      </c>
    </row>
    <row r="55001" ht="14.25" customHeight="1">
      <c r="A55001" s="3">
        <v>262794.0</v>
      </c>
      <c r="B55001" s="3">
        <v>9766.0</v>
      </c>
      <c r="C55001" s="70">
        <v>44174.8431712963</v>
      </c>
      <c r="D55001" s="3">
        <v>2401.0</v>
      </c>
      <c r="E55001" s="4">
        <v>1200.0</v>
      </c>
      <c r="F55001" s="5">
        <f t="shared" si="1"/>
        <v>44136.09986</v>
      </c>
      <c r="G55001" s="6">
        <f t="shared" si="2"/>
        <v>0</v>
      </c>
    </row>
    <row r="55002" ht="14.25" customHeight="1">
      <c r="A55002" s="3">
        <v>262801.0</v>
      </c>
      <c r="B55002" s="3">
        <v>10906.0</v>
      </c>
      <c r="C55002" s="70">
        <v>44174.8465625</v>
      </c>
      <c r="D55002" s="3">
        <v>10807.0</v>
      </c>
      <c r="E55002" s="4">
        <v>1200.0</v>
      </c>
      <c r="F55002" s="5">
        <f t="shared" si="1"/>
        <v>43953.84152</v>
      </c>
      <c r="G55002" s="6">
        <f t="shared" si="2"/>
        <v>0</v>
      </c>
    </row>
    <row r="55003" ht="14.25" customHeight="1">
      <c r="A55003" s="3">
        <v>262802.0</v>
      </c>
      <c r="B55003" s="3">
        <v>3721.0</v>
      </c>
      <c r="C55003" s="70">
        <v>44174.84982638889</v>
      </c>
      <c r="D55003" s="3">
        <v>10693.0</v>
      </c>
      <c r="E55003" s="4">
        <v>1200.0</v>
      </c>
      <c r="F55003" s="5">
        <f t="shared" si="1"/>
        <v>43983.32138</v>
      </c>
      <c r="G55003" s="6">
        <f t="shared" si="2"/>
        <v>0</v>
      </c>
    </row>
    <row r="55004" ht="14.25" customHeight="1">
      <c r="A55004" s="3">
        <v>262805.0</v>
      </c>
      <c r="B55004" s="3">
        <v>1489.0</v>
      </c>
      <c r="C55004" s="70">
        <v>44174.84983796296</v>
      </c>
      <c r="D55004" s="3">
        <v>5204.0</v>
      </c>
      <c r="E55004" s="4">
        <v>1200.0</v>
      </c>
      <c r="F55004" s="5">
        <f t="shared" si="1"/>
        <v>43922.60003</v>
      </c>
      <c r="G55004" s="6">
        <f t="shared" si="2"/>
        <v>0</v>
      </c>
    </row>
    <row r="55005" ht="14.25" customHeight="1">
      <c r="A55005" s="3">
        <v>262811.0</v>
      </c>
      <c r="B55005" s="3">
        <v>10176.0</v>
      </c>
      <c r="C55005" s="70">
        <v>44174.85260416667</v>
      </c>
      <c r="D55005" s="3">
        <v>831.0</v>
      </c>
      <c r="E55005" s="4">
        <v>1200.0</v>
      </c>
      <c r="F55005" s="5">
        <f t="shared" si="1"/>
        <v>43952.33463</v>
      </c>
      <c r="G55005" s="6">
        <f t="shared" si="2"/>
        <v>0</v>
      </c>
    </row>
    <row r="55006" ht="14.25" customHeight="1">
      <c r="A55006" s="3">
        <v>262814.0</v>
      </c>
      <c r="B55006" s="3">
        <v>1337.0</v>
      </c>
      <c r="C55006" s="70">
        <v>44174.85267361111</v>
      </c>
      <c r="D55006" s="3">
        <v>7697.0</v>
      </c>
      <c r="E55006" s="4">
        <v>1200.0</v>
      </c>
      <c r="F55006" s="5">
        <f t="shared" si="1"/>
        <v>44137.14575</v>
      </c>
      <c r="G55006" s="6">
        <f t="shared" si="2"/>
        <v>0</v>
      </c>
    </row>
    <row r="55007" ht="14.25" customHeight="1">
      <c r="A55007" s="3">
        <v>262819.0</v>
      </c>
      <c r="B55007" s="3">
        <v>12173.0</v>
      </c>
      <c r="C55007" s="70">
        <v>44174.85285879629</v>
      </c>
      <c r="D55007" s="3">
        <v>12523.0</v>
      </c>
      <c r="E55007" s="4">
        <v>1200.0</v>
      </c>
      <c r="F55007" s="5">
        <f t="shared" si="1"/>
        <v>44105.08382</v>
      </c>
      <c r="G55007" s="6">
        <f t="shared" si="2"/>
        <v>0</v>
      </c>
    </row>
    <row r="55008" ht="14.25" customHeight="1">
      <c r="A55008" s="3">
        <v>262822.0</v>
      </c>
      <c r="B55008" s="3">
        <v>430.0</v>
      </c>
      <c r="C55008" s="70">
        <v>44174.85395833333</v>
      </c>
      <c r="D55008" s="3">
        <v>4621.0</v>
      </c>
      <c r="E55008" s="4">
        <v>960.0</v>
      </c>
      <c r="F55008" s="5">
        <f t="shared" si="1"/>
        <v>44075.26337</v>
      </c>
      <c r="G55008" s="6">
        <f t="shared" si="2"/>
        <v>0</v>
      </c>
    </row>
    <row r="55009" ht="14.25" customHeight="1">
      <c r="A55009" s="3">
        <v>262829.0</v>
      </c>
      <c r="B55009" s="3">
        <v>10825.0</v>
      </c>
      <c r="C55009" s="70">
        <v>44174.85543981481</v>
      </c>
      <c r="D55009" s="3">
        <v>8064.0</v>
      </c>
      <c r="E55009" s="4">
        <v>1200.0</v>
      </c>
      <c r="F55009" s="5">
        <f t="shared" si="1"/>
        <v>43832.8762</v>
      </c>
      <c r="G55009" s="6">
        <f t="shared" si="2"/>
        <v>0</v>
      </c>
    </row>
    <row r="55010" ht="14.25" customHeight="1">
      <c r="A55010" s="3">
        <v>262833.0</v>
      </c>
      <c r="B55010" s="3">
        <v>10871.0</v>
      </c>
      <c r="C55010" s="70">
        <v>44174.86240740741</v>
      </c>
      <c r="D55010" s="3">
        <v>4476.0</v>
      </c>
      <c r="E55010" s="4">
        <v>1200.0</v>
      </c>
      <c r="F55010" s="5">
        <f t="shared" si="1"/>
        <v>44014.17257</v>
      </c>
      <c r="G55010" s="6">
        <f t="shared" si="2"/>
        <v>0</v>
      </c>
    </row>
    <row r="55011" ht="14.25" customHeight="1">
      <c r="A55011" s="3">
        <v>262835.0</v>
      </c>
      <c r="B55011" s="3">
        <v>106.0</v>
      </c>
      <c r="C55011" s="70">
        <v>44174.86325231481</v>
      </c>
      <c r="D55011" s="3">
        <v>12160.0</v>
      </c>
      <c r="E55011" s="4">
        <v>1200.0</v>
      </c>
      <c r="F55011" s="5">
        <f t="shared" si="1"/>
        <v>43891.02598</v>
      </c>
      <c r="G55011" s="6">
        <f t="shared" si="2"/>
        <v>0</v>
      </c>
    </row>
    <row r="55012" ht="14.25" customHeight="1">
      <c r="A55012" s="3">
        <v>262842.0</v>
      </c>
      <c r="B55012" s="3">
        <v>7326.0</v>
      </c>
      <c r="C55012" s="70">
        <v>44174.8671875</v>
      </c>
      <c r="D55012" s="3">
        <v>5216.0</v>
      </c>
      <c r="E55012" s="4">
        <v>1200.0</v>
      </c>
      <c r="F55012" s="5">
        <f t="shared" si="1"/>
        <v>44166.06951</v>
      </c>
      <c r="G55012" s="6">
        <f t="shared" si="2"/>
        <v>0</v>
      </c>
    </row>
    <row r="55013" ht="14.25" customHeight="1">
      <c r="A55013" s="3">
        <v>262855.0</v>
      </c>
      <c r="B55013" s="3">
        <v>12355.0</v>
      </c>
      <c r="C55013" s="70">
        <v>44174.88200231481</v>
      </c>
      <c r="D55013" s="3">
        <v>11932.0</v>
      </c>
      <c r="E55013" s="4">
        <v>1200.0</v>
      </c>
      <c r="F55013" s="5">
        <f t="shared" si="1"/>
        <v>44136.61545</v>
      </c>
      <c r="G55013" s="6">
        <f t="shared" si="2"/>
        <v>0</v>
      </c>
    </row>
    <row r="55014" ht="14.25" customHeight="1">
      <c r="A55014" s="3">
        <v>262857.0</v>
      </c>
      <c r="B55014" s="3">
        <v>8973.0</v>
      </c>
      <c r="C55014" s="70">
        <v>44174.88246527778</v>
      </c>
      <c r="D55014" s="3">
        <v>10607.0</v>
      </c>
      <c r="E55014" s="4">
        <v>1200.0</v>
      </c>
      <c r="F55014" s="5">
        <f t="shared" si="1"/>
        <v>44106.28938</v>
      </c>
      <c r="G55014" s="6">
        <f t="shared" si="2"/>
        <v>0</v>
      </c>
    </row>
    <row r="55015" ht="14.25" customHeight="1">
      <c r="A55015" s="3">
        <v>262860.0</v>
      </c>
      <c r="B55015" s="3">
        <v>10278.0</v>
      </c>
      <c r="C55015" s="70">
        <v>44174.88353009259</v>
      </c>
      <c r="D55015" s="3">
        <v>9982.0</v>
      </c>
      <c r="E55015" s="4">
        <v>1200.0</v>
      </c>
      <c r="F55015" s="5">
        <f t="shared" si="1"/>
        <v>43952.19927</v>
      </c>
      <c r="G55015" s="6">
        <f t="shared" si="2"/>
        <v>0</v>
      </c>
    </row>
    <row r="55016" ht="14.25" customHeight="1">
      <c r="A55016" s="3">
        <v>262865.0</v>
      </c>
      <c r="B55016" s="3">
        <v>542.0</v>
      </c>
      <c r="C55016" s="70">
        <v>44174.88956018518</v>
      </c>
      <c r="D55016" s="3">
        <v>1737.0</v>
      </c>
      <c r="E55016" s="4">
        <v>1200.0</v>
      </c>
      <c r="F55016" s="5">
        <f t="shared" si="1"/>
        <v>43923.04707</v>
      </c>
      <c r="G55016" s="6">
        <f t="shared" si="2"/>
        <v>0</v>
      </c>
    </row>
    <row r="55017" ht="14.25" customHeight="1">
      <c r="A55017" s="3">
        <v>262870.0</v>
      </c>
      <c r="B55017" s="3">
        <v>1092.0</v>
      </c>
      <c r="C55017" s="70">
        <v>44174.89387731482</v>
      </c>
      <c r="D55017" s="3">
        <v>4361.0</v>
      </c>
      <c r="E55017" s="4">
        <v>0.0</v>
      </c>
      <c r="F55017" s="5">
        <f t="shared" si="1"/>
        <v>44166.4614</v>
      </c>
      <c r="G55017" s="6">
        <f t="shared" si="2"/>
        <v>0</v>
      </c>
    </row>
    <row r="55018" ht="14.25" customHeight="1">
      <c r="A55018" s="3">
        <v>262871.0</v>
      </c>
      <c r="B55018" s="3">
        <v>10471.0</v>
      </c>
      <c r="C55018" s="70">
        <v>44174.90111111111</v>
      </c>
      <c r="D55018" s="3">
        <v>5994.0</v>
      </c>
      <c r="E55018" s="4">
        <v>1200.0</v>
      </c>
      <c r="F55018" s="5">
        <f t="shared" si="1"/>
        <v>43833.74147</v>
      </c>
      <c r="G55018" s="6">
        <f t="shared" si="2"/>
        <v>0</v>
      </c>
    </row>
    <row r="55019" ht="14.25" customHeight="1">
      <c r="A55019" s="3">
        <v>262873.0</v>
      </c>
      <c r="B55019" s="3">
        <v>10735.0</v>
      </c>
      <c r="C55019" s="70">
        <v>44174.90358796297</v>
      </c>
      <c r="D55019" s="3">
        <v>10304.0</v>
      </c>
      <c r="E55019" s="4">
        <v>1200.0</v>
      </c>
      <c r="F55019" s="5">
        <f t="shared" si="1"/>
        <v>43891.91823</v>
      </c>
      <c r="G55019" s="6">
        <f t="shared" si="2"/>
        <v>0</v>
      </c>
    </row>
    <row r="55020" ht="14.25" customHeight="1">
      <c r="A55020" s="3">
        <v>262883.0</v>
      </c>
      <c r="B55020" s="3">
        <v>8955.0</v>
      </c>
      <c r="C55020" s="70">
        <v>44174.9065162037</v>
      </c>
      <c r="D55020" s="3">
        <v>552.0</v>
      </c>
      <c r="E55020" s="4">
        <v>960.0</v>
      </c>
      <c r="F55020" s="5">
        <f t="shared" si="1"/>
        <v>44137.75399</v>
      </c>
      <c r="G55020" s="6">
        <f t="shared" si="2"/>
        <v>0</v>
      </c>
    </row>
    <row r="55021" ht="14.25" customHeight="1">
      <c r="A55021" s="3">
        <v>262888.0</v>
      </c>
      <c r="B55021" s="3">
        <v>8379.0</v>
      </c>
      <c r="C55021" s="70">
        <v>44174.92653935185</v>
      </c>
      <c r="D55021" s="3">
        <v>11954.0</v>
      </c>
      <c r="E55021" s="4">
        <v>1200.0</v>
      </c>
      <c r="F55021" s="5">
        <f t="shared" si="1"/>
        <v>43922.16378</v>
      </c>
      <c r="G55021" s="6">
        <f t="shared" si="2"/>
        <v>0</v>
      </c>
    </row>
    <row r="55022" ht="14.25" customHeight="1">
      <c r="A55022" s="3">
        <v>262891.0</v>
      </c>
      <c r="B55022" s="3">
        <v>10125.0</v>
      </c>
      <c r="C55022" s="70">
        <v>44174.93059027778</v>
      </c>
      <c r="D55022" s="3">
        <v>3506.0</v>
      </c>
      <c r="E55022" s="4">
        <v>1200.0</v>
      </c>
      <c r="F55022" s="5">
        <f t="shared" si="1"/>
        <v>44044.02965</v>
      </c>
      <c r="G55022" s="6">
        <f t="shared" si="2"/>
        <v>0</v>
      </c>
    </row>
    <row r="55023" ht="14.25" customHeight="1">
      <c r="A55023" s="3">
        <v>262895.0</v>
      </c>
      <c r="B55023" s="3">
        <v>3990.0</v>
      </c>
      <c r="C55023" s="70">
        <v>44174.93194444444</v>
      </c>
      <c r="D55023" s="3">
        <v>3788.0</v>
      </c>
      <c r="E55023" s="4">
        <v>1200.0</v>
      </c>
      <c r="F55023" s="5">
        <f t="shared" si="1"/>
        <v>44075.48057</v>
      </c>
      <c r="G55023" s="6">
        <f t="shared" si="2"/>
        <v>0</v>
      </c>
    </row>
    <row r="55024" ht="14.25" customHeight="1">
      <c r="A55024" s="3">
        <v>262896.0</v>
      </c>
      <c r="B55024" s="3">
        <v>3840.0</v>
      </c>
      <c r="C55024" s="70">
        <v>44174.93465277777</v>
      </c>
      <c r="D55024" s="3">
        <v>7569.0</v>
      </c>
      <c r="E55024" s="4">
        <v>1200.0</v>
      </c>
      <c r="F55024" s="5">
        <f t="shared" si="1"/>
        <v>44166.33352</v>
      </c>
      <c r="G55024" s="6">
        <f t="shared" si="2"/>
        <v>0</v>
      </c>
    </row>
    <row r="55025" ht="14.25" customHeight="1">
      <c r="A55025" s="3">
        <v>262900.0</v>
      </c>
      <c r="B55025" s="3">
        <v>8965.0</v>
      </c>
      <c r="C55025" s="70">
        <v>44174.94378472222</v>
      </c>
      <c r="D55025" s="3">
        <v>5193.0</v>
      </c>
      <c r="E55025" s="4">
        <v>1200.0</v>
      </c>
      <c r="F55025" s="5">
        <f t="shared" si="1"/>
        <v>44013.10274</v>
      </c>
      <c r="G55025" s="6">
        <f t="shared" si="2"/>
        <v>0</v>
      </c>
    </row>
    <row r="55026" ht="14.25" customHeight="1">
      <c r="A55026" s="3">
        <v>262907.0</v>
      </c>
      <c r="B55026" s="3">
        <v>2238.0</v>
      </c>
      <c r="C55026" s="70">
        <v>44174.94538194445</v>
      </c>
      <c r="D55026" s="3">
        <v>4797.0</v>
      </c>
      <c r="E55026" s="4">
        <v>1200.0</v>
      </c>
      <c r="F55026" s="5">
        <f t="shared" si="1"/>
        <v>44075.11093</v>
      </c>
      <c r="G55026" s="6">
        <f t="shared" si="2"/>
        <v>0</v>
      </c>
    </row>
    <row r="55027" ht="14.25" customHeight="1">
      <c r="A55027" s="3">
        <v>262910.0</v>
      </c>
      <c r="B55027" s="3">
        <v>2527.0</v>
      </c>
      <c r="C55027" s="70">
        <v>44174.96106481482</v>
      </c>
      <c r="D55027" s="3">
        <v>552.0</v>
      </c>
      <c r="E55027" s="4">
        <v>1200.0</v>
      </c>
      <c r="F55027" s="5">
        <f t="shared" si="1"/>
        <v>44137.75399</v>
      </c>
      <c r="G55027" s="6">
        <f t="shared" si="2"/>
        <v>0</v>
      </c>
    </row>
    <row r="55028" ht="14.25" customHeight="1">
      <c r="A55028" s="3">
        <v>262917.0</v>
      </c>
      <c r="B55028" s="3">
        <v>7858.0</v>
      </c>
      <c r="C55028" s="70">
        <v>44174.9650462963</v>
      </c>
      <c r="D55028" s="3">
        <v>11932.0</v>
      </c>
      <c r="E55028" s="4">
        <v>1200.0</v>
      </c>
      <c r="F55028" s="5">
        <f t="shared" si="1"/>
        <v>44136.61545</v>
      </c>
      <c r="G55028" s="6">
        <f t="shared" si="2"/>
        <v>0</v>
      </c>
    </row>
    <row r="55029" ht="14.25" customHeight="1">
      <c r="A55029" s="3">
        <v>262922.0</v>
      </c>
      <c r="B55029" s="3">
        <v>7654.0</v>
      </c>
      <c r="C55029" s="70">
        <v>44174.96894675926</v>
      </c>
      <c r="D55029" s="3">
        <v>3120.0</v>
      </c>
      <c r="E55029" s="4">
        <v>1200.0</v>
      </c>
      <c r="F55029" s="5">
        <f t="shared" si="1"/>
        <v>44136.07809</v>
      </c>
      <c r="G55029" s="6">
        <f t="shared" si="2"/>
        <v>0</v>
      </c>
    </row>
    <row r="55030" ht="14.25" customHeight="1">
      <c r="A55030" s="3">
        <v>262928.0</v>
      </c>
      <c r="B55030" s="3">
        <v>6537.0</v>
      </c>
      <c r="C55030" s="70">
        <v>44174.96971064815</v>
      </c>
      <c r="D55030" s="3">
        <v>10781.0</v>
      </c>
      <c r="E55030" s="4">
        <v>1200.0</v>
      </c>
      <c r="F55030" s="5">
        <f t="shared" si="1"/>
        <v>44076.1685</v>
      </c>
      <c r="G55030" s="6">
        <f t="shared" si="2"/>
        <v>0</v>
      </c>
    </row>
    <row r="55031" ht="14.25" customHeight="1">
      <c r="A55031" s="3">
        <v>262933.0</v>
      </c>
      <c r="B55031" s="3">
        <v>243.0</v>
      </c>
      <c r="C55031" s="70">
        <v>44174.97342592593</v>
      </c>
      <c r="D55031" s="3">
        <v>6721.0</v>
      </c>
      <c r="E55031" s="4">
        <v>1200.0</v>
      </c>
      <c r="F55031" s="5">
        <f t="shared" si="1"/>
        <v>44075.44764</v>
      </c>
      <c r="G55031" s="6">
        <f t="shared" si="2"/>
        <v>0</v>
      </c>
    </row>
    <row r="55032" ht="14.25" customHeight="1">
      <c r="A55032" s="3">
        <v>262938.0</v>
      </c>
      <c r="B55032" s="3">
        <v>2968.0</v>
      </c>
      <c r="C55032" s="70">
        <v>44174.97428240741</v>
      </c>
      <c r="D55032" s="3">
        <v>7878.0</v>
      </c>
      <c r="E55032" s="4">
        <v>0.0</v>
      </c>
      <c r="F55032" s="5">
        <f t="shared" si="1"/>
        <v>43891.07046</v>
      </c>
      <c r="G55032" s="6">
        <f t="shared" si="2"/>
        <v>0</v>
      </c>
    </row>
    <row r="55033" ht="14.25" customHeight="1">
      <c r="A55033" s="3">
        <v>262943.0</v>
      </c>
      <c r="B55033" s="3">
        <v>3826.0</v>
      </c>
      <c r="C55033" s="70">
        <v>44174.97428240741</v>
      </c>
      <c r="D55033" s="3">
        <v>5849.0</v>
      </c>
      <c r="E55033" s="4">
        <v>1200.0</v>
      </c>
      <c r="F55033" s="5">
        <f t="shared" si="1"/>
        <v>44013.74572</v>
      </c>
      <c r="G55033" s="6">
        <f t="shared" si="2"/>
        <v>0</v>
      </c>
    </row>
    <row r="55034" ht="14.25" customHeight="1">
      <c r="A55034" s="3">
        <v>262946.0</v>
      </c>
      <c r="B55034" s="3">
        <v>3019.0</v>
      </c>
      <c r="C55034" s="70">
        <v>44174.97773148148</v>
      </c>
      <c r="D55034" s="3">
        <v>11562.0</v>
      </c>
      <c r="E55034" s="4">
        <v>960.0</v>
      </c>
      <c r="F55034" s="5">
        <f t="shared" si="1"/>
        <v>44076.7709</v>
      </c>
      <c r="G55034" s="6">
        <f t="shared" si="2"/>
        <v>0</v>
      </c>
    </row>
    <row r="55035" ht="14.25" customHeight="1">
      <c r="A55035" s="3">
        <v>262952.0</v>
      </c>
      <c r="B55035" s="3">
        <v>7043.0</v>
      </c>
      <c r="C55035" s="70">
        <v>44174.97826388889</v>
      </c>
      <c r="D55035" s="3">
        <v>13731.0</v>
      </c>
      <c r="E55035" s="4">
        <v>1200.0</v>
      </c>
      <c r="F55035" s="5">
        <f t="shared" si="1"/>
        <v>44168.80286</v>
      </c>
      <c r="G55035" s="6">
        <f t="shared" si="2"/>
        <v>0</v>
      </c>
    </row>
    <row r="55036" ht="14.25" customHeight="1">
      <c r="A55036" s="3">
        <v>262953.0</v>
      </c>
      <c r="B55036" s="3">
        <v>7401.0</v>
      </c>
      <c r="C55036" s="70">
        <v>44174.9803587963</v>
      </c>
      <c r="D55036" s="3">
        <v>4339.0</v>
      </c>
      <c r="E55036" s="4">
        <v>1200.0</v>
      </c>
      <c r="F55036" s="5">
        <f t="shared" si="1"/>
        <v>44045.00009</v>
      </c>
      <c r="G55036" s="6">
        <f t="shared" si="2"/>
        <v>0</v>
      </c>
    </row>
    <row r="55037" ht="14.25" customHeight="1">
      <c r="A55037" s="3">
        <v>262960.0</v>
      </c>
      <c r="B55037" s="3">
        <v>5550.0</v>
      </c>
      <c r="C55037" s="70">
        <v>44174.98100694444</v>
      </c>
      <c r="D55037" s="3">
        <v>4499.0</v>
      </c>
      <c r="E55037" s="4">
        <v>1200.0</v>
      </c>
      <c r="F55037" s="5">
        <f t="shared" si="1"/>
        <v>44015.75352</v>
      </c>
      <c r="G55037" s="6">
        <f t="shared" si="2"/>
        <v>0</v>
      </c>
    </row>
    <row r="55038" ht="14.25" customHeight="1">
      <c r="A55038" s="3">
        <v>262963.0</v>
      </c>
      <c r="B55038" s="3">
        <v>10331.0</v>
      </c>
      <c r="C55038" s="70">
        <v>44174.98180555556</v>
      </c>
      <c r="D55038" s="3">
        <v>9086.0</v>
      </c>
      <c r="E55038" s="4">
        <v>1200.0</v>
      </c>
      <c r="F55038" s="5">
        <f t="shared" si="1"/>
        <v>43952.75179</v>
      </c>
      <c r="G55038" s="6">
        <f t="shared" si="2"/>
        <v>0</v>
      </c>
    </row>
    <row r="55039" ht="14.25" customHeight="1">
      <c r="A55039" s="3">
        <v>262967.0</v>
      </c>
      <c r="B55039" s="3">
        <v>9591.0</v>
      </c>
      <c r="C55039" s="70">
        <v>44174.98340277778</v>
      </c>
      <c r="D55039" s="3">
        <v>12523.0</v>
      </c>
      <c r="E55039" s="4">
        <v>1200.0</v>
      </c>
      <c r="F55039" s="5">
        <f t="shared" si="1"/>
        <v>44105.08382</v>
      </c>
      <c r="G55039" s="6">
        <f t="shared" si="2"/>
        <v>0</v>
      </c>
    </row>
    <row r="55040" ht="14.25" customHeight="1">
      <c r="A55040" s="3">
        <v>262970.0</v>
      </c>
      <c r="B55040" s="3">
        <v>10455.0</v>
      </c>
      <c r="C55040" s="70">
        <v>44174.98431712963</v>
      </c>
      <c r="D55040" s="3">
        <v>12504.0</v>
      </c>
      <c r="E55040" s="4">
        <v>1200.0</v>
      </c>
      <c r="F55040" s="5">
        <f t="shared" si="1"/>
        <v>43833.39757</v>
      </c>
      <c r="G55040" s="6">
        <f t="shared" si="2"/>
        <v>0</v>
      </c>
    </row>
    <row r="55041" ht="14.25" customHeight="1">
      <c r="A55041" s="3">
        <v>262971.0</v>
      </c>
      <c r="B55041" s="3">
        <v>9594.0</v>
      </c>
      <c r="C55041" s="70">
        <v>44174.99109953704</v>
      </c>
      <c r="D55041" s="3">
        <v>1305.0</v>
      </c>
      <c r="E55041" s="4">
        <v>1200.0</v>
      </c>
      <c r="F55041" s="5">
        <f t="shared" si="1"/>
        <v>43922.02125</v>
      </c>
      <c r="G55041" s="6">
        <f t="shared" si="2"/>
        <v>0</v>
      </c>
    </row>
    <row r="55042" ht="14.25" customHeight="1">
      <c r="A55042" s="3">
        <v>262976.0</v>
      </c>
      <c r="B55042" s="3">
        <v>7129.0</v>
      </c>
      <c r="C55042" s="70">
        <v>44174.99761574074</v>
      </c>
      <c r="D55042" s="3">
        <v>4236.0</v>
      </c>
      <c r="E55042" s="4">
        <v>1200.0</v>
      </c>
      <c r="F55042" s="5">
        <f t="shared" si="1"/>
        <v>44013.68216</v>
      </c>
      <c r="G55042" s="6">
        <f t="shared" si="2"/>
        <v>0</v>
      </c>
    </row>
    <row r="55043" ht="14.25" customHeight="1">
      <c r="A55043" s="3">
        <v>262980.0</v>
      </c>
      <c r="B55043" s="3">
        <v>6620.0</v>
      </c>
      <c r="C55043" s="70">
        <v>44174.99936342592</v>
      </c>
      <c r="D55043" s="3">
        <v>310.0</v>
      </c>
      <c r="E55043" s="4">
        <v>1200.0</v>
      </c>
      <c r="F55043" s="5">
        <f t="shared" si="1"/>
        <v>44105.15414</v>
      </c>
      <c r="G55043" s="6">
        <f t="shared" si="2"/>
        <v>0</v>
      </c>
    </row>
    <row r="55044" ht="14.25" customHeight="1">
      <c r="A55044" s="3">
        <v>262982.0</v>
      </c>
      <c r="B55044" s="3">
        <v>13316.0</v>
      </c>
      <c r="C55044" s="70">
        <v>44174.99976851852</v>
      </c>
      <c r="D55044" s="3">
        <v>5927.0</v>
      </c>
      <c r="E55044" s="4">
        <v>0.0</v>
      </c>
      <c r="F55044" s="5">
        <f t="shared" si="1"/>
        <v>43862.03502</v>
      </c>
      <c r="G55044" s="6">
        <f t="shared" si="2"/>
        <v>0</v>
      </c>
    </row>
    <row r="55045" ht="14.25" customHeight="1">
      <c r="A55045" s="3">
        <v>262988.0</v>
      </c>
      <c r="B55045" s="3">
        <v>10160.0</v>
      </c>
      <c r="C55045" s="70">
        <v>44175.00431712963</v>
      </c>
      <c r="D55045" s="3">
        <v>10080.0</v>
      </c>
      <c r="E55045" s="4">
        <v>0.0</v>
      </c>
      <c r="F55045" s="5">
        <f t="shared" si="1"/>
        <v>44044.26434</v>
      </c>
      <c r="G55045" s="6">
        <f t="shared" si="2"/>
        <v>0</v>
      </c>
    </row>
    <row r="55046" ht="14.25" customHeight="1">
      <c r="A55046" s="3">
        <v>262995.0</v>
      </c>
      <c r="B55046" s="3">
        <v>6146.0</v>
      </c>
      <c r="C55046" s="70">
        <v>44175.00984953704</v>
      </c>
      <c r="D55046" s="3">
        <v>2421.0</v>
      </c>
      <c r="E55046" s="4">
        <v>1200.0</v>
      </c>
      <c r="F55046" s="5">
        <f t="shared" si="1"/>
        <v>44044.36852</v>
      </c>
      <c r="G55046" s="6">
        <f t="shared" si="2"/>
        <v>0</v>
      </c>
    </row>
    <row r="55047" ht="14.25" customHeight="1">
      <c r="A55047" s="3">
        <v>263001.0</v>
      </c>
      <c r="B55047" s="3">
        <v>10096.0</v>
      </c>
      <c r="C55047" s="70">
        <v>44175.01011574074</v>
      </c>
      <c r="D55047" s="3">
        <v>3813.0</v>
      </c>
      <c r="E55047" s="4">
        <v>1200.0</v>
      </c>
      <c r="F55047" s="5">
        <f t="shared" si="1"/>
        <v>44044.2887</v>
      </c>
      <c r="G55047" s="6">
        <f t="shared" si="2"/>
        <v>0</v>
      </c>
    </row>
    <row r="55048" ht="14.25" customHeight="1">
      <c r="A55048" s="3">
        <v>263006.0</v>
      </c>
      <c r="B55048" s="3">
        <v>218.0</v>
      </c>
      <c r="C55048" s="70">
        <v>44175.01043981482</v>
      </c>
      <c r="D55048" s="3">
        <v>11835.0</v>
      </c>
      <c r="E55048" s="4">
        <v>0.0</v>
      </c>
      <c r="F55048" s="5">
        <f t="shared" si="1"/>
        <v>43922.84409</v>
      </c>
      <c r="G55048" s="6">
        <f t="shared" si="2"/>
        <v>0</v>
      </c>
    </row>
    <row r="55049" ht="14.25" customHeight="1">
      <c r="A55049" s="3">
        <v>263011.0</v>
      </c>
      <c r="B55049" s="3">
        <v>8792.0</v>
      </c>
      <c r="C55049" s="70">
        <v>44175.01216435185</v>
      </c>
      <c r="D55049" s="3">
        <v>10347.0</v>
      </c>
      <c r="E55049" s="4">
        <v>1200.0</v>
      </c>
      <c r="F55049" s="5">
        <f t="shared" si="1"/>
        <v>44076.12495</v>
      </c>
      <c r="G55049" s="6">
        <f t="shared" si="2"/>
        <v>0</v>
      </c>
    </row>
    <row r="55050" ht="14.25" customHeight="1">
      <c r="A55050" s="3">
        <v>263013.0</v>
      </c>
      <c r="B55050" s="3">
        <v>4481.0</v>
      </c>
      <c r="C55050" s="70">
        <v>44175.01322916667</v>
      </c>
      <c r="D55050" s="3">
        <v>10347.0</v>
      </c>
      <c r="E55050" s="4">
        <v>1200.0</v>
      </c>
      <c r="F55050" s="5">
        <f t="shared" si="1"/>
        <v>44076.12495</v>
      </c>
      <c r="G55050" s="6">
        <f t="shared" si="2"/>
        <v>0</v>
      </c>
    </row>
    <row r="55051" ht="14.25" customHeight="1">
      <c r="A55051" s="3">
        <v>263016.0</v>
      </c>
      <c r="B55051" s="3">
        <v>7615.0</v>
      </c>
      <c r="C55051" s="70">
        <v>44175.01420138889</v>
      </c>
      <c r="D55051" s="3">
        <v>11437.0</v>
      </c>
      <c r="E55051" s="4">
        <v>1200.0</v>
      </c>
      <c r="F55051" s="5">
        <f t="shared" si="1"/>
        <v>43923.12586</v>
      </c>
      <c r="G55051" s="6">
        <f t="shared" si="2"/>
        <v>0</v>
      </c>
    </row>
    <row r="55052" ht="14.25" customHeight="1">
      <c r="A55052" s="3">
        <v>263019.0</v>
      </c>
      <c r="B55052" s="3">
        <v>5651.0</v>
      </c>
      <c r="C55052" s="70">
        <v>44175.01665509259</v>
      </c>
      <c r="D55052" s="3">
        <v>4499.0</v>
      </c>
      <c r="E55052" s="4">
        <v>1200.0</v>
      </c>
      <c r="F55052" s="5">
        <f t="shared" si="1"/>
        <v>44015.75352</v>
      </c>
      <c r="G55052" s="6">
        <f t="shared" si="2"/>
        <v>0</v>
      </c>
    </row>
    <row r="55053" ht="14.25" customHeight="1">
      <c r="A55053" s="3">
        <v>263025.0</v>
      </c>
      <c r="B55053" s="3">
        <v>10636.0</v>
      </c>
      <c r="C55053" s="70">
        <v>44175.01725694445</v>
      </c>
      <c r="D55053" s="3">
        <v>10803.0</v>
      </c>
      <c r="E55053" s="4">
        <v>1200.0</v>
      </c>
      <c r="F55053" s="5">
        <f t="shared" si="1"/>
        <v>44044.3623</v>
      </c>
      <c r="G55053" s="6">
        <f t="shared" si="2"/>
        <v>0</v>
      </c>
    </row>
    <row r="55054" ht="14.25" customHeight="1">
      <c r="A55054" s="3">
        <v>263027.0</v>
      </c>
      <c r="B55054" s="3">
        <v>9069.0</v>
      </c>
      <c r="C55054" s="70">
        <v>44175.0205787037</v>
      </c>
      <c r="D55054" s="3">
        <v>6962.0</v>
      </c>
      <c r="E55054" s="4">
        <v>1200.0</v>
      </c>
      <c r="F55054" s="5">
        <f t="shared" si="1"/>
        <v>43922.21374</v>
      </c>
      <c r="G55054" s="6">
        <f t="shared" si="2"/>
        <v>0</v>
      </c>
    </row>
    <row r="55055" ht="14.25" customHeight="1">
      <c r="A55055" s="3">
        <v>263029.0</v>
      </c>
      <c r="B55055" s="3">
        <v>2633.0</v>
      </c>
      <c r="C55055" s="70">
        <v>44175.02435185185</v>
      </c>
      <c r="D55055" s="3">
        <v>704.0</v>
      </c>
      <c r="E55055" s="4">
        <v>1200.0</v>
      </c>
      <c r="F55055" s="5">
        <f t="shared" si="1"/>
        <v>44075.20332</v>
      </c>
      <c r="G55055" s="6">
        <f t="shared" si="2"/>
        <v>0</v>
      </c>
    </row>
    <row r="55056" ht="14.25" customHeight="1">
      <c r="A55056" s="3">
        <v>263033.0</v>
      </c>
      <c r="B55056" s="3">
        <v>9588.0</v>
      </c>
      <c r="C55056" s="70">
        <v>44175.0284837963</v>
      </c>
      <c r="D55056" s="3">
        <v>6266.0</v>
      </c>
      <c r="E55056" s="4">
        <v>1200.0</v>
      </c>
      <c r="F55056" s="5">
        <f t="shared" si="1"/>
        <v>43863.60212</v>
      </c>
      <c r="G55056" s="6">
        <f t="shared" si="2"/>
        <v>0</v>
      </c>
    </row>
    <row r="55057" ht="14.25" customHeight="1">
      <c r="A55057" s="3">
        <v>263034.0</v>
      </c>
      <c r="B55057" s="3">
        <v>6497.0</v>
      </c>
      <c r="C55057" s="70">
        <v>44175.03288194445</v>
      </c>
      <c r="D55057" s="3">
        <v>7850.0</v>
      </c>
      <c r="E55057" s="4">
        <v>1200.0</v>
      </c>
      <c r="F55057" s="5">
        <f t="shared" si="1"/>
        <v>44076.31014</v>
      </c>
      <c r="G55057" s="6">
        <f t="shared" si="2"/>
        <v>0</v>
      </c>
    </row>
    <row r="55058" ht="14.25" customHeight="1">
      <c r="A55058" s="3">
        <v>263041.0</v>
      </c>
      <c r="B55058" s="3">
        <v>2573.0</v>
      </c>
      <c r="C55058" s="70">
        <v>44175.03452546296</v>
      </c>
      <c r="D55058" s="3">
        <v>5355.0</v>
      </c>
      <c r="E55058" s="4">
        <v>960.0</v>
      </c>
      <c r="F55058" s="5">
        <f t="shared" si="1"/>
        <v>43985.12619</v>
      </c>
      <c r="G55058" s="6">
        <f t="shared" si="2"/>
        <v>0</v>
      </c>
    </row>
    <row r="55059" ht="14.25" customHeight="1">
      <c r="A55059" s="3">
        <v>263046.0</v>
      </c>
      <c r="B55059" s="3">
        <v>11219.0</v>
      </c>
      <c r="C55059" s="70">
        <v>44175.04121527778</v>
      </c>
      <c r="D55059" s="3">
        <v>12798.0</v>
      </c>
      <c r="E55059" s="4">
        <v>1200.0</v>
      </c>
      <c r="F55059" s="5">
        <f t="shared" si="1"/>
        <v>44045.84332</v>
      </c>
      <c r="G55059" s="6">
        <f t="shared" si="2"/>
        <v>0</v>
      </c>
    </row>
    <row r="55060" ht="14.25" customHeight="1">
      <c r="A55060" s="3">
        <v>263048.0</v>
      </c>
      <c r="B55060" s="3">
        <v>8649.0</v>
      </c>
      <c r="C55060" s="70">
        <v>44175.04762731482</v>
      </c>
      <c r="D55060" s="3">
        <v>6353.0</v>
      </c>
      <c r="E55060" s="4">
        <v>1200.0</v>
      </c>
      <c r="F55060" s="5">
        <f t="shared" si="1"/>
        <v>43891.16001</v>
      </c>
      <c r="G55060" s="6">
        <f t="shared" si="2"/>
        <v>0</v>
      </c>
    </row>
    <row r="55061" ht="14.25" customHeight="1">
      <c r="A55061" s="3">
        <v>263053.0</v>
      </c>
      <c r="B55061" s="3">
        <v>5042.0</v>
      </c>
      <c r="C55061" s="70">
        <v>44175.04848379629</v>
      </c>
      <c r="D55061" s="3">
        <v>7281.0</v>
      </c>
      <c r="E55061" s="4">
        <v>1200.0</v>
      </c>
      <c r="F55061" s="5">
        <f t="shared" si="1"/>
        <v>44136.28726</v>
      </c>
      <c r="G55061" s="6">
        <f t="shared" si="2"/>
        <v>0</v>
      </c>
    </row>
    <row r="55062" ht="14.25" customHeight="1">
      <c r="A55062" s="3">
        <v>263057.0</v>
      </c>
      <c r="B55062" s="3">
        <v>6454.0</v>
      </c>
      <c r="C55062" s="70">
        <v>44175.0490162037</v>
      </c>
      <c r="D55062" s="3">
        <v>7062.0</v>
      </c>
      <c r="E55062" s="4">
        <v>1200.0</v>
      </c>
      <c r="F55062" s="5">
        <f t="shared" si="1"/>
        <v>43832.0402</v>
      </c>
      <c r="G55062" s="6">
        <f t="shared" si="2"/>
        <v>0</v>
      </c>
    </row>
    <row r="55063" ht="14.25" customHeight="1">
      <c r="A55063" s="3">
        <v>263058.0</v>
      </c>
      <c r="B55063" s="3">
        <v>6558.0</v>
      </c>
      <c r="C55063" s="70">
        <v>44175.05373842592</v>
      </c>
      <c r="D55063" s="3">
        <v>5612.0</v>
      </c>
      <c r="E55063" s="4">
        <v>1200.0</v>
      </c>
      <c r="F55063" s="5">
        <f t="shared" si="1"/>
        <v>43891.11309</v>
      </c>
      <c r="G55063" s="6">
        <f t="shared" si="2"/>
        <v>0</v>
      </c>
    </row>
    <row r="55064" ht="14.25" customHeight="1">
      <c r="A55064" s="3">
        <v>263060.0</v>
      </c>
      <c r="B55064" s="3">
        <v>4648.0</v>
      </c>
      <c r="C55064" s="70">
        <v>44175.05391203704</v>
      </c>
      <c r="D55064" s="3">
        <v>1329.0</v>
      </c>
      <c r="E55064" s="4">
        <v>1200.0</v>
      </c>
      <c r="F55064" s="5">
        <f t="shared" si="1"/>
        <v>44075.26436</v>
      </c>
      <c r="G55064" s="6">
        <f t="shared" si="2"/>
        <v>0</v>
      </c>
    </row>
    <row r="55065" ht="14.25" customHeight="1">
      <c r="A55065" s="3">
        <v>263065.0</v>
      </c>
      <c r="B55065" s="3">
        <v>12154.0</v>
      </c>
      <c r="C55065" s="70">
        <v>44175.05872685185</v>
      </c>
      <c r="D55065" s="3">
        <v>7281.0</v>
      </c>
      <c r="E55065" s="4">
        <v>1200.0</v>
      </c>
      <c r="F55065" s="5">
        <f t="shared" si="1"/>
        <v>44136.28726</v>
      </c>
      <c r="G55065" s="6">
        <f t="shared" si="2"/>
        <v>0</v>
      </c>
    </row>
    <row r="55066" ht="14.25" customHeight="1">
      <c r="A55066" s="3">
        <v>263072.0</v>
      </c>
      <c r="B55066" s="3">
        <v>10146.0</v>
      </c>
      <c r="C55066" s="70">
        <v>44175.0593287037</v>
      </c>
      <c r="D55066" s="3">
        <v>5272.0</v>
      </c>
      <c r="E55066" s="4">
        <v>1200.0</v>
      </c>
      <c r="F55066" s="5">
        <f t="shared" si="1"/>
        <v>44136.19913</v>
      </c>
      <c r="G55066" s="6">
        <f t="shared" si="2"/>
        <v>0</v>
      </c>
    </row>
    <row r="55067" ht="14.25" customHeight="1">
      <c r="A55067" s="3">
        <v>263079.0</v>
      </c>
      <c r="B55067" s="3">
        <v>12116.0</v>
      </c>
      <c r="C55067" s="70">
        <v>44175.06</v>
      </c>
      <c r="D55067" s="3">
        <v>11325.0</v>
      </c>
      <c r="E55067" s="4">
        <v>1200.0</v>
      </c>
      <c r="F55067" s="5">
        <f t="shared" si="1"/>
        <v>43952.91896</v>
      </c>
      <c r="G55067" s="6">
        <f t="shared" si="2"/>
        <v>0</v>
      </c>
    </row>
    <row r="55068" ht="14.25" customHeight="1">
      <c r="A55068" s="3">
        <v>263083.0</v>
      </c>
      <c r="B55068" s="3">
        <v>9596.0</v>
      </c>
      <c r="C55068" s="70">
        <v>44175.06733796297</v>
      </c>
      <c r="D55068" s="3">
        <v>13758.0</v>
      </c>
      <c r="E55068" s="4">
        <v>1200.0</v>
      </c>
      <c r="F55068" s="5">
        <f t="shared" si="1"/>
        <v>44167.44215</v>
      </c>
      <c r="G55068" s="6">
        <f t="shared" si="2"/>
        <v>0</v>
      </c>
    </row>
    <row r="55069" ht="14.25" customHeight="1">
      <c r="A55069" s="3">
        <v>263085.0</v>
      </c>
      <c r="B55069" s="3">
        <v>13762.0</v>
      </c>
      <c r="C55069" s="70">
        <v>44175.0675</v>
      </c>
      <c r="D55069" s="3">
        <v>11529.0</v>
      </c>
      <c r="E55069" s="4">
        <v>960.0</v>
      </c>
      <c r="F55069" s="5">
        <f t="shared" si="1"/>
        <v>44166.23838</v>
      </c>
      <c r="G55069" s="6">
        <f t="shared" si="2"/>
        <v>0</v>
      </c>
    </row>
    <row r="55070" ht="14.25" customHeight="1">
      <c r="A55070" s="3">
        <v>263090.0</v>
      </c>
      <c r="B55070" s="3">
        <v>8220.0</v>
      </c>
      <c r="C55070" s="70">
        <v>44175.06905092593</v>
      </c>
      <c r="D55070" s="3">
        <v>13702.0</v>
      </c>
      <c r="E55070" s="4">
        <v>1200.0</v>
      </c>
      <c r="F55070" s="5">
        <f t="shared" si="1"/>
        <v>43983.59172</v>
      </c>
      <c r="G55070" s="6">
        <f t="shared" si="2"/>
        <v>0</v>
      </c>
    </row>
    <row r="55071" ht="14.25" customHeight="1">
      <c r="A55071" s="3">
        <v>263093.0</v>
      </c>
      <c r="B55071" s="3">
        <v>11404.0</v>
      </c>
      <c r="C55071" s="70">
        <v>44175.07039351852</v>
      </c>
      <c r="D55071" s="3">
        <v>5355.0</v>
      </c>
      <c r="E55071" s="4">
        <v>1200.0</v>
      </c>
      <c r="F55071" s="5">
        <f t="shared" si="1"/>
        <v>43985.12619</v>
      </c>
      <c r="G55071" s="6">
        <f t="shared" si="2"/>
        <v>0</v>
      </c>
    </row>
    <row r="55072" ht="14.25" customHeight="1">
      <c r="A55072" s="3">
        <v>263098.0</v>
      </c>
      <c r="B55072" s="3">
        <v>6919.0</v>
      </c>
      <c r="C55072" s="70">
        <v>44175.07085648148</v>
      </c>
      <c r="D55072" s="3">
        <v>4947.0</v>
      </c>
      <c r="E55072" s="4">
        <v>1200.0</v>
      </c>
      <c r="F55072" s="5">
        <f t="shared" si="1"/>
        <v>43983.62814</v>
      </c>
      <c r="G55072" s="6">
        <f t="shared" si="2"/>
        <v>0</v>
      </c>
    </row>
    <row r="55073" ht="14.25" customHeight="1">
      <c r="A55073" s="3">
        <v>263100.0</v>
      </c>
      <c r="B55073" s="3">
        <v>3332.0</v>
      </c>
      <c r="C55073" s="70">
        <v>44175.07478009259</v>
      </c>
      <c r="D55073" s="3">
        <v>7734.0</v>
      </c>
      <c r="E55073" s="4">
        <v>1200.0</v>
      </c>
      <c r="F55073" s="5">
        <f t="shared" si="1"/>
        <v>44044.09876</v>
      </c>
      <c r="G55073" s="6">
        <f t="shared" si="2"/>
        <v>0</v>
      </c>
    </row>
    <row r="55074" ht="14.25" customHeight="1">
      <c r="A55074" s="3">
        <v>263104.0</v>
      </c>
      <c r="B55074" s="3">
        <v>13225.0</v>
      </c>
      <c r="C55074" s="70">
        <v>44175.07568287037</v>
      </c>
      <c r="D55074" s="3">
        <v>11551.0</v>
      </c>
      <c r="E55074" s="4">
        <v>960.0</v>
      </c>
      <c r="F55074" s="5">
        <f t="shared" si="1"/>
        <v>43983.33884</v>
      </c>
      <c r="G55074" s="6">
        <f t="shared" si="2"/>
        <v>0</v>
      </c>
    </row>
    <row r="55075" ht="14.25" customHeight="1">
      <c r="A55075" s="3">
        <v>263107.0</v>
      </c>
      <c r="B55075" s="3">
        <v>2430.0</v>
      </c>
      <c r="C55075" s="70">
        <v>44175.07591435185</v>
      </c>
      <c r="D55075" s="3">
        <v>2421.0</v>
      </c>
      <c r="E55075" s="4">
        <v>1200.0</v>
      </c>
      <c r="F55075" s="5">
        <f t="shared" si="1"/>
        <v>44044.36852</v>
      </c>
      <c r="G55075" s="6">
        <f t="shared" si="2"/>
        <v>0</v>
      </c>
    </row>
    <row r="55076" ht="14.25" customHeight="1">
      <c r="A55076" s="3">
        <v>263120.0</v>
      </c>
      <c r="B55076" s="3">
        <v>8231.0</v>
      </c>
      <c r="C55076" s="70">
        <v>44175.08115740741</v>
      </c>
      <c r="D55076" s="3">
        <v>11726.0</v>
      </c>
      <c r="E55076" s="4">
        <v>1200.0</v>
      </c>
      <c r="F55076" s="5">
        <f t="shared" si="1"/>
        <v>43835.52642</v>
      </c>
      <c r="G55076" s="6">
        <f t="shared" si="2"/>
        <v>0</v>
      </c>
    </row>
    <row r="55077" ht="14.25" customHeight="1">
      <c r="A55077" s="3">
        <v>263124.0</v>
      </c>
      <c r="B55077" s="3">
        <v>5060.0</v>
      </c>
      <c r="C55077" s="70">
        <v>44175.08459490741</v>
      </c>
      <c r="D55077" s="3">
        <v>4808.0</v>
      </c>
      <c r="E55077" s="4">
        <v>1200.0</v>
      </c>
      <c r="F55077" s="5">
        <f t="shared" si="1"/>
        <v>43835.221</v>
      </c>
      <c r="G55077" s="6">
        <f t="shared" si="2"/>
        <v>0</v>
      </c>
    </row>
    <row r="55078" ht="14.25" customHeight="1">
      <c r="A55078" s="3">
        <v>263125.0</v>
      </c>
      <c r="B55078" s="3">
        <v>7149.0</v>
      </c>
      <c r="C55078" s="70">
        <v>44175.08496527778</v>
      </c>
      <c r="D55078" s="3">
        <v>2343.0</v>
      </c>
      <c r="E55078" s="4">
        <v>1200.0</v>
      </c>
      <c r="F55078" s="5">
        <f t="shared" si="1"/>
        <v>43952.03303</v>
      </c>
      <c r="G55078" s="6">
        <f t="shared" si="2"/>
        <v>0</v>
      </c>
    </row>
    <row r="55079" ht="14.25" customHeight="1">
      <c r="A55079" s="3">
        <v>263137.0</v>
      </c>
      <c r="B55079" s="3">
        <v>5159.0</v>
      </c>
      <c r="C55079" s="70">
        <v>44175.09481481482</v>
      </c>
      <c r="D55079" s="3">
        <v>6353.0</v>
      </c>
      <c r="E55079" s="4">
        <v>1200.0</v>
      </c>
      <c r="F55079" s="5">
        <f t="shared" si="1"/>
        <v>43891.16001</v>
      </c>
      <c r="G55079" s="6">
        <f t="shared" si="2"/>
        <v>0</v>
      </c>
    </row>
    <row r="55080" ht="14.25" customHeight="1">
      <c r="A55080" s="3">
        <v>263140.0</v>
      </c>
      <c r="B55080" s="3">
        <v>9982.0</v>
      </c>
      <c r="C55080" s="70">
        <v>44175.09508101852</v>
      </c>
      <c r="D55080" s="3">
        <v>8501.0</v>
      </c>
      <c r="E55080" s="4">
        <v>1200.0</v>
      </c>
      <c r="F55080" s="5">
        <f t="shared" si="1"/>
        <v>44166.42949</v>
      </c>
      <c r="G55080" s="6">
        <f t="shared" si="2"/>
        <v>0</v>
      </c>
    </row>
    <row r="55081" ht="14.25" customHeight="1">
      <c r="A55081" s="3">
        <v>263147.0</v>
      </c>
      <c r="B55081" s="3">
        <v>2959.0</v>
      </c>
      <c r="C55081" s="70">
        <v>44175.09564814815</v>
      </c>
      <c r="D55081" s="3">
        <v>3850.0</v>
      </c>
      <c r="E55081" s="4">
        <v>1200.0</v>
      </c>
      <c r="F55081" s="5">
        <f t="shared" si="1"/>
        <v>44044.451</v>
      </c>
      <c r="G55081" s="6">
        <f t="shared" si="2"/>
        <v>0</v>
      </c>
    </row>
    <row r="55082" ht="14.25" customHeight="1">
      <c r="A55082" s="3">
        <v>263151.0</v>
      </c>
      <c r="B55082" s="3">
        <v>116.0</v>
      </c>
      <c r="C55082" s="70">
        <v>44175.09791666667</v>
      </c>
      <c r="D55082" s="3">
        <v>11700.0</v>
      </c>
      <c r="E55082" s="4">
        <v>1200.0</v>
      </c>
      <c r="F55082" s="5">
        <f t="shared" si="1"/>
        <v>43833.01934</v>
      </c>
      <c r="G55082" s="6">
        <f t="shared" si="2"/>
        <v>0</v>
      </c>
    </row>
    <row r="55083" ht="14.25" customHeight="1">
      <c r="A55083" s="3">
        <v>263152.0</v>
      </c>
      <c r="B55083" s="3">
        <v>11692.0</v>
      </c>
      <c r="C55083" s="70">
        <v>44175.10714120371</v>
      </c>
      <c r="D55083" s="3">
        <v>11325.0</v>
      </c>
      <c r="E55083" s="4">
        <v>1200.0</v>
      </c>
      <c r="F55083" s="5">
        <f t="shared" si="1"/>
        <v>43952.91896</v>
      </c>
      <c r="G55083" s="6">
        <f t="shared" si="2"/>
        <v>0</v>
      </c>
    </row>
    <row r="55084" ht="14.25" customHeight="1">
      <c r="A55084" s="3">
        <v>263159.0</v>
      </c>
      <c r="B55084" s="3">
        <v>12147.0</v>
      </c>
      <c r="C55084" s="70">
        <v>44175.1072337963</v>
      </c>
      <c r="D55084" s="3">
        <v>5465.0</v>
      </c>
      <c r="E55084" s="4">
        <v>1200.0</v>
      </c>
      <c r="F55084" s="5">
        <f t="shared" si="1"/>
        <v>44166.53392</v>
      </c>
      <c r="G55084" s="6">
        <f t="shared" si="2"/>
        <v>0</v>
      </c>
    </row>
    <row r="55085" ht="14.25" customHeight="1">
      <c r="A55085" s="3">
        <v>263162.0</v>
      </c>
      <c r="B55085" s="3">
        <v>4232.0</v>
      </c>
      <c r="C55085" s="70">
        <v>44175.11491898148</v>
      </c>
      <c r="D55085" s="3">
        <v>2343.0</v>
      </c>
      <c r="E55085" s="4">
        <v>1200.0</v>
      </c>
      <c r="F55085" s="5">
        <f t="shared" si="1"/>
        <v>43952.03303</v>
      </c>
      <c r="G55085" s="6">
        <f t="shared" si="2"/>
        <v>0</v>
      </c>
    </row>
    <row r="55086" ht="14.25" customHeight="1">
      <c r="A55086" s="3">
        <v>263165.0</v>
      </c>
      <c r="B55086" s="3">
        <v>11334.0</v>
      </c>
      <c r="C55086" s="70">
        <v>44175.11796296296</v>
      </c>
      <c r="D55086" s="3">
        <v>1570.0</v>
      </c>
      <c r="E55086" s="4">
        <v>960.0</v>
      </c>
      <c r="F55086" s="5">
        <f t="shared" si="1"/>
        <v>43891.10543</v>
      </c>
      <c r="G55086" s="6">
        <f t="shared" si="2"/>
        <v>0</v>
      </c>
    </row>
    <row r="55087" ht="14.25" customHeight="1">
      <c r="A55087" s="3">
        <v>263169.0</v>
      </c>
      <c r="B55087" s="3">
        <v>1893.0</v>
      </c>
      <c r="C55087" s="70">
        <v>44175.11819444445</v>
      </c>
      <c r="D55087" s="3">
        <v>13758.0</v>
      </c>
      <c r="E55087" s="4">
        <v>0.0</v>
      </c>
      <c r="F55087" s="5">
        <f t="shared" si="1"/>
        <v>44167.44215</v>
      </c>
      <c r="G55087" s="6">
        <f t="shared" si="2"/>
        <v>0</v>
      </c>
    </row>
    <row r="55088" ht="14.25" customHeight="1">
      <c r="A55088" s="3">
        <v>263172.0</v>
      </c>
      <c r="B55088" s="3">
        <v>7031.0</v>
      </c>
      <c r="C55088" s="70">
        <v>44175.12491898148</v>
      </c>
      <c r="D55088" s="3">
        <v>8590.0</v>
      </c>
      <c r="E55088" s="4">
        <v>1200.0</v>
      </c>
      <c r="F55088" s="5">
        <f t="shared" si="1"/>
        <v>44136.29326</v>
      </c>
      <c r="G55088" s="6">
        <f t="shared" si="2"/>
        <v>0</v>
      </c>
    </row>
    <row r="55089" ht="14.25" customHeight="1">
      <c r="A55089" s="3">
        <v>263179.0</v>
      </c>
      <c r="B55089" s="3">
        <v>13499.0</v>
      </c>
      <c r="C55089" s="70">
        <v>44175.12616898148</v>
      </c>
      <c r="D55089" s="3">
        <v>6266.0</v>
      </c>
      <c r="E55089" s="4">
        <v>1200.0</v>
      </c>
      <c r="F55089" s="5">
        <f t="shared" si="1"/>
        <v>43863.60212</v>
      </c>
      <c r="G55089" s="6">
        <f t="shared" si="2"/>
        <v>0</v>
      </c>
    </row>
    <row r="55090" ht="14.25" customHeight="1">
      <c r="A55090" s="3">
        <v>263183.0</v>
      </c>
      <c r="B55090" s="3">
        <v>4850.0</v>
      </c>
      <c r="C55090" s="70">
        <v>44175.12997685185</v>
      </c>
      <c r="D55090" s="3">
        <v>8530.0</v>
      </c>
      <c r="E55090" s="4">
        <v>1200.0</v>
      </c>
      <c r="F55090" s="5">
        <f t="shared" si="1"/>
        <v>44136.91083</v>
      </c>
      <c r="G55090" s="6">
        <f t="shared" si="2"/>
        <v>0</v>
      </c>
    </row>
    <row r="55091" ht="14.25" customHeight="1">
      <c r="A55091" s="3">
        <v>263186.0</v>
      </c>
      <c r="B55091" s="3">
        <v>12168.0</v>
      </c>
      <c r="C55091" s="70">
        <v>44175.13675925926</v>
      </c>
      <c r="D55091" s="3">
        <v>10607.0</v>
      </c>
      <c r="E55091" s="4">
        <v>1200.0</v>
      </c>
      <c r="F55091" s="5">
        <f t="shared" si="1"/>
        <v>44106.28938</v>
      </c>
      <c r="G55091" s="6">
        <f t="shared" si="2"/>
        <v>0</v>
      </c>
    </row>
    <row r="55092" ht="14.25" customHeight="1">
      <c r="A55092" s="3">
        <v>263193.0</v>
      </c>
      <c r="B55092" s="3">
        <v>9988.0</v>
      </c>
      <c r="C55092" s="70">
        <v>44175.14135416667</v>
      </c>
      <c r="D55092" s="3">
        <v>7343.0</v>
      </c>
      <c r="E55092" s="4">
        <v>0.0</v>
      </c>
      <c r="F55092" s="5">
        <f t="shared" si="1"/>
        <v>44166.25294</v>
      </c>
      <c r="G55092" s="6">
        <f t="shared" si="2"/>
        <v>0</v>
      </c>
    </row>
    <row r="55093" ht="14.25" customHeight="1">
      <c r="A55093" s="3">
        <v>263197.0</v>
      </c>
      <c r="B55093" s="3">
        <v>1313.0</v>
      </c>
      <c r="C55093" s="70">
        <v>44175.14289351852</v>
      </c>
      <c r="D55093" s="3">
        <v>6844.0</v>
      </c>
      <c r="E55093" s="4">
        <v>0.0</v>
      </c>
      <c r="F55093" s="5">
        <f t="shared" si="1"/>
        <v>43891.22446</v>
      </c>
      <c r="G55093" s="6">
        <f t="shared" si="2"/>
        <v>0</v>
      </c>
    </row>
    <row r="55094" ht="14.25" customHeight="1">
      <c r="A55094" s="3">
        <v>263204.0</v>
      </c>
      <c r="B55094" s="3">
        <v>2073.0</v>
      </c>
      <c r="C55094" s="70">
        <v>44175.14292824074</v>
      </c>
      <c r="D55094" s="3">
        <v>11664.0</v>
      </c>
      <c r="E55094" s="4">
        <v>1200.0</v>
      </c>
      <c r="F55094" s="5">
        <f t="shared" si="1"/>
        <v>44105.66017</v>
      </c>
      <c r="G55094" s="6">
        <f t="shared" si="2"/>
        <v>0</v>
      </c>
    </row>
    <row r="55095" ht="14.25" customHeight="1">
      <c r="A55095" s="3">
        <v>263208.0</v>
      </c>
      <c r="B55095" s="3">
        <v>12138.0</v>
      </c>
      <c r="C55095" s="70">
        <v>44175.14454861111</v>
      </c>
      <c r="D55095" s="3">
        <v>5193.0</v>
      </c>
      <c r="E55095" s="4">
        <v>1200.0</v>
      </c>
      <c r="F55095" s="5">
        <f t="shared" si="1"/>
        <v>44013.10274</v>
      </c>
      <c r="G55095" s="6">
        <f t="shared" si="2"/>
        <v>0</v>
      </c>
    </row>
    <row r="55096" ht="14.25" customHeight="1">
      <c r="A55096" s="3">
        <v>263210.0</v>
      </c>
      <c r="B55096" s="3">
        <v>8335.0</v>
      </c>
      <c r="C55096" s="70">
        <v>44175.14457175926</v>
      </c>
      <c r="D55096" s="3">
        <v>11437.0</v>
      </c>
      <c r="E55096" s="4">
        <v>1200.0</v>
      </c>
      <c r="F55096" s="5">
        <f t="shared" si="1"/>
        <v>43923.12586</v>
      </c>
      <c r="G55096" s="6">
        <f t="shared" si="2"/>
        <v>0</v>
      </c>
    </row>
    <row r="55097" ht="14.25" customHeight="1">
      <c r="A55097" s="3">
        <v>263216.0</v>
      </c>
      <c r="B55097" s="3">
        <v>8940.0</v>
      </c>
      <c r="C55097" s="70">
        <v>44175.145625</v>
      </c>
      <c r="D55097" s="3">
        <v>13110.0</v>
      </c>
      <c r="E55097" s="4">
        <v>1200.0</v>
      </c>
      <c r="F55097" s="5">
        <f t="shared" si="1"/>
        <v>43831.86384</v>
      </c>
      <c r="G55097" s="6">
        <f t="shared" si="2"/>
        <v>0</v>
      </c>
    </row>
    <row r="55098" ht="14.25" customHeight="1">
      <c r="A55098" s="3">
        <v>263220.0</v>
      </c>
      <c r="B55098" s="3">
        <v>6834.0</v>
      </c>
      <c r="C55098" s="70">
        <v>44175.14828703704</v>
      </c>
      <c r="D55098" s="3">
        <v>4478.0</v>
      </c>
      <c r="E55098" s="4">
        <v>0.0</v>
      </c>
      <c r="F55098" s="5">
        <f t="shared" si="1"/>
        <v>43892.46031</v>
      </c>
      <c r="G55098" s="6">
        <f t="shared" si="2"/>
        <v>0</v>
      </c>
    </row>
    <row r="55099" ht="14.25" customHeight="1">
      <c r="A55099" s="3">
        <v>263224.0</v>
      </c>
      <c r="B55099" s="3">
        <v>11339.0</v>
      </c>
      <c r="C55099" s="70">
        <v>44175.15199074074</v>
      </c>
      <c r="D55099" s="3">
        <v>10803.0</v>
      </c>
      <c r="E55099" s="4">
        <v>1200.0</v>
      </c>
      <c r="F55099" s="5">
        <f t="shared" si="1"/>
        <v>44044.3623</v>
      </c>
      <c r="G55099" s="6">
        <f t="shared" si="2"/>
        <v>0</v>
      </c>
    </row>
    <row r="55100" ht="14.25" customHeight="1">
      <c r="A55100" s="3">
        <v>263225.0</v>
      </c>
      <c r="B55100" s="3">
        <v>13909.0</v>
      </c>
      <c r="C55100" s="70">
        <v>44175.1521412037</v>
      </c>
      <c r="D55100" s="3">
        <v>11339.0</v>
      </c>
      <c r="E55100" s="4">
        <v>1200.0</v>
      </c>
      <c r="F55100" s="5">
        <f t="shared" si="1"/>
        <v>44136.27751</v>
      </c>
      <c r="G55100" s="6">
        <f t="shared" si="2"/>
        <v>0</v>
      </c>
    </row>
    <row r="55101" ht="14.25" customHeight="1">
      <c r="A55101" s="3">
        <v>263227.0</v>
      </c>
      <c r="B55101" s="3">
        <v>7486.0</v>
      </c>
      <c r="C55101" s="70">
        <v>44175.15557870371</v>
      </c>
      <c r="D55101" s="3">
        <v>3005.0</v>
      </c>
      <c r="E55101" s="4">
        <v>1200.0</v>
      </c>
      <c r="F55101" s="5">
        <f t="shared" si="1"/>
        <v>44044.76353</v>
      </c>
      <c r="G55101" s="6">
        <f t="shared" si="2"/>
        <v>0</v>
      </c>
    </row>
    <row r="55102" ht="14.25" customHeight="1">
      <c r="A55102" s="3">
        <v>263234.0</v>
      </c>
      <c r="B55102" s="3">
        <v>7289.0</v>
      </c>
      <c r="C55102" s="70">
        <v>44175.15803240741</v>
      </c>
      <c r="D55102" s="3">
        <v>552.0</v>
      </c>
      <c r="E55102" s="4">
        <v>960.0</v>
      </c>
      <c r="F55102" s="5">
        <f t="shared" si="1"/>
        <v>44137.75399</v>
      </c>
      <c r="G55102" s="6">
        <f t="shared" si="2"/>
        <v>0</v>
      </c>
    </row>
    <row r="55103" ht="14.25" customHeight="1">
      <c r="A55103" s="3">
        <v>263241.0</v>
      </c>
      <c r="B55103" s="3">
        <v>7688.0</v>
      </c>
      <c r="C55103" s="70">
        <v>44175.1593287037</v>
      </c>
      <c r="D55103" s="3">
        <v>10897.0</v>
      </c>
      <c r="E55103" s="4">
        <v>1200.0</v>
      </c>
      <c r="F55103" s="5">
        <f t="shared" si="1"/>
        <v>44105.43853</v>
      </c>
      <c r="G55103" s="6">
        <f t="shared" si="2"/>
        <v>0</v>
      </c>
    </row>
    <row r="55104" ht="14.25" customHeight="1">
      <c r="A55104" s="3">
        <v>263245.0</v>
      </c>
      <c r="B55104" s="3">
        <v>5591.0</v>
      </c>
      <c r="C55104" s="70">
        <v>44175.15986111111</v>
      </c>
      <c r="D55104" s="3">
        <v>182.0</v>
      </c>
      <c r="E55104" s="4">
        <v>1200.0</v>
      </c>
      <c r="F55104" s="5">
        <f t="shared" si="1"/>
        <v>44137.59248</v>
      </c>
      <c r="G55104" s="6">
        <f t="shared" si="2"/>
        <v>0</v>
      </c>
    </row>
    <row r="55105" ht="14.25" customHeight="1">
      <c r="A55105" s="3">
        <v>263246.0</v>
      </c>
      <c r="B55105" s="3">
        <v>4348.0</v>
      </c>
      <c r="C55105" s="70">
        <v>44175.16376157408</v>
      </c>
      <c r="D55105" s="3">
        <v>7978.0</v>
      </c>
      <c r="E55105" s="4">
        <v>960.0</v>
      </c>
      <c r="F55105" s="5">
        <f t="shared" si="1"/>
        <v>44076.5712</v>
      </c>
      <c r="G55105" s="6">
        <f t="shared" si="2"/>
        <v>0</v>
      </c>
    </row>
    <row r="55106" ht="14.25" customHeight="1">
      <c r="A55106" s="3">
        <v>263247.0</v>
      </c>
      <c r="B55106" s="3">
        <v>13316.0</v>
      </c>
      <c r="C55106" s="70">
        <v>44175.16422453704</v>
      </c>
      <c r="D55106" s="3">
        <v>963.0</v>
      </c>
      <c r="E55106" s="4">
        <v>1200.0</v>
      </c>
      <c r="F55106" s="5">
        <f t="shared" si="1"/>
        <v>44044.17037</v>
      </c>
      <c r="G55106" s="6">
        <f t="shared" si="2"/>
        <v>0</v>
      </c>
    </row>
    <row r="55107" ht="14.25" customHeight="1">
      <c r="A55107" s="3">
        <v>263248.0</v>
      </c>
      <c r="B55107" s="3">
        <v>2719.0</v>
      </c>
      <c r="C55107" s="70">
        <v>44175.16525462963</v>
      </c>
      <c r="D55107" s="3">
        <v>11562.0</v>
      </c>
      <c r="E55107" s="4">
        <v>1200.0</v>
      </c>
      <c r="F55107" s="5">
        <f t="shared" si="1"/>
        <v>44076.7709</v>
      </c>
      <c r="G55107" s="6">
        <f t="shared" si="2"/>
        <v>0</v>
      </c>
    </row>
    <row r="55108" ht="14.25" customHeight="1">
      <c r="A55108" s="3">
        <v>263253.0</v>
      </c>
      <c r="B55108" s="3">
        <v>12447.0</v>
      </c>
      <c r="C55108" s="70">
        <v>44175.17304398148</v>
      </c>
      <c r="D55108" s="3">
        <v>2251.0</v>
      </c>
      <c r="E55108" s="4">
        <v>1200.0</v>
      </c>
      <c r="F55108" s="5">
        <f t="shared" si="1"/>
        <v>43923.15227</v>
      </c>
      <c r="G55108" s="6">
        <f t="shared" si="2"/>
        <v>0</v>
      </c>
    </row>
    <row r="55109" ht="14.25" customHeight="1">
      <c r="A55109" s="3">
        <v>263256.0</v>
      </c>
      <c r="B55109" s="3">
        <v>13774.0</v>
      </c>
      <c r="C55109" s="70">
        <v>44175.18094907407</v>
      </c>
      <c r="D55109" s="3">
        <v>4120.0</v>
      </c>
      <c r="E55109" s="4">
        <v>0.0</v>
      </c>
      <c r="F55109" s="5">
        <f t="shared" si="1"/>
        <v>43952.01684</v>
      </c>
      <c r="G55109" s="6">
        <f t="shared" si="2"/>
        <v>0</v>
      </c>
    </row>
    <row r="55110" ht="14.25" customHeight="1">
      <c r="A55110" s="3">
        <v>263262.0</v>
      </c>
      <c r="B55110" s="3">
        <v>13223.0</v>
      </c>
      <c r="C55110" s="70">
        <v>44175.18224537037</v>
      </c>
      <c r="D55110" s="3">
        <v>5952.0</v>
      </c>
      <c r="E55110" s="4">
        <v>1200.0</v>
      </c>
      <c r="F55110" s="5">
        <f t="shared" si="1"/>
        <v>44013.28098</v>
      </c>
      <c r="G55110" s="6">
        <f t="shared" si="2"/>
        <v>0</v>
      </c>
    </row>
    <row r="55111" ht="14.25" customHeight="1">
      <c r="A55111" s="3">
        <v>263267.0</v>
      </c>
      <c r="B55111" s="3">
        <v>11969.0</v>
      </c>
      <c r="C55111" s="70">
        <v>44175.18451388889</v>
      </c>
      <c r="D55111" s="3">
        <v>12094.0</v>
      </c>
      <c r="E55111" s="4">
        <v>1200.0</v>
      </c>
      <c r="F55111" s="5">
        <f t="shared" si="1"/>
        <v>44167.37525</v>
      </c>
      <c r="G55111" s="6">
        <f t="shared" si="2"/>
        <v>0</v>
      </c>
    </row>
    <row r="55112" ht="14.25" customHeight="1">
      <c r="A55112" s="3">
        <v>263273.0</v>
      </c>
      <c r="B55112" s="3">
        <v>2096.0</v>
      </c>
      <c r="C55112" s="70">
        <v>44175.18618055555</v>
      </c>
      <c r="D55112" s="3">
        <v>2628.0</v>
      </c>
      <c r="E55112" s="4">
        <v>960.0</v>
      </c>
      <c r="F55112" s="5">
        <f t="shared" si="1"/>
        <v>44077.03214</v>
      </c>
      <c r="G55112" s="6">
        <f t="shared" si="2"/>
        <v>0</v>
      </c>
    </row>
    <row r="55113" ht="14.25" customHeight="1">
      <c r="A55113" s="3">
        <v>263277.0</v>
      </c>
      <c r="B55113" s="3">
        <v>7900.0</v>
      </c>
      <c r="C55113" s="70">
        <v>44175.18709490741</v>
      </c>
      <c r="D55113" s="3">
        <v>10080.0</v>
      </c>
      <c r="E55113" s="4">
        <v>1200.0</v>
      </c>
      <c r="F55113" s="5">
        <f t="shared" si="1"/>
        <v>44044.26434</v>
      </c>
      <c r="G55113" s="6">
        <f t="shared" si="2"/>
        <v>0</v>
      </c>
    </row>
    <row r="55114" ht="14.25" customHeight="1">
      <c r="A55114" s="3">
        <v>263282.0</v>
      </c>
      <c r="B55114" s="3">
        <v>4093.0</v>
      </c>
      <c r="C55114" s="70">
        <v>44175.18740740741</v>
      </c>
      <c r="D55114" s="3">
        <v>10781.0</v>
      </c>
      <c r="E55114" s="4">
        <v>1200.0</v>
      </c>
      <c r="F55114" s="5">
        <f t="shared" si="1"/>
        <v>44076.1685</v>
      </c>
      <c r="G55114" s="6">
        <f t="shared" si="2"/>
        <v>0</v>
      </c>
    </row>
    <row r="55115" ht="14.25" customHeight="1">
      <c r="A55115" s="3">
        <v>263288.0</v>
      </c>
      <c r="B55115" s="3">
        <v>13762.0</v>
      </c>
      <c r="C55115" s="70">
        <v>44175.19072916666</v>
      </c>
      <c r="D55115" s="3">
        <v>4808.0</v>
      </c>
      <c r="E55115" s="4">
        <v>1200.0</v>
      </c>
      <c r="F55115" s="5">
        <f t="shared" si="1"/>
        <v>43835.221</v>
      </c>
      <c r="G55115" s="6">
        <f t="shared" si="2"/>
        <v>0</v>
      </c>
    </row>
    <row r="55116" ht="14.25" customHeight="1">
      <c r="A55116" s="3">
        <v>263291.0</v>
      </c>
      <c r="B55116" s="3">
        <v>4057.0</v>
      </c>
      <c r="C55116" s="70">
        <v>44175.19172453704</v>
      </c>
      <c r="D55116" s="3">
        <v>13853.0</v>
      </c>
      <c r="E55116" s="4">
        <v>1200.0</v>
      </c>
      <c r="F55116" s="5">
        <f t="shared" si="1"/>
        <v>44075.26497</v>
      </c>
      <c r="G55116" s="6">
        <f t="shared" si="2"/>
        <v>0</v>
      </c>
    </row>
    <row r="55117" ht="14.25" customHeight="1">
      <c r="A55117" s="3">
        <v>263297.0</v>
      </c>
      <c r="B55117" s="3">
        <v>6669.0</v>
      </c>
      <c r="C55117" s="70">
        <v>44175.19276620371</v>
      </c>
      <c r="D55117" s="3">
        <v>11749.0</v>
      </c>
      <c r="E55117" s="4">
        <v>960.0</v>
      </c>
      <c r="F55117" s="5">
        <f t="shared" si="1"/>
        <v>44166.34905</v>
      </c>
      <c r="G55117" s="6">
        <f t="shared" si="2"/>
        <v>0</v>
      </c>
    </row>
    <row r="55118" ht="14.25" customHeight="1">
      <c r="A55118" s="3">
        <v>263304.0</v>
      </c>
      <c r="B55118" s="3">
        <v>5584.0</v>
      </c>
      <c r="C55118" s="70">
        <v>44175.19703703704</v>
      </c>
      <c r="D55118" s="3">
        <v>10347.0</v>
      </c>
      <c r="E55118" s="4">
        <v>1200.0</v>
      </c>
      <c r="F55118" s="5">
        <f t="shared" si="1"/>
        <v>44076.12495</v>
      </c>
      <c r="G55118" s="6">
        <f t="shared" si="2"/>
        <v>0</v>
      </c>
    </row>
    <row r="55119" ht="14.25" customHeight="1">
      <c r="A55119" s="3">
        <v>263311.0</v>
      </c>
      <c r="B55119" s="3">
        <v>2069.0</v>
      </c>
      <c r="C55119" s="70">
        <v>44175.20196759259</v>
      </c>
      <c r="D55119" s="3">
        <v>4293.0</v>
      </c>
      <c r="E55119" s="4">
        <v>960.0</v>
      </c>
      <c r="F55119" s="5">
        <f t="shared" si="1"/>
        <v>44136.11847</v>
      </c>
      <c r="G55119" s="6">
        <f t="shared" si="2"/>
        <v>0</v>
      </c>
    </row>
    <row r="55120" ht="14.25" customHeight="1">
      <c r="A55120" s="3">
        <v>263316.0</v>
      </c>
      <c r="B55120" s="3">
        <v>13363.0</v>
      </c>
      <c r="C55120" s="70">
        <v>44175.20672453703</v>
      </c>
      <c r="D55120" s="3">
        <v>2491.0</v>
      </c>
      <c r="E55120" s="4">
        <v>1200.0</v>
      </c>
      <c r="F55120" s="5">
        <f t="shared" si="1"/>
        <v>44136.6205</v>
      </c>
      <c r="G55120" s="6">
        <f t="shared" si="2"/>
        <v>0</v>
      </c>
    </row>
    <row r="55121" ht="14.25" customHeight="1">
      <c r="A55121" s="3">
        <v>263322.0</v>
      </c>
      <c r="B55121" s="3">
        <v>13940.0</v>
      </c>
      <c r="C55121" s="70">
        <v>44175.21186342592</v>
      </c>
      <c r="D55121" s="3">
        <v>1329.0</v>
      </c>
      <c r="E55121" s="4">
        <v>1200.0</v>
      </c>
      <c r="F55121" s="5">
        <f t="shared" si="1"/>
        <v>44075.26436</v>
      </c>
      <c r="G55121" s="6">
        <f t="shared" si="2"/>
        <v>0</v>
      </c>
    </row>
    <row r="55122" ht="14.25" customHeight="1">
      <c r="A55122" s="3">
        <v>263325.0</v>
      </c>
      <c r="B55122" s="3">
        <v>2156.0</v>
      </c>
      <c r="C55122" s="70">
        <v>44175.21445601852</v>
      </c>
      <c r="D55122" s="3">
        <v>6204.0</v>
      </c>
      <c r="E55122" s="4">
        <v>1200.0</v>
      </c>
      <c r="F55122" s="5">
        <f t="shared" si="1"/>
        <v>43983.43541</v>
      </c>
      <c r="G55122" s="6">
        <f t="shared" si="2"/>
        <v>0</v>
      </c>
    </row>
    <row r="55123" ht="14.25" customHeight="1">
      <c r="A55123" s="3">
        <v>263327.0</v>
      </c>
      <c r="B55123" s="3">
        <v>7645.0</v>
      </c>
      <c r="C55123" s="70">
        <v>44175.21574074074</v>
      </c>
      <c r="D55123" s="3">
        <v>2360.0</v>
      </c>
      <c r="E55123" s="4">
        <v>1200.0</v>
      </c>
      <c r="F55123" s="5">
        <f t="shared" si="1"/>
        <v>44136.16164</v>
      </c>
      <c r="G55123" s="6">
        <f t="shared" si="2"/>
        <v>0</v>
      </c>
    </row>
    <row r="55124" ht="14.25" customHeight="1">
      <c r="A55124" s="3">
        <v>263332.0</v>
      </c>
      <c r="B55124" s="3">
        <v>11682.0</v>
      </c>
      <c r="C55124" s="70">
        <v>44175.21619212963</v>
      </c>
      <c r="D55124" s="3">
        <v>10805.0</v>
      </c>
      <c r="E55124" s="4">
        <v>0.0</v>
      </c>
      <c r="F55124" s="5">
        <f t="shared" si="1"/>
        <v>44075.54738</v>
      </c>
      <c r="G55124" s="6">
        <f t="shared" si="2"/>
        <v>0</v>
      </c>
    </row>
    <row r="55125" ht="14.25" customHeight="1">
      <c r="A55125" s="3">
        <v>263337.0</v>
      </c>
      <c r="B55125" s="3">
        <v>6464.0</v>
      </c>
      <c r="C55125" s="70">
        <v>44175.21761574074</v>
      </c>
      <c r="D55125" s="3">
        <v>5701.0</v>
      </c>
      <c r="E55125" s="4">
        <v>1200.0</v>
      </c>
      <c r="F55125" s="5">
        <f t="shared" si="1"/>
        <v>44166.40168</v>
      </c>
      <c r="G55125" s="6">
        <f t="shared" si="2"/>
        <v>0</v>
      </c>
    </row>
    <row r="55126" ht="14.25" customHeight="1">
      <c r="A55126" s="3">
        <v>263342.0</v>
      </c>
      <c r="B55126" s="3">
        <v>5584.0</v>
      </c>
      <c r="C55126" s="70">
        <v>44175.22785879629</v>
      </c>
      <c r="D55126" s="3">
        <v>9755.0</v>
      </c>
      <c r="E55126" s="4">
        <v>1200.0</v>
      </c>
      <c r="F55126" s="5">
        <f t="shared" si="1"/>
        <v>44167.09987</v>
      </c>
      <c r="G55126" s="6">
        <f t="shared" si="2"/>
        <v>0</v>
      </c>
    </row>
    <row r="55127" ht="14.25" customHeight="1">
      <c r="A55127" s="3">
        <v>263348.0</v>
      </c>
      <c r="B55127" s="3">
        <v>7235.0</v>
      </c>
      <c r="C55127" s="70">
        <v>44175.23327546296</v>
      </c>
      <c r="D55127" s="3">
        <v>4782.0</v>
      </c>
      <c r="E55127" s="4">
        <v>1200.0</v>
      </c>
      <c r="F55127" s="5">
        <f t="shared" si="1"/>
        <v>44105.1431</v>
      </c>
      <c r="G55127" s="6">
        <f t="shared" si="2"/>
        <v>0</v>
      </c>
    </row>
    <row r="55128" ht="14.25" customHeight="1">
      <c r="A55128" s="3">
        <v>263363.0</v>
      </c>
      <c r="B55128" s="3">
        <v>3435.0</v>
      </c>
      <c r="C55128" s="70">
        <v>44175.24127314815</v>
      </c>
      <c r="D55128" s="3">
        <v>9650.0</v>
      </c>
      <c r="E55128" s="4">
        <v>1200.0</v>
      </c>
      <c r="F55128" s="5">
        <f t="shared" si="1"/>
        <v>44106.24763</v>
      </c>
      <c r="G55128" s="6">
        <f t="shared" si="2"/>
        <v>0</v>
      </c>
    </row>
    <row r="55129" ht="14.25" customHeight="1">
      <c r="A55129" s="3">
        <v>263372.0</v>
      </c>
      <c r="B55129" s="3">
        <v>3996.0</v>
      </c>
      <c r="C55129" s="70">
        <v>44175.24914351852</v>
      </c>
      <c r="D55129" s="3">
        <v>4758.0</v>
      </c>
      <c r="E55129" s="4">
        <v>1200.0</v>
      </c>
      <c r="F55129" s="5">
        <f t="shared" si="1"/>
        <v>43838.47638</v>
      </c>
      <c r="G55129" s="6">
        <f t="shared" si="2"/>
        <v>0</v>
      </c>
    </row>
    <row r="55130" ht="14.25" customHeight="1">
      <c r="A55130" s="3">
        <v>263378.0</v>
      </c>
      <c r="B55130" s="3">
        <v>5600.0</v>
      </c>
      <c r="C55130" s="70">
        <v>44175.24974537037</v>
      </c>
      <c r="D55130" s="3">
        <v>2535.0</v>
      </c>
      <c r="E55130" s="4">
        <v>1200.0</v>
      </c>
      <c r="F55130" s="5">
        <f t="shared" si="1"/>
        <v>44166.29497</v>
      </c>
      <c r="G55130" s="6">
        <f t="shared" si="2"/>
        <v>0</v>
      </c>
    </row>
    <row r="55131" ht="14.25" customHeight="1">
      <c r="A55131" s="3">
        <v>263380.0</v>
      </c>
      <c r="B55131" s="3">
        <v>5639.0</v>
      </c>
      <c r="C55131" s="70">
        <v>44175.25100694445</v>
      </c>
      <c r="D55131" s="3">
        <v>6353.0</v>
      </c>
      <c r="E55131" s="4">
        <v>1200.0</v>
      </c>
      <c r="F55131" s="5">
        <f t="shared" si="1"/>
        <v>43891.16001</v>
      </c>
      <c r="G55131" s="6">
        <f t="shared" si="2"/>
        <v>0</v>
      </c>
    </row>
    <row r="55132" ht="14.25" customHeight="1">
      <c r="A55132" s="3">
        <v>263385.0</v>
      </c>
      <c r="B55132" s="3">
        <v>255.0</v>
      </c>
      <c r="C55132" s="70">
        <v>44175.25668981481</v>
      </c>
      <c r="D55132" s="3">
        <v>12523.0</v>
      </c>
      <c r="E55132" s="4">
        <v>960.0</v>
      </c>
      <c r="F55132" s="5">
        <f t="shared" si="1"/>
        <v>44105.08382</v>
      </c>
      <c r="G55132" s="6">
        <f t="shared" si="2"/>
        <v>0</v>
      </c>
    </row>
    <row r="55133" ht="14.25" customHeight="1">
      <c r="A55133" s="3">
        <v>263387.0</v>
      </c>
      <c r="B55133" s="3">
        <v>10943.0</v>
      </c>
      <c r="C55133" s="70">
        <v>44175.25875</v>
      </c>
      <c r="D55133" s="3">
        <v>6403.0</v>
      </c>
      <c r="E55133" s="4">
        <v>1200.0</v>
      </c>
      <c r="F55133" s="5">
        <f t="shared" si="1"/>
        <v>43922.92322</v>
      </c>
      <c r="G55133" s="6">
        <f t="shared" si="2"/>
        <v>0</v>
      </c>
    </row>
    <row r="55134" ht="14.25" customHeight="1">
      <c r="A55134" s="3">
        <v>263394.0</v>
      </c>
      <c r="B55134" s="3">
        <v>5894.0</v>
      </c>
      <c r="C55134" s="70">
        <v>44175.25938657407</v>
      </c>
      <c r="D55134" s="3">
        <v>12523.0</v>
      </c>
      <c r="E55134" s="4">
        <v>1200.0</v>
      </c>
      <c r="F55134" s="5">
        <f t="shared" si="1"/>
        <v>44105.08382</v>
      </c>
      <c r="G55134" s="6">
        <f t="shared" si="2"/>
        <v>0</v>
      </c>
    </row>
    <row r="55135" ht="14.25" customHeight="1">
      <c r="A55135" s="3">
        <v>263399.0</v>
      </c>
      <c r="B55135" s="3">
        <v>5594.0</v>
      </c>
      <c r="C55135" s="70">
        <v>44175.26157407407</v>
      </c>
      <c r="D55135" s="3">
        <v>2421.0</v>
      </c>
      <c r="E55135" s="4">
        <v>960.0</v>
      </c>
      <c r="F55135" s="5">
        <f t="shared" si="1"/>
        <v>44044.36852</v>
      </c>
      <c r="G55135" s="6">
        <f t="shared" si="2"/>
        <v>0</v>
      </c>
    </row>
    <row r="55136" ht="14.25" customHeight="1">
      <c r="A55136" s="3">
        <v>263403.0</v>
      </c>
      <c r="B55136" s="3">
        <v>9893.0</v>
      </c>
      <c r="C55136" s="70">
        <v>44175.2665625</v>
      </c>
      <c r="D55136" s="3">
        <v>10807.0</v>
      </c>
      <c r="E55136" s="4">
        <v>0.0</v>
      </c>
      <c r="F55136" s="5">
        <f t="shared" si="1"/>
        <v>43953.84152</v>
      </c>
      <c r="G55136" s="6">
        <f t="shared" si="2"/>
        <v>0</v>
      </c>
    </row>
    <row r="55137" ht="14.25" customHeight="1">
      <c r="A55137" s="3">
        <v>263409.0</v>
      </c>
      <c r="B55137" s="3">
        <v>12837.0</v>
      </c>
      <c r="C55137" s="70">
        <v>44175.26824074074</v>
      </c>
      <c r="D55137" s="3">
        <v>6351.0</v>
      </c>
      <c r="E55137" s="4">
        <v>1200.0</v>
      </c>
      <c r="F55137" s="5">
        <f t="shared" si="1"/>
        <v>44045.81988</v>
      </c>
      <c r="G55137" s="6">
        <f t="shared" si="2"/>
        <v>0</v>
      </c>
    </row>
    <row r="55138" ht="14.25" customHeight="1">
      <c r="A55138" s="3">
        <v>263415.0</v>
      </c>
      <c r="B55138" s="3">
        <v>13529.0</v>
      </c>
      <c r="C55138" s="70">
        <v>44175.26981481481</v>
      </c>
      <c r="D55138" s="3">
        <v>963.0</v>
      </c>
      <c r="E55138" s="4">
        <v>1200.0</v>
      </c>
      <c r="F55138" s="5">
        <f t="shared" si="1"/>
        <v>44044.17037</v>
      </c>
      <c r="G55138" s="6">
        <f t="shared" si="2"/>
        <v>0</v>
      </c>
    </row>
    <row r="55139" ht="14.25" customHeight="1">
      <c r="A55139" s="3">
        <v>263420.0</v>
      </c>
      <c r="B55139" s="3">
        <v>5212.0</v>
      </c>
      <c r="C55139" s="70">
        <v>44175.27275462963</v>
      </c>
      <c r="D55139" s="3">
        <v>5952.0</v>
      </c>
      <c r="E55139" s="4">
        <v>1200.0</v>
      </c>
      <c r="F55139" s="5">
        <f t="shared" si="1"/>
        <v>44013.28098</v>
      </c>
      <c r="G55139" s="6">
        <f t="shared" si="2"/>
        <v>0</v>
      </c>
    </row>
    <row r="55140" ht="14.25" customHeight="1">
      <c r="A55140" s="3">
        <v>263426.0</v>
      </c>
      <c r="B55140" s="3">
        <v>7135.0</v>
      </c>
      <c r="C55140" s="70">
        <v>44175.27846064815</v>
      </c>
      <c r="D55140" s="3">
        <v>2807.0</v>
      </c>
      <c r="E55140" s="4">
        <v>1200.0</v>
      </c>
      <c r="F55140" s="5">
        <f t="shared" si="1"/>
        <v>44044.63545</v>
      </c>
      <c r="G55140" s="6">
        <f t="shared" si="2"/>
        <v>0</v>
      </c>
    </row>
    <row r="55141" ht="14.25" customHeight="1">
      <c r="A55141" s="3">
        <v>263430.0</v>
      </c>
      <c r="B55141" s="3">
        <v>4901.0</v>
      </c>
      <c r="C55141" s="70">
        <v>44175.28052083333</v>
      </c>
      <c r="D55141" s="3">
        <v>9193.0</v>
      </c>
      <c r="E55141" s="4">
        <v>1200.0</v>
      </c>
      <c r="F55141" s="5">
        <f t="shared" si="1"/>
        <v>43922.42946</v>
      </c>
      <c r="G55141" s="6">
        <f t="shared" si="2"/>
        <v>0</v>
      </c>
    </row>
    <row r="55142" ht="14.25" customHeight="1">
      <c r="A55142" s="3">
        <v>263435.0</v>
      </c>
      <c r="B55142" s="3">
        <v>13362.0</v>
      </c>
      <c r="C55142" s="70">
        <v>44175.28155092592</v>
      </c>
      <c r="D55142" s="3">
        <v>12187.0</v>
      </c>
      <c r="E55142" s="4">
        <v>1200.0</v>
      </c>
      <c r="F55142" s="5">
        <f t="shared" si="1"/>
        <v>44077.79225</v>
      </c>
      <c r="G55142" s="6">
        <f t="shared" si="2"/>
        <v>0</v>
      </c>
    </row>
    <row r="55143" ht="14.25" customHeight="1">
      <c r="A55143" s="3">
        <v>263449.0</v>
      </c>
      <c r="B55143" s="3">
        <v>1744.0</v>
      </c>
      <c r="C55143" s="70">
        <v>44175.28957175926</v>
      </c>
      <c r="D55143" s="3">
        <v>3120.0</v>
      </c>
      <c r="E55143" s="4">
        <v>1200.0</v>
      </c>
      <c r="F55143" s="5">
        <f t="shared" si="1"/>
        <v>44136.07809</v>
      </c>
      <c r="G55143" s="6">
        <f t="shared" si="2"/>
        <v>0</v>
      </c>
    </row>
    <row r="55144" ht="14.25" customHeight="1">
      <c r="A55144" s="3">
        <v>263452.0</v>
      </c>
      <c r="B55144" s="3">
        <v>3301.0</v>
      </c>
      <c r="C55144" s="70">
        <v>44175.29563657408</v>
      </c>
      <c r="D55144" s="3">
        <v>6204.0</v>
      </c>
      <c r="E55144" s="4">
        <v>1200.0</v>
      </c>
      <c r="F55144" s="5">
        <f t="shared" si="1"/>
        <v>43983.43541</v>
      </c>
      <c r="G55144" s="6">
        <f t="shared" si="2"/>
        <v>0</v>
      </c>
    </row>
    <row r="55145" ht="14.25" customHeight="1">
      <c r="A55145" s="3">
        <v>263458.0</v>
      </c>
      <c r="B55145" s="3">
        <v>5475.0</v>
      </c>
      <c r="C55145" s="70">
        <v>44175.29736111111</v>
      </c>
      <c r="D55145" s="3">
        <v>11214.0</v>
      </c>
      <c r="E55145" s="4">
        <v>1200.0</v>
      </c>
      <c r="F55145" s="5">
        <f t="shared" si="1"/>
        <v>44136.09425</v>
      </c>
      <c r="G55145" s="6">
        <f t="shared" si="2"/>
        <v>0</v>
      </c>
    </row>
    <row r="55146" ht="14.25" customHeight="1">
      <c r="A55146" s="3">
        <v>263462.0</v>
      </c>
      <c r="B55146" s="3">
        <v>8877.0</v>
      </c>
      <c r="C55146" s="70">
        <v>44175.30297453704</v>
      </c>
      <c r="D55146" s="3">
        <v>12798.0</v>
      </c>
      <c r="E55146" s="4">
        <v>1200.0</v>
      </c>
      <c r="F55146" s="5">
        <f t="shared" si="1"/>
        <v>44045.84332</v>
      </c>
      <c r="G55146" s="6">
        <f t="shared" si="2"/>
        <v>0</v>
      </c>
    </row>
    <row r="55147" ht="14.25" customHeight="1">
      <c r="A55147" s="3">
        <v>263467.0</v>
      </c>
      <c r="B55147" s="3">
        <v>7751.0</v>
      </c>
      <c r="C55147" s="70">
        <v>44175.30629629629</v>
      </c>
      <c r="D55147" s="3">
        <v>2360.0</v>
      </c>
      <c r="E55147" s="4">
        <v>1200.0</v>
      </c>
      <c r="F55147" s="5">
        <f t="shared" si="1"/>
        <v>44136.16164</v>
      </c>
      <c r="G55147" s="6">
        <f t="shared" si="2"/>
        <v>0</v>
      </c>
    </row>
    <row r="55148" ht="14.25" customHeight="1">
      <c r="A55148" s="3">
        <v>263470.0</v>
      </c>
      <c r="B55148" s="3">
        <v>9472.0</v>
      </c>
      <c r="C55148" s="70">
        <v>44175.30747685185</v>
      </c>
      <c r="D55148" s="3">
        <v>310.0</v>
      </c>
      <c r="E55148" s="4">
        <v>1200.0</v>
      </c>
      <c r="F55148" s="5">
        <f t="shared" si="1"/>
        <v>44105.15414</v>
      </c>
      <c r="G55148" s="6">
        <f t="shared" si="2"/>
        <v>0</v>
      </c>
    </row>
    <row r="55149" ht="14.25" customHeight="1">
      <c r="A55149" s="3">
        <v>263473.0</v>
      </c>
      <c r="B55149" s="3">
        <v>13907.0</v>
      </c>
      <c r="C55149" s="70">
        <v>44175.31216435185</v>
      </c>
      <c r="D55149" s="3">
        <v>8508.0</v>
      </c>
      <c r="E55149" s="4">
        <v>1200.0</v>
      </c>
      <c r="F55149" s="5">
        <f t="shared" si="1"/>
        <v>43831.42667</v>
      </c>
      <c r="G55149" s="6">
        <f t="shared" si="2"/>
        <v>0</v>
      </c>
    </row>
    <row r="55150" ht="14.25" customHeight="1">
      <c r="A55150" s="3">
        <v>263475.0</v>
      </c>
      <c r="B55150" s="3">
        <v>2709.0</v>
      </c>
      <c r="C55150" s="70">
        <v>44175.3143287037</v>
      </c>
      <c r="D55150" s="3">
        <v>3318.0</v>
      </c>
      <c r="E55150" s="4">
        <v>1200.0</v>
      </c>
      <c r="F55150" s="5">
        <f t="shared" si="1"/>
        <v>43923.46262</v>
      </c>
      <c r="G55150" s="6">
        <f t="shared" si="2"/>
        <v>0</v>
      </c>
    </row>
    <row r="55151" ht="14.25" customHeight="1">
      <c r="A55151" s="3">
        <v>263481.0</v>
      </c>
      <c r="B55151" s="3">
        <v>2990.0</v>
      </c>
      <c r="C55151" s="70">
        <v>44175.31577546296</v>
      </c>
      <c r="D55151" s="3">
        <v>9086.0</v>
      </c>
      <c r="E55151" s="4">
        <v>1200.0</v>
      </c>
      <c r="F55151" s="5">
        <f t="shared" si="1"/>
        <v>43952.75179</v>
      </c>
      <c r="G55151" s="6">
        <f t="shared" si="2"/>
        <v>0</v>
      </c>
    </row>
    <row r="55152" ht="14.25" customHeight="1">
      <c r="A55152" s="3">
        <v>263488.0</v>
      </c>
      <c r="B55152" s="3">
        <v>10721.0</v>
      </c>
      <c r="C55152" s="70">
        <v>44175.31677083333</v>
      </c>
      <c r="D55152" s="3">
        <v>11329.0</v>
      </c>
      <c r="E55152" s="4">
        <v>1200.0</v>
      </c>
      <c r="F55152" s="5">
        <f t="shared" si="1"/>
        <v>43983.59655</v>
      </c>
      <c r="G55152" s="6">
        <f t="shared" si="2"/>
        <v>0</v>
      </c>
    </row>
    <row r="55153" ht="14.25" customHeight="1">
      <c r="A55153" s="3">
        <v>263490.0</v>
      </c>
      <c r="B55153" s="3">
        <v>13070.0</v>
      </c>
      <c r="C55153" s="70">
        <v>44175.31994212963</v>
      </c>
      <c r="D55153" s="3">
        <v>2401.0</v>
      </c>
      <c r="E55153" s="4">
        <v>0.0</v>
      </c>
      <c r="F55153" s="5">
        <f t="shared" si="1"/>
        <v>44136.09986</v>
      </c>
      <c r="G55153" s="6">
        <f t="shared" si="2"/>
        <v>0</v>
      </c>
    </row>
    <row r="55154" ht="14.25" customHeight="1">
      <c r="A55154" s="3">
        <v>263492.0</v>
      </c>
      <c r="B55154" s="3">
        <v>2004.0</v>
      </c>
      <c r="C55154" s="70">
        <v>44175.32167824074</v>
      </c>
      <c r="D55154" s="3">
        <v>12504.0</v>
      </c>
      <c r="E55154" s="4">
        <v>960.0</v>
      </c>
      <c r="F55154" s="5">
        <f t="shared" si="1"/>
        <v>43833.39757</v>
      </c>
      <c r="G55154" s="6">
        <f t="shared" si="2"/>
        <v>0</v>
      </c>
    </row>
    <row r="55155" ht="14.25" customHeight="1">
      <c r="A55155" s="3">
        <v>263498.0</v>
      </c>
      <c r="B55155" s="3">
        <v>2782.0</v>
      </c>
      <c r="C55155" s="70">
        <v>44175.32879629629</v>
      </c>
      <c r="D55155" s="3">
        <v>7964.0</v>
      </c>
      <c r="E55155" s="4">
        <v>1200.0</v>
      </c>
      <c r="F55155" s="5">
        <f t="shared" si="1"/>
        <v>44166.44638</v>
      </c>
      <c r="G55155" s="6">
        <f t="shared" si="2"/>
        <v>0</v>
      </c>
    </row>
    <row r="55156" ht="14.25" customHeight="1">
      <c r="A55156" s="3">
        <v>263505.0</v>
      </c>
      <c r="B55156" s="3">
        <v>8220.0</v>
      </c>
      <c r="C55156" s="70">
        <v>44175.33055555556</v>
      </c>
      <c r="D55156" s="3">
        <v>2096.0</v>
      </c>
      <c r="E55156" s="4">
        <v>1200.0</v>
      </c>
      <c r="F55156" s="5">
        <f t="shared" si="1"/>
        <v>44044.18924</v>
      </c>
      <c r="G55156" s="6">
        <f t="shared" si="2"/>
        <v>0</v>
      </c>
    </row>
    <row r="55157" ht="14.25" customHeight="1">
      <c r="A55157" s="3">
        <v>263511.0</v>
      </c>
      <c r="B55157" s="3">
        <v>12058.0</v>
      </c>
      <c r="C55157" s="70">
        <v>44175.33131944444</v>
      </c>
      <c r="D55157" s="3">
        <v>7878.0</v>
      </c>
      <c r="E55157" s="4">
        <v>1200.0</v>
      </c>
      <c r="F55157" s="5">
        <f t="shared" si="1"/>
        <v>43891.07046</v>
      </c>
      <c r="G55157" s="6">
        <f t="shared" si="2"/>
        <v>0</v>
      </c>
    </row>
    <row r="55158" ht="14.25" customHeight="1">
      <c r="A55158" s="3">
        <v>263513.0</v>
      </c>
      <c r="B55158" s="3">
        <v>1763.0</v>
      </c>
      <c r="C55158" s="70">
        <v>44175.33325231481</v>
      </c>
      <c r="D55158" s="3">
        <v>12156.0</v>
      </c>
      <c r="E55158" s="4">
        <v>1200.0</v>
      </c>
      <c r="F55158" s="5">
        <f t="shared" si="1"/>
        <v>43922.01736</v>
      </c>
      <c r="G55158" s="6">
        <f t="shared" si="2"/>
        <v>0</v>
      </c>
    </row>
    <row r="55159" ht="14.25" customHeight="1">
      <c r="A55159" s="3">
        <v>263517.0</v>
      </c>
      <c r="B55159" s="3">
        <v>12345.0</v>
      </c>
      <c r="C55159" s="70">
        <v>44175.34039351852</v>
      </c>
      <c r="D55159" s="3">
        <v>6508.0</v>
      </c>
      <c r="E55159" s="4">
        <v>960.0</v>
      </c>
      <c r="F55159" s="5">
        <f t="shared" si="1"/>
        <v>43922.19503</v>
      </c>
      <c r="G55159" s="6">
        <f t="shared" si="2"/>
        <v>0</v>
      </c>
    </row>
    <row r="55160" ht="14.25" customHeight="1">
      <c r="A55160" s="3">
        <v>263521.0</v>
      </c>
      <c r="B55160" s="3">
        <v>8935.0</v>
      </c>
      <c r="C55160" s="70">
        <v>44175.34056712963</v>
      </c>
      <c r="D55160" s="3">
        <v>3813.0</v>
      </c>
      <c r="E55160" s="4">
        <v>1200.0</v>
      </c>
      <c r="F55160" s="5">
        <f t="shared" si="1"/>
        <v>44044.2887</v>
      </c>
      <c r="G55160" s="6">
        <f t="shared" si="2"/>
        <v>0</v>
      </c>
    </row>
    <row r="55161" ht="14.25" customHeight="1">
      <c r="A55161" s="3">
        <v>263528.0</v>
      </c>
      <c r="B55161" s="3">
        <v>8570.0</v>
      </c>
      <c r="C55161" s="70">
        <v>44175.34260416667</v>
      </c>
      <c r="D55161" s="3">
        <v>11726.0</v>
      </c>
      <c r="E55161" s="4">
        <v>1200.0</v>
      </c>
      <c r="F55161" s="5">
        <f t="shared" si="1"/>
        <v>43835.52642</v>
      </c>
      <c r="G55161" s="6">
        <f t="shared" si="2"/>
        <v>0</v>
      </c>
    </row>
    <row r="55162" ht="14.25" customHeight="1">
      <c r="A55162" s="3">
        <v>263530.0</v>
      </c>
      <c r="B55162" s="3">
        <v>13352.0</v>
      </c>
      <c r="C55162" s="70">
        <v>44175.34263888889</v>
      </c>
      <c r="D55162" s="3">
        <v>4621.0</v>
      </c>
      <c r="E55162" s="4">
        <v>1200.0</v>
      </c>
      <c r="F55162" s="5">
        <f t="shared" si="1"/>
        <v>44075.26337</v>
      </c>
      <c r="G55162" s="6">
        <f t="shared" si="2"/>
        <v>0</v>
      </c>
    </row>
    <row r="55163" ht="14.25" customHeight="1">
      <c r="A55163" s="3">
        <v>263534.0</v>
      </c>
      <c r="B55163" s="3">
        <v>1868.0</v>
      </c>
      <c r="C55163" s="70">
        <v>44175.34958333334</v>
      </c>
      <c r="D55163" s="3">
        <v>9755.0</v>
      </c>
      <c r="E55163" s="4">
        <v>1200.0</v>
      </c>
      <c r="F55163" s="5">
        <f t="shared" si="1"/>
        <v>44167.09987</v>
      </c>
      <c r="G55163" s="6">
        <f t="shared" si="2"/>
        <v>0</v>
      </c>
    </row>
    <row r="55164" ht="14.25" customHeight="1">
      <c r="A55164" s="3">
        <v>263538.0</v>
      </c>
      <c r="B55164" s="3">
        <v>13055.0</v>
      </c>
      <c r="C55164" s="70">
        <v>44175.34976851852</v>
      </c>
      <c r="D55164" s="3">
        <v>5893.0</v>
      </c>
      <c r="E55164" s="4">
        <v>1200.0</v>
      </c>
      <c r="F55164" s="5">
        <f t="shared" si="1"/>
        <v>44075.81169</v>
      </c>
      <c r="G55164" s="6">
        <f t="shared" si="2"/>
        <v>0</v>
      </c>
    </row>
    <row r="55165" ht="14.25" customHeight="1">
      <c r="A55165" s="3">
        <v>263541.0</v>
      </c>
      <c r="B55165" s="3">
        <v>2194.0</v>
      </c>
      <c r="C55165" s="70">
        <v>44175.35206018519</v>
      </c>
      <c r="D55165" s="3">
        <v>13102.0</v>
      </c>
      <c r="E55165" s="4">
        <v>1200.0</v>
      </c>
      <c r="F55165" s="5">
        <f t="shared" si="1"/>
        <v>44166.35735</v>
      </c>
      <c r="G55165" s="6">
        <f t="shared" si="2"/>
        <v>0</v>
      </c>
    </row>
    <row r="55166" ht="14.25" customHeight="1">
      <c r="A55166" s="3">
        <v>263543.0</v>
      </c>
      <c r="B55166" s="3">
        <v>2573.0</v>
      </c>
      <c r="C55166" s="70">
        <v>44175.35247685185</v>
      </c>
      <c r="D55166" s="3">
        <v>1670.0</v>
      </c>
      <c r="E55166" s="4">
        <v>1200.0</v>
      </c>
      <c r="F55166" s="5">
        <f t="shared" si="1"/>
        <v>43952.04943</v>
      </c>
      <c r="G55166" s="6">
        <f t="shared" si="2"/>
        <v>0</v>
      </c>
    </row>
    <row r="55167" ht="14.25" customHeight="1">
      <c r="A55167" s="3">
        <v>263546.0</v>
      </c>
      <c r="B55167" s="3">
        <v>6713.0</v>
      </c>
      <c r="C55167" s="70">
        <v>44175.36201388889</v>
      </c>
      <c r="D55167" s="3">
        <v>2780.0</v>
      </c>
      <c r="E55167" s="4">
        <v>1200.0</v>
      </c>
      <c r="F55167" s="5">
        <f t="shared" si="1"/>
        <v>44044.35063</v>
      </c>
      <c r="G55167" s="6">
        <f t="shared" si="2"/>
        <v>0</v>
      </c>
    </row>
    <row r="55168" ht="14.25" customHeight="1">
      <c r="A55168" s="3">
        <v>263552.0</v>
      </c>
      <c r="B55168" s="3">
        <v>10676.0</v>
      </c>
      <c r="C55168" s="70">
        <v>44175.36420138889</v>
      </c>
      <c r="D55168" s="3">
        <v>7062.0</v>
      </c>
      <c r="E55168" s="4">
        <v>1200.0</v>
      </c>
      <c r="F55168" s="5">
        <f t="shared" si="1"/>
        <v>43832.0402</v>
      </c>
      <c r="G55168" s="6">
        <f t="shared" si="2"/>
        <v>0</v>
      </c>
    </row>
    <row r="55169" ht="14.25" customHeight="1">
      <c r="A55169" s="3">
        <v>263559.0</v>
      </c>
      <c r="B55169" s="3">
        <v>12959.0</v>
      </c>
      <c r="C55169" s="70">
        <v>44175.36476851852</v>
      </c>
      <c r="D55169" s="3">
        <v>9755.0</v>
      </c>
      <c r="E55169" s="4">
        <v>1200.0</v>
      </c>
      <c r="F55169" s="5">
        <f t="shared" si="1"/>
        <v>44167.09987</v>
      </c>
      <c r="G55169" s="6">
        <f t="shared" si="2"/>
        <v>0</v>
      </c>
    </row>
    <row r="55170" ht="14.25" customHeight="1">
      <c r="A55170" s="3">
        <v>263566.0</v>
      </c>
      <c r="B55170" s="3">
        <v>4851.0</v>
      </c>
      <c r="C55170" s="70">
        <v>44175.37024305556</v>
      </c>
      <c r="D55170" s="3">
        <v>3237.0</v>
      </c>
      <c r="E55170" s="4">
        <v>1200.0</v>
      </c>
      <c r="F55170" s="5">
        <f t="shared" si="1"/>
        <v>44137.30436</v>
      </c>
      <c r="G55170" s="6">
        <f t="shared" si="2"/>
        <v>0</v>
      </c>
    </row>
    <row r="55171" ht="14.25" customHeight="1">
      <c r="A55171" s="3">
        <v>263572.0</v>
      </c>
      <c r="B55171" s="3">
        <v>7826.0</v>
      </c>
      <c r="C55171" s="70">
        <v>44175.37158564815</v>
      </c>
      <c r="D55171" s="3">
        <v>12160.0</v>
      </c>
      <c r="E55171" s="4">
        <v>1200.0</v>
      </c>
      <c r="F55171" s="5">
        <f t="shared" si="1"/>
        <v>43891.02598</v>
      </c>
      <c r="G55171" s="6">
        <f t="shared" si="2"/>
        <v>0</v>
      </c>
    </row>
    <row r="55172" ht="14.25" customHeight="1">
      <c r="A55172" s="3">
        <v>263573.0</v>
      </c>
      <c r="B55172" s="3">
        <v>4716.0</v>
      </c>
      <c r="C55172" s="70">
        <v>44175.3719212963</v>
      </c>
      <c r="D55172" s="3">
        <v>11954.0</v>
      </c>
      <c r="E55172" s="4">
        <v>1200.0</v>
      </c>
      <c r="F55172" s="5">
        <f t="shared" si="1"/>
        <v>43922.16378</v>
      </c>
      <c r="G55172" s="6">
        <f t="shared" si="2"/>
        <v>0</v>
      </c>
    </row>
    <row r="55173" ht="14.25" customHeight="1">
      <c r="A55173" s="3">
        <v>263579.0</v>
      </c>
      <c r="B55173" s="3">
        <v>11898.0</v>
      </c>
      <c r="C55173" s="70">
        <v>44175.37363425926</v>
      </c>
      <c r="D55173" s="3">
        <v>3813.0</v>
      </c>
      <c r="E55173" s="4">
        <v>1200.0</v>
      </c>
      <c r="F55173" s="5">
        <f t="shared" si="1"/>
        <v>44044.2887</v>
      </c>
      <c r="G55173" s="6">
        <f t="shared" si="2"/>
        <v>0</v>
      </c>
    </row>
    <row r="55174" ht="14.25" customHeight="1">
      <c r="A55174" s="3">
        <v>263583.0</v>
      </c>
      <c r="B55174" s="3">
        <v>13559.0</v>
      </c>
      <c r="C55174" s="70">
        <v>44175.37370370371</v>
      </c>
      <c r="D55174" s="3">
        <v>4284.0</v>
      </c>
      <c r="E55174" s="4">
        <v>0.0</v>
      </c>
      <c r="F55174" s="5">
        <f t="shared" si="1"/>
        <v>43922.83847</v>
      </c>
      <c r="G55174" s="6">
        <f t="shared" si="2"/>
        <v>0</v>
      </c>
    </row>
    <row r="55175" ht="14.25" customHeight="1">
      <c r="A55175" s="3">
        <v>263588.0</v>
      </c>
      <c r="B55175" s="3">
        <v>9476.0</v>
      </c>
      <c r="C55175" s="70">
        <v>44175.37409722222</v>
      </c>
      <c r="D55175" s="3">
        <v>11664.0</v>
      </c>
      <c r="E55175" s="4">
        <v>1200.0</v>
      </c>
      <c r="F55175" s="5">
        <f t="shared" si="1"/>
        <v>44105.66017</v>
      </c>
      <c r="G55175" s="6">
        <f t="shared" si="2"/>
        <v>0</v>
      </c>
    </row>
    <row r="55176" ht="14.25" customHeight="1">
      <c r="A55176" s="3">
        <v>263590.0</v>
      </c>
      <c r="B55176" s="3">
        <v>13240.0</v>
      </c>
      <c r="C55176" s="70">
        <v>44175.3796875</v>
      </c>
      <c r="D55176" s="3">
        <v>3528.0</v>
      </c>
      <c r="E55176" s="4">
        <v>960.0</v>
      </c>
      <c r="F55176" s="5">
        <f t="shared" si="1"/>
        <v>43832.25354</v>
      </c>
      <c r="G55176" s="6">
        <f t="shared" si="2"/>
        <v>0</v>
      </c>
    </row>
    <row r="55177" ht="14.25" customHeight="1">
      <c r="A55177" s="3">
        <v>263595.0</v>
      </c>
      <c r="B55177" s="3">
        <v>10850.0</v>
      </c>
      <c r="C55177" s="70">
        <v>44175.38488425926</v>
      </c>
      <c r="D55177" s="3">
        <v>1194.0</v>
      </c>
      <c r="E55177" s="4">
        <v>1200.0</v>
      </c>
      <c r="F55177" s="5">
        <f t="shared" si="1"/>
        <v>44136.66773</v>
      </c>
      <c r="G55177" s="6">
        <f t="shared" si="2"/>
        <v>0</v>
      </c>
    </row>
    <row r="55178" ht="14.25" customHeight="1">
      <c r="A55178" s="3">
        <v>263598.0</v>
      </c>
      <c r="B55178" s="3">
        <v>6236.0</v>
      </c>
      <c r="C55178" s="70">
        <v>44175.38538194444</v>
      </c>
      <c r="D55178" s="3">
        <v>13702.0</v>
      </c>
      <c r="E55178" s="4">
        <v>1200.0</v>
      </c>
      <c r="F55178" s="5">
        <f t="shared" si="1"/>
        <v>43983.59172</v>
      </c>
      <c r="G55178" s="6">
        <f t="shared" si="2"/>
        <v>0</v>
      </c>
    </row>
    <row r="55179" ht="14.25" customHeight="1">
      <c r="A55179" s="3">
        <v>263603.0</v>
      </c>
      <c r="B55179" s="3">
        <v>7235.0</v>
      </c>
      <c r="C55179" s="70">
        <v>44175.39366898148</v>
      </c>
      <c r="D55179" s="3">
        <v>11954.0</v>
      </c>
      <c r="E55179" s="4">
        <v>1200.0</v>
      </c>
      <c r="F55179" s="5">
        <f t="shared" si="1"/>
        <v>43922.16378</v>
      </c>
      <c r="G55179" s="6">
        <f t="shared" si="2"/>
        <v>0</v>
      </c>
    </row>
    <row r="55180" ht="14.25" customHeight="1">
      <c r="A55180" s="3">
        <v>263605.0</v>
      </c>
      <c r="B55180" s="3">
        <v>2156.0</v>
      </c>
      <c r="C55180" s="70">
        <v>44175.39644675926</v>
      </c>
      <c r="D55180" s="3">
        <v>6351.0</v>
      </c>
      <c r="E55180" s="4">
        <v>1200.0</v>
      </c>
      <c r="F55180" s="5">
        <f t="shared" si="1"/>
        <v>44045.81988</v>
      </c>
      <c r="G55180" s="6">
        <f t="shared" si="2"/>
        <v>0</v>
      </c>
    </row>
    <row r="55181" ht="14.25" customHeight="1">
      <c r="A55181" s="3">
        <v>263607.0</v>
      </c>
      <c r="B55181" s="3">
        <v>13743.0</v>
      </c>
      <c r="C55181" s="70">
        <v>44175.39679398148</v>
      </c>
      <c r="D55181" s="3">
        <v>11922.0</v>
      </c>
      <c r="E55181" s="4">
        <v>1200.0</v>
      </c>
      <c r="F55181" s="5">
        <f t="shared" si="1"/>
        <v>44105.53486</v>
      </c>
      <c r="G55181" s="6">
        <f t="shared" si="2"/>
        <v>0</v>
      </c>
    </row>
    <row r="55182" ht="14.25" customHeight="1">
      <c r="A55182" s="3">
        <v>263614.0</v>
      </c>
      <c r="B55182" s="3">
        <v>6909.0</v>
      </c>
      <c r="C55182" s="70">
        <v>44175.40555555555</v>
      </c>
      <c r="D55182" s="3">
        <v>8436.0</v>
      </c>
      <c r="E55182" s="4">
        <v>1200.0</v>
      </c>
      <c r="F55182" s="5">
        <f t="shared" si="1"/>
        <v>43862.02968</v>
      </c>
      <c r="G55182" s="6">
        <f t="shared" si="2"/>
        <v>0</v>
      </c>
    </row>
    <row r="55183" ht="14.25" customHeight="1">
      <c r="A55183" s="3">
        <v>263617.0</v>
      </c>
      <c r="B55183" s="3">
        <v>13450.0</v>
      </c>
      <c r="C55183" s="70">
        <v>44175.40740740741</v>
      </c>
      <c r="D55183" s="3">
        <v>11551.0</v>
      </c>
      <c r="E55183" s="4">
        <v>1200.0</v>
      </c>
      <c r="F55183" s="5">
        <f t="shared" si="1"/>
        <v>43983.33884</v>
      </c>
      <c r="G55183" s="6">
        <f t="shared" si="2"/>
        <v>0</v>
      </c>
    </row>
    <row r="55184" ht="14.25" customHeight="1">
      <c r="A55184" s="3">
        <v>263624.0</v>
      </c>
      <c r="B55184" s="3">
        <v>6558.0</v>
      </c>
      <c r="C55184" s="70">
        <v>44175.41047453704</v>
      </c>
      <c r="D55184" s="3">
        <v>1194.0</v>
      </c>
      <c r="E55184" s="4">
        <v>1200.0</v>
      </c>
      <c r="F55184" s="5">
        <f t="shared" si="1"/>
        <v>44136.66773</v>
      </c>
      <c r="G55184" s="6">
        <f t="shared" si="2"/>
        <v>0</v>
      </c>
    </row>
    <row r="55185" ht="14.25" customHeight="1">
      <c r="A55185" s="3">
        <v>263628.0</v>
      </c>
      <c r="B55185" s="3">
        <v>8953.0</v>
      </c>
      <c r="C55185" s="70">
        <v>44175.41204861111</v>
      </c>
      <c r="D55185" s="3">
        <v>7569.0</v>
      </c>
      <c r="E55185" s="4">
        <v>1200.0</v>
      </c>
      <c r="F55185" s="5">
        <f t="shared" si="1"/>
        <v>44166.33352</v>
      </c>
      <c r="G55185" s="6">
        <f t="shared" si="2"/>
        <v>0</v>
      </c>
    </row>
    <row r="55186" ht="14.25" customHeight="1">
      <c r="A55186" s="3">
        <v>263629.0</v>
      </c>
      <c r="B55186" s="3">
        <v>7873.0</v>
      </c>
      <c r="C55186" s="70">
        <v>44175.41364583333</v>
      </c>
      <c r="D55186" s="3">
        <v>182.0</v>
      </c>
      <c r="E55186" s="4">
        <v>1200.0</v>
      </c>
      <c r="F55186" s="5">
        <f t="shared" si="1"/>
        <v>44137.59248</v>
      </c>
      <c r="G55186" s="6">
        <f t="shared" si="2"/>
        <v>0</v>
      </c>
    </row>
    <row r="55187" ht="14.25" customHeight="1">
      <c r="A55187" s="3">
        <v>263636.0</v>
      </c>
      <c r="B55187" s="3">
        <v>7535.0</v>
      </c>
      <c r="C55187" s="70">
        <v>44175.41396990741</v>
      </c>
      <c r="D55187" s="3">
        <v>6403.0</v>
      </c>
      <c r="E55187" s="4">
        <v>0.0</v>
      </c>
      <c r="F55187" s="5">
        <f t="shared" si="1"/>
        <v>43922.92322</v>
      </c>
      <c r="G55187" s="6">
        <f t="shared" si="2"/>
        <v>0</v>
      </c>
    </row>
    <row r="55188" ht="14.25" customHeight="1">
      <c r="A55188" s="3">
        <v>263638.0</v>
      </c>
      <c r="B55188" s="3">
        <v>8973.0</v>
      </c>
      <c r="C55188" s="70">
        <v>44175.41583333333</v>
      </c>
      <c r="D55188" s="3">
        <v>1834.0</v>
      </c>
      <c r="E55188" s="4">
        <v>1200.0</v>
      </c>
      <c r="F55188" s="5">
        <f t="shared" si="1"/>
        <v>44045.60308</v>
      </c>
      <c r="G55188" s="6">
        <f t="shared" si="2"/>
        <v>0</v>
      </c>
    </row>
    <row r="55189" ht="14.25" customHeight="1">
      <c r="A55189" s="3">
        <v>263639.0</v>
      </c>
      <c r="B55189" s="3">
        <v>2709.0</v>
      </c>
      <c r="C55189" s="70">
        <v>44175.42221064815</v>
      </c>
      <c r="D55189" s="3">
        <v>7964.0</v>
      </c>
      <c r="E55189" s="4">
        <v>1200.0</v>
      </c>
      <c r="F55189" s="5">
        <f t="shared" si="1"/>
        <v>44166.44638</v>
      </c>
      <c r="G55189" s="6">
        <f t="shared" si="2"/>
        <v>0</v>
      </c>
    </row>
    <row r="55190" ht="14.25" customHeight="1">
      <c r="A55190" s="3">
        <v>263643.0</v>
      </c>
      <c r="B55190" s="3">
        <v>11733.0</v>
      </c>
      <c r="C55190" s="70">
        <v>44175.42407407407</v>
      </c>
      <c r="D55190" s="3">
        <v>9608.0</v>
      </c>
      <c r="E55190" s="4">
        <v>960.0</v>
      </c>
      <c r="F55190" s="5">
        <f t="shared" si="1"/>
        <v>44076.015</v>
      </c>
      <c r="G55190" s="6">
        <f t="shared" si="2"/>
        <v>0</v>
      </c>
    </row>
    <row r="55191" ht="14.25" customHeight="1">
      <c r="A55191" s="3">
        <v>263645.0</v>
      </c>
      <c r="B55191" s="3">
        <v>6790.0</v>
      </c>
      <c r="C55191" s="70">
        <v>44175.42722222222</v>
      </c>
      <c r="D55191" s="3">
        <v>4522.0</v>
      </c>
      <c r="E55191" s="4">
        <v>1200.0</v>
      </c>
      <c r="F55191" s="5">
        <f t="shared" si="1"/>
        <v>44136.15308</v>
      </c>
      <c r="G55191" s="6">
        <f t="shared" si="2"/>
        <v>0</v>
      </c>
    </row>
    <row r="55192" ht="14.25" customHeight="1">
      <c r="A55192" s="3">
        <v>263647.0</v>
      </c>
      <c r="B55192" s="3">
        <v>2002.0</v>
      </c>
      <c r="C55192" s="70">
        <v>44175.42871527778</v>
      </c>
      <c r="D55192" s="3">
        <v>10192.0</v>
      </c>
      <c r="E55192" s="4">
        <v>1200.0</v>
      </c>
      <c r="F55192" s="5">
        <f t="shared" si="1"/>
        <v>44013.0236</v>
      </c>
      <c r="G55192" s="6">
        <f t="shared" si="2"/>
        <v>0</v>
      </c>
    </row>
    <row r="55193" ht="14.25" customHeight="1">
      <c r="A55193" s="3">
        <v>263649.0</v>
      </c>
      <c r="B55193" s="3">
        <v>2354.0</v>
      </c>
      <c r="C55193" s="70">
        <v>44175.43043981482</v>
      </c>
      <c r="D55193" s="3">
        <v>9650.0</v>
      </c>
      <c r="E55193" s="4">
        <v>1200.0</v>
      </c>
      <c r="F55193" s="5">
        <f t="shared" si="1"/>
        <v>44106.24763</v>
      </c>
      <c r="G55193" s="6">
        <f t="shared" si="2"/>
        <v>0</v>
      </c>
    </row>
    <row r="55194" ht="14.25" customHeight="1">
      <c r="A55194" s="3">
        <v>263655.0</v>
      </c>
      <c r="B55194" s="3">
        <v>4057.0</v>
      </c>
      <c r="C55194" s="70">
        <v>44175.43209490741</v>
      </c>
      <c r="D55194" s="3">
        <v>13102.0</v>
      </c>
      <c r="E55194" s="4">
        <v>1200.0</v>
      </c>
      <c r="F55194" s="5">
        <f t="shared" si="1"/>
        <v>44166.35735</v>
      </c>
      <c r="G55194" s="6">
        <f t="shared" si="2"/>
        <v>0</v>
      </c>
    </row>
    <row r="55195" ht="14.25" customHeight="1">
      <c r="A55195" s="3">
        <v>263666.0</v>
      </c>
      <c r="B55195" s="3">
        <v>4549.0</v>
      </c>
      <c r="C55195" s="70">
        <v>44175.44575231482</v>
      </c>
      <c r="D55195" s="3">
        <v>2360.0</v>
      </c>
      <c r="E55195" s="4">
        <v>1200.0</v>
      </c>
      <c r="F55195" s="5">
        <f t="shared" si="1"/>
        <v>44136.16164</v>
      </c>
      <c r="G55195" s="6">
        <f t="shared" si="2"/>
        <v>0</v>
      </c>
    </row>
    <row r="55196" ht="14.25" customHeight="1">
      <c r="A55196" s="3">
        <v>263673.0</v>
      </c>
      <c r="B55196" s="3">
        <v>7031.0</v>
      </c>
      <c r="C55196" s="70">
        <v>44175.44888888889</v>
      </c>
      <c r="D55196" s="3">
        <v>4361.0</v>
      </c>
      <c r="E55196" s="4">
        <v>1200.0</v>
      </c>
      <c r="F55196" s="5">
        <f t="shared" si="1"/>
        <v>44166.4614</v>
      </c>
      <c r="G55196" s="6">
        <f t="shared" si="2"/>
        <v>0</v>
      </c>
    </row>
    <row r="55197" ht="14.25" customHeight="1">
      <c r="A55197" s="3">
        <v>263680.0</v>
      </c>
      <c r="B55197" s="3">
        <v>9450.0</v>
      </c>
      <c r="C55197" s="70">
        <v>44175.4516087963</v>
      </c>
      <c r="D55197" s="3">
        <v>4283.0</v>
      </c>
      <c r="E55197" s="4">
        <v>1200.0</v>
      </c>
      <c r="F55197" s="5">
        <f t="shared" si="1"/>
        <v>43983.64959</v>
      </c>
      <c r="G55197" s="6">
        <f t="shared" si="2"/>
        <v>0</v>
      </c>
    </row>
    <row r="55198" ht="14.25" customHeight="1">
      <c r="A55198" s="3">
        <v>263684.0</v>
      </c>
      <c r="B55198" s="3">
        <v>2301.0</v>
      </c>
      <c r="C55198" s="70">
        <v>44175.46056712963</v>
      </c>
      <c r="D55198" s="3">
        <v>2251.0</v>
      </c>
      <c r="E55198" s="4">
        <v>1200.0</v>
      </c>
      <c r="F55198" s="5">
        <f t="shared" si="1"/>
        <v>43923.15227</v>
      </c>
      <c r="G55198" s="6">
        <f t="shared" si="2"/>
        <v>0</v>
      </c>
    </row>
    <row r="55199" ht="14.25" customHeight="1">
      <c r="A55199" s="3">
        <v>263691.0</v>
      </c>
      <c r="B55199" s="3">
        <v>5730.0</v>
      </c>
      <c r="C55199" s="70">
        <v>44175.46223379629</v>
      </c>
      <c r="D55199" s="3">
        <v>4499.0</v>
      </c>
      <c r="E55199" s="4">
        <v>960.0</v>
      </c>
      <c r="F55199" s="5">
        <f t="shared" si="1"/>
        <v>44015.75352</v>
      </c>
      <c r="G55199" s="6">
        <f t="shared" si="2"/>
        <v>0</v>
      </c>
    </row>
    <row r="55200" ht="14.25" customHeight="1">
      <c r="A55200" s="3">
        <v>263695.0</v>
      </c>
      <c r="B55200" s="3">
        <v>7809.0</v>
      </c>
      <c r="C55200" s="70">
        <v>44175.46337962963</v>
      </c>
      <c r="D55200" s="3">
        <v>5952.0</v>
      </c>
      <c r="E55200" s="4">
        <v>0.0</v>
      </c>
      <c r="F55200" s="5">
        <f t="shared" si="1"/>
        <v>44013.28098</v>
      </c>
      <c r="G55200" s="6">
        <f t="shared" si="2"/>
        <v>0</v>
      </c>
    </row>
    <row r="55201" ht="14.25" customHeight="1">
      <c r="A55201" s="3">
        <v>263701.0</v>
      </c>
      <c r="B55201" s="3">
        <v>1947.0</v>
      </c>
      <c r="C55201" s="70">
        <v>44175.46862268518</v>
      </c>
      <c r="D55201" s="3">
        <v>10755.0</v>
      </c>
      <c r="E55201" s="4">
        <v>1200.0</v>
      </c>
      <c r="F55201" s="5">
        <f t="shared" si="1"/>
        <v>44075.21108</v>
      </c>
      <c r="G55201" s="6">
        <f t="shared" si="2"/>
        <v>0</v>
      </c>
    </row>
    <row r="55202" ht="14.25" customHeight="1">
      <c r="A55202" s="3">
        <v>263702.0</v>
      </c>
      <c r="B55202" s="3">
        <v>10460.0</v>
      </c>
      <c r="C55202" s="70">
        <v>44175.47055555556</v>
      </c>
      <c r="D55202" s="3">
        <v>5216.0</v>
      </c>
      <c r="E55202" s="4">
        <v>960.0</v>
      </c>
      <c r="F55202" s="5">
        <f t="shared" si="1"/>
        <v>44166.06951</v>
      </c>
      <c r="G55202" s="6">
        <f t="shared" si="2"/>
        <v>0</v>
      </c>
    </row>
    <row r="55203" ht="14.25" customHeight="1">
      <c r="A55203" s="3">
        <v>263704.0</v>
      </c>
      <c r="B55203" s="3">
        <v>1158.0</v>
      </c>
      <c r="C55203" s="70">
        <v>44175.47229166667</v>
      </c>
      <c r="D55203" s="3">
        <v>7878.0</v>
      </c>
      <c r="E55203" s="4">
        <v>1200.0</v>
      </c>
      <c r="F55203" s="5">
        <f t="shared" si="1"/>
        <v>43891.07046</v>
      </c>
      <c r="G55203" s="6">
        <f t="shared" si="2"/>
        <v>0</v>
      </c>
    </row>
    <row r="55204" ht="14.25" customHeight="1">
      <c r="A55204" s="3">
        <v>263708.0</v>
      </c>
      <c r="B55204" s="3">
        <v>6706.0</v>
      </c>
      <c r="C55204" s="70">
        <v>44175.47262731481</v>
      </c>
      <c r="D55204" s="3">
        <v>182.0</v>
      </c>
      <c r="E55204" s="4">
        <v>1200.0</v>
      </c>
      <c r="F55204" s="5">
        <f t="shared" si="1"/>
        <v>44137.59248</v>
      </c>
      <c r="G55204" s="6">
        <f t="shared" si="2"/>
        <v>0</v>
      </c>
    </row>
    <row r="55205" ht="14.25" customHeight="1">
      <c r="A55205" s="3">
        <v>263712.0</v>
      </c>
      <c r="B55205" s="3">
        <v>8877.0</v>
      </c>
      <c r="C55205" s="70">
        <v>44175.47295138889</v>
      </c>
      <c r="D55205" s="3">
        <v>2535.0</v>
      </c>
      <c r="E55205" s="4">
        <v>1200.0</v>
      </c>
      <c r="F55205" s="5">
        <f t="shared" si="1"/>
        <v>44166.29497</v>
      </c>
      <c r="G55205" s="6">
        <f t="shared" si="2"/>
        <v>0</v>
      </c>
    </row>
    <row r="55206" ht="14.25" customHeight="1">
      <c r="A55206" s="3">
        <v>263714.0</v>
      </c>
      <c r="B55206" s="3">
        <v>9346.0</v>
      </c>
      <c r="C55206" s="70">
        <v>44175.47407407407</v>
      </c>
      <c r="D55206" s="3">
        <v>12523.0</v>
      </c>
      <c r="E55206" s="4">
        <v>1200.0</v>
      </c>
      <c r="F55206" s="5">
        <f t="shared" si="1"/>
        <v>44105.08382</v>
      </c>
      <c r="G55206" s="6">
        <f t="shared" si="2"/>
        <v>0</v>
      </c>
    </row>
    <row r="55207" ht="14.25" customHeight="1">
      <c r="A55207" s="3">
        <v>263720.0</v>
      </c>
      <c r="B55207" s="3">
        <v>2502.0</v>
      </c>
      <c r="C55207" s="70">
        <v>44175.4753125</v>
      </c>
      <c r="D55207" s="3">
        <v>2598.0</v>
      </c>
      <c r="E55207" s="4">
        <v>1200.0</v>
      </c>
      <c r="F55207" s="5">
        <f t="shared" si="1"/>
        <v>44137.03645</v>
      </c>
      <c r="G55207" s="6">
        <f t="shared" si="2"/>
        <v>0</v>
      </c>
    </row>
    <row r="55208" ht="14.25" customHeight="1">
      <c r="A55208" s="3">
        <v>263723.0</v>
      </c>
      <c r="B55208" s="3">
        <v>10676.0</v>
      </c>
      <c r="C55208" s="70">
        <v>44175.48344907408</v>
      </c>
      <c r="D55208" s="3">
        <v>6631.0</v>
      </c>
      <c r="E55208" s="4">
        <v>1200.0</v>
      </c>
      <c r="F55208" s="5">
        <f t="shared" si="1"/>
        <v>43952.97714</v>
      </c>
      <c r="G55208" s="6">
        <f t="shared" si="2"/>
        <v>0</v>
      </c>
    </row>
    <row r="55209" ht="14.25" customHeight="1">
      <c r="A55209" s="3">
        <v>263724.0</v>
      </c>
      <c r="B55209" s="3">
        <v>5254.0</v>
      </c>
      <c r="C55209" s="70">
        <v>44175.48505787037</v>
      </c>
      <c r="D55209" s="3">
        <v>8590.0</v>
      </c>
      <c r="E55209" s="4">
        <v>1200.0</v>
      </c>
      <c r="F55209" s="5">
        <f t="shared" si="1"/>
        <v>44136.29326</v>
      </c>
      <c r="G55209" s="6">
        <f t="shared" si="2"/>
        <v>0</v>
      </c>
    </row>
    <row r="55210" ht="14.25" customHeight="1">
      <c r="A55210" s="3">
        <v>263729.0</v>
      </c>
      <c r="B55210" s="3">
        <v>3817.0</v>
      </c>
      <c r="C55210" s="70">
        <v>44175.49591435185</v>
      </c>
      <c r="D55210" s="3">
        <v>10192.0</v>
      </c>
      <c r="E55210" s="4">
        <v>1200.0</v>
      </c>
      <c r="F55210" s="5">
        <f t="shared" si="1"/>
        <v>44013.0236</v>
      </c>
      <c r="G55210" s="6">
        <f t="shared" si="2"/>
        <v>0</v>
      </c>
    </row>
    <row r="55211" ht="14.25" customHeight="1">
      <c r="A55211" s="3">
        <v>263730.0</v>
      </c>
      <c r="B55211" s="3">
        <v>5378.0</v>
      </c>
      <c r="C55211" s="70">
        <v>44175.49637731481</v>
      </c>
      <c r="D55211" s="3">
        <v>10526.0</v>
      </c>
      <c r="E55211" s="4">
        <v>1200.0</v>
      </c>
      <c r="F55211" s="5">
        <f t="shared" si="1"/>
        <v>43922.45653</v>
      </c>
      <c r="G55211" s="6">
        <f t="shared" si="2"/>
        <v>0</v>
      </c>
    </row>
    <row r="55212" ht="14.25" customHeight="1">
      <c r="A55212" s="3">
        <v>263736.0</v>
      </c>
      <c r="B55212" s="3">
        <v>3059.0</v>
      </c>
      <c r="C55212" s="70">
        <v>44175.50075231482</v>
      </c>
      <c r="D55212" s="3">
        <v>4361.0</v>
      </c>
      <c r="E55212" s="4">
        <v>1200.0</v>
      </c>
      <c r="F55212" s="5">
        <f t="shared" si="1"/>
        <v>44166.4614</v>
      </c>
      <c r="G55212" s="6">
        <f t="shared" si="2"/>
        <v>0</v>
      </c>
    </row>
    <row r="55213" ht="14.25" customHeight="1">
      <c r="A55213" s="3">
        <v>263742.0</v>
      </c>
      <c r="B55213" s="3">
        <v>10430.0</v>
      </c>
      <c r="C55213" s="70">
        <v>44175.5053587963</v>
      </c>
      <c r="D55213" s="3">
        <v>6844.0</v>
      </c>
      <c r="E55213" s="4">
        <v>1200.0</v>
      </c>
      <c r="F55213" s="5">
        <f t="shared" si="1"/>
        <v>43891.22446</v>
      </c>
      <c r="G55213" s="6">
        <f t="shared" si="2"/>
        <v>0</v>
      </c>
    </row>
    <row r="55214" ht="14.25" customHeight="1">
      <c r="A55214" s="3">
        <v>263745.0</v>
      </c>
      <c r="B55214" s="3">
        <v>5907.0</v>
      </c>
      <c r="C55214" s="70">
        <v>44175.5110300926</v>
      </c>
      <c r="D55214" s="3">
        <v>10587.0</v>
      </c>
      <c r="E55214" s="4">
        <v>960.0</v>
      </c>
      <c r="F55214" s="5">
        <f t="shared" si="1"/>
        <v>44013.00718</v>
      </c>
      <c r="G55214" s="6">
        <f t="shared" si="2"/>
        <v>0</v>
      </c>
    </row>
    <row r="55215" ht="14.25" customHeight="1">
      <c r="A55215" s="3">
        <v>263752.0</v>
      </c>
      <c r="B55215" s="3">
        <v>8979.0</v>
      </c>
      <c r="C55215" s="70">
        <v>44175.51376157408</v>
      </c>
      <c r="D55215" s="3">
        <v>11835.0</v>
      </c>
      <c r="E55215" s="4">
        <v>1200.0</v>
      </c>
      <c r="F55215" s="5">
        <f t="shared" si="1"/>
        <v>43922.84409</v>
      </c>
      <c r="G55215" s="6">
        <f t="shared" si="2"/>
        <v>0</v>
      </c>
    </row>
    <row r="55216" ht="14.25" customHeight="1">
      <c r="A55216" s="3">
        <v>263758.0</v>
      </c>
      <c r="B55216" s="3">
        <v>11186.0</v>
      </c>
      <c r="C55216" s="70">
        <v>44175.51597222222</v>
      </c>
      <c r="D55216" s="3">
        <v>9752.0</v>
      </c>
      <c r="E55216" s="4">
        <v>1200.0</v>
      </c>
      <c r="F55216" s="5">
        <f t="shared" si="1"/>
        <v>44105.0549</v>
      </c>
      <c r="G55216" s="6">
        <f t="shared" si="2"/>
        <v>0</v>
      </c>
    </row>
    <row r="55217" ht="14.25" customHeight="1">
      <c r="A55217" s="3">
        <v>263759.0</v>
      </c>
      <c r="B55217" s="3">
        <v>4580.0</v>
      </c>
      <c r="C55217" s="70">
        <v>44175.51761574074</v>
      </c>
      <c r="D55217" s="3">
        <v>11339.0</v>
      </c>
      <c r="E55217" s="4">
        <v>1200.0</v>
      </c>
      <c r="F55217" s="5">
        <f t="shared" si="1"/>
        <v>44136.27751</v>
      </c>
      <c r="G55217" s="6">
        <f t="shared" si="2"/>
        <v>0</v>
      </c>
    </row>
    <row r="55218" ht="14.25" customHeight="1">
      <c r="A55218" s="3">
        <v>263766.0</v>
      </c>
      <c r="B55218" s="3">
        <v>13886.0</v>
      </c>
      <c r="C55218" s="70">
        <v>44175.51761574074</v>
      </c>
      <c r="D55218" s="3">
        <v>6721.0</v>
      </c>
      <c r="E55218" s="4">
        <v>1200.0</v>
      </c>
      <c r="F55218" s="5">
        <f t="shared" si="1"/>
        <v>44075.44764</v>
      </c>
      <c r="G55218" s="6">
        <f t="shared" si="2"/>
        <v>0</v>
      </c>
    </row>
    <row r="55219" ht="14.25" customHeight="1">
      <c r="A55219" s="3">
        <v>263767.0</v>
      </c>
      <c r="B55219" s="3">
        <v>6944.0</v>
      </c>
      <c r="C55219" s="70">
        <v>44175.52185185185</v>
      </c>
      <c r="D55219" s="3">
        <v>4621.0</v>
      </c>
      <c r="E55219" s="4">
        <v>1200.0</v>
      </c>
      <c r="F55219" s="5">
        <f t="shared" si="1"/>
        <v>44075.26337</v>
      </c>
      <c r="G55219" s="6">
        <f t="shared" si="2"/>
        <v>0</v>
      </c>
    </row>
    <row r="55220" ht="14.25" customHeight="1">
      <c r="A55220" s="3">
        <v>263776.0</v>
      </c>
      <c r="B55220" s="3">
        <v>7787.0</v>
      </c>
      <c r="C55220" s="70">
        <v>44175.52261574074</v>
      </c>
      <c r="D55220" s="3">
        <v>8501.0</v>
      </c>
      <c r="E55220" s="4">
        <v>1200.0</v>
      </c>
      <c r="F55220" s="5">
        <f t="shared" si="1"/>
        <v>44166.42949</v>
      </c>
      <c r="G55220" s="6">
        <f t="shared" si="2"/>
        <v>0</v>
      </c>
    </row>
    <row r="55221" ht="14.25" customHeight="1">
      <c r="A55221" s="3">
        <v>263780.0</v>
      </c>
      <c r="B55221" s="3">
        <v>6550.0</v>
      </c>
      <c r="C55221" s="70">
        <v>44175.52336805555</v>
      </c>
      <c r="D55221" s="3">
        <v>6403.0</v>
      </c>
      <c r="E55221" s="4">
        <v>0.0</v>
      </c>
      <c r="F55221" s="5">
        <f t="shared" si="1"/>
        <v>43922.92322</v>
      </c>
      <c r="G55221" s="6">
        <f t="shared" si="2"/>
        <v>0</v>
      </c>
    </row>
    <row r="55222" ht="14.25" customHeight="1">
      <c r="A55222" s="3">
        <v>263782.0</v>
      </c>
      <c r="B55222" s="3">
        <v>6958.0</v>
      </c>
      <c r="C55222" s="70">
        <v>44175.52402777778</v>
      </c>
      <c r="D55222" s="3">
        <v>638.0</v>
      </c>
      <c r="E55222" s="4">
        <v>1200.0</v>
      </c>
      <c r="F55222" s="5">
        <f t="shared" si="1"/>
        <v>44166.57579</v>
      </c>
      <c r="G55222" s="6">
        <f t="shared" si="2"/>
        <v>0</v>
      </c>
    </row>
    <row r="55223" ht="14.25" customHeight="1">
      <c r="A55223" s="3">
        <v>263783.0</v>
      </c>
      <c r="B55223" s="3">
        <v>255.0</v>
      </c>
      <c r="C55223" s="70">
        <v>44175.52461805556</v>
      </c>
      <c r="D55223" s="3">
        <v>1670.0</v>
      </c>
      <c r="E55223" s="4">
        <v>1200.0</v>
      </c>
      <c r="F55223" s="5">
        <f t="shared" si="1"/>
        <v>43952.04943</v>
      </c>
      <c r="G55223" s="6">
        <f t="shared" si="2"/>
        <v>0</v>
      </c>
    </row>
    <row r="55224" ht="14.25" customHeight="1">
      <c r="A55224" s="3">
        <v>263789.0</v>
      </c>
      <c r="B55224" s="3">
        <v>12290.0</v>
      </c>
      <c r="C55224" s="70">
        <v>44175.52609953703</v>
      </c>
      <c r="D55224" s="3">
        <v>3813.0</v>
      </c>
      <c r="E55224" s="4">
        <v>1200.0</v>
      </c>
      <c r="F55224" s="5">
        <f t="shared" si="1"/>
        <v>44044.2887</v>
      </c>
      <c r="G55224" s="6">
        <f t="shared" si="2"/>
        <v>0</v>
      </c>
    </row>
    <row r="55225" ht="14.25" customHeight="1">
      <c r="A55225" s="3">
        <v>263795.0</v>
      </c>
      <c r="B55225" s="3">
        <v>3351.0</v>
      </c>
      <c r="C55225" s="70">
        <v>44175.52950231481</v>
      </c>
      <c r="D55225" s="3">
        <v>6508.0</v>
      </c>
      <c r="E55225" s="4">
        <v>1200.0</v>
      </c>
      <c r="F55225" s="5">
        <f t="shared" si="1"/>
        <v>43922.19503</v>
      </c>
      <c r="G55225" s="6">
        <f t="shared" si="2"/>
        <v>0</v>
      </c>
    </row>
    <row r="55226" ht="14.25" customHeight="1">
      <c r="A55226" s="3">
        <v>263798.0</v>
      </c>
      <c r="B55226" s="3">
        <v>6318.0</v>
      </c>
      <c r="C55226" s="70">
        <v>44175.53967592592</v>
      </c>
      <c r="D55226" s="3">
        <v>8823.0</v>
      </c>
      <c r="E55226" s="4">
        <v>1200.0</v>
      </c>
      <c r="F55226" s="5">
        <f t="shared" si="1"/>
        <v>44136.46015</v>
      </c>
      <c r="G55226" s="6">
        <f t="shared" si="2"/>
        <v>0</v>
      </c>
    </row>
    <row r="55227" ht="14.25" customHeight="1">
      <c r="A55227" s="3">
        <v>263802.0</v>
      </c>
      <c r="B55227" s="3">
        <v>5790.0</v>
      </c>
      <c r="C55227" s="70">
        <v>44175.5444212963</v>
      </c>
      <c r="D55227" s="3">
        <v>1737.0</v>
      </c>
      <c r="E55227" s="4">
        <v>0.0</v>
      </c>
      <c r="F55227" s="5">
        <f t="shared" si="1"/>
        <v>43923.04707</v>
      </c>
      <c r="G55227" s="6">
        <f t="shared" si="2"/>
        <v>0</v>
      </c>
    </row>
    <row r="55228" ht="14.25" customHeight="1">
      <c r="A55228" s="3">
        <v>263808.0</v>
      </c>
      <c r="B55228" s="3">
        <v>3709.0</v>
      </c>
      <c r="C55228" s="70">
        <v>44175.54519675926</v>
      </c>
      <c r="D55228" s="3">
        <v>6721.0</v>
      </c>
      <c r="E55228" s="4">
        <v>1200.0</v>
      </c>
      <c r="F55228" s="5">
        <f t="shared" si="1"/>
        <v>44075.44764</v>
      </c>
      <c r="G55228" s="6">
        <f t="shared" si="2"/>
        <v>0</v>
      </c>
    </row>
    <row r="55229" ht="14.25" customHeight="1">
      <c r="A55229" s="3">
        <v>263812.0</v>
      </c>
      <c r="B55229" s="3">
        <v>5396.0</v>
      </c>
      <c r="C55229" s="70">
        <v>44175.55290509259</v>
      </c>
      <c r="D55229" s="3">
        <v>10897.0</v>
      </c>
      <c r="E55229" s="4">
        <v>1200.0</v>
      </c>
      <c r="F55229" s="5">
        <f t="shared" si="1"/>
        <v>44105.43853</v>
      </c>
      <c r="G55229" s="6">
        <f t="shared" si="2"/>
        <v>0</v>
      </c>
    </row>
    <row r="55230" ht="14.25" customHeight="1">
      <c r="A55230" s="3">
        <v>263818.0</v>
      </c>
      <c r="B55230" s="3">
        <v>6196.0</v>
      </c>
      <c r="C55230" s="70">
        <v>44175.55319444444</v>
      </c>
      <c r="D55230" s="3">
        <v>4522.0</v>
      </c>
      <c r="E55230" s="4">
        <v>1200.0</v>
      </c>
      <c r="F55230" s="5">
        <f t="shared" si="1"/>
        <v>44136.15308</v>
      </c>
      <c r="G55230" s="6">
        <f t="shared" si="2"/>
        <v>0</v>
      </c>
    </row>
    <row r="55231" ht="14.25" customHeight="1">
      <c r="A55231" s="3">
        <v>263822.0</v>
      </c>
      <c r="B55231" s="3">
        <v>2454.0</v>
      </c>
      <c r="C55231" s="70">
        <v>44175.56284722222</v>
      </c>
      <c r="D55231" s="3">
        <v>8064.0</v>
      </c>
      <c r="E55231" s="4">
        <v>1200.0</v>
      </c>
      <c r="F55231" s="5">
        <f t="shared" si="1"/>
        <v>43832.8762</v>
      </c>
      <c r="G55231" s="6">
        <f t="shared" si="2"/>
        <v>0</v>
      </c>
    </row>
    <row r="55232" ht="14.25" customHeight="1">
      <c r="A55232" s="3">
        <v>263823.0</v>
      </c>
      <c r="B55232" s="3">
        <v>13465.0</v>
      </c>
      <c r="C55232" s="70">
        <v>44175.5653125</v>
      </c>
      <c r="D55232" s="3">
        <v>13670.0</v>
      </c>
      <c r="E55232" s="4">
        <v>1200.0</v>
      </c>
      <c r="F55232" s="5">
        <f t="shared" si="1"/>
        <v>44014.36549</v>
      </c>
      <c r="G55232" s="6">
        <f t="shared" si="2"/>
        <v>0</v>
      </c>
    </row>
    <row r="55233" ht="14.25" customHeight="1">
      <c r="A55233" s="3">
        <v>263830.0</v>
      </c>
      <c r="B55233" s="3">
        <v>9196.0</v>
      </c>
      <c r="C55233" s="70">
        <v>44175.56604166667</v>
      </c>
      <c r="D55233" s="3">
        <v>7062.0</v>
      </c>
      <c r="E55233" s="4">
        <v>1200.0</v>
      </c>
      <c r="F55233" s="5">
        <f t="shared" si="1"/>
        <v>43832.0402</v>
      </c>
      <c r="G55233" s="6">
        <f t="shared" si="2"/>
        <v>0</v>
      </c>
    </row>
    <row r="55234" ht="14.25" customHeight="1">
      <c r="A55234" s="3">
        <v>263833.0</v>
      </c>
      <c r="B55234" s="3">
        <v>194.0</v>
      </c>
      <c r="C55234" s="70">
        <v>44175.57157407407</v>
      </c>
      <c r="D55234" s="3">
        <v>11437.0</v>
      </c>
      <c r="E55234" s="4">
        <v>960.0</v>
      </c>
      <c r="F55234" s="5">
        <f t="shared" si="1"/>
        <v>43923.12586</v>
      </c>
      <c r="G55234" s="6">
        <f t="shared" si="2"/>
        <v>0</v>
      </c>
    </row>
    <row r="55235" ht="14.25" customHeight="1">
      <c r="A55235" s="3">
        <v>263835.0</v>
      </c>
      <c r="B55235" s="3">
        <v>7306.0</v>
      </c>
      <c r="C55235" s="70">
        <v>44175.57172453704</v>
      </c>
      <c r="D55235" s="3">
        <v>7629.0</v>
      </c>
      <c r="E55235" s="4">
        <v>1200.0</v>
      </c>
      <c r="F55235" s="5">
        <f t="shared" si="1"/>
        <v>43986.25663</v>
      </c>
      <c r="G55235" s="6">
        <f t="shared" si="2"/>
        <v>0</v>
      </c>
    </row>
    <row r="55236" ht="14.25" customHeight="1">
      <c r="A55236" s="3">
        <v>263840.0</v>
      </c>
      <c r="B55236" s="3">
        <v>2301.0</v>
      </c>
      <c r="C55236" s="70">
        <v>44175.57189814815</v>
      </c>
      <c r="D55236" s="3">
        <v>10781.0</v>
      </c>
      <c r="E55236" s="4">
        <v>1200.0</v>
      </c>
      <c r="F55236" s="5">
        <f t="shared" si="1"/>
        <v>44076.1685</v>
      </c>
      <c r="G55236" s="6">
        <f t="shared" si="2"/>
        <v>0</v>
      </c>
    </row>
    <row r="55237" ht="14.25" customHeight="1">
      <c r="A55237" s="3">
        <v>263841.0</v>
      </c>
      <c r="B55237" s="3">
        <v>4267.0</v>
      </c>
      <c r="C55237" s="70">
        <v>44175.57545138889</v>
      </c>
      <c r="D55237" s="3">
        <v>7850.0</v>
      </c>
      <c r="E55237" s="4">
        <v>0.0</v>
      </c>
      <c r="F55237" s="5">
        <f t="shared" si="1"/>
        <v>44076.31014</v>
      </c>
      <c r="G55237" s="6">
        <f t="shared" si="2"/>
        <v>0</v>
      </c>
    </row>
    <row r="55238" ht="14.25" customHeight="1">
      <c r="A55238" s="3">
        <v>263847.0</v>
      </c>
      <c r="B55238" s="3">
        <v>3510.0</v>
      </c>
      <c r="C55238" s="70">
        <v>44175.57678240741</v>
      </c>
      <c r="D55238" s="3">
        <v>2405.0</v>
      </c>
      <c r="E55238" s="4">
        <v>1200.0</v>
      </c>
      <c r="F55238" s="5">
        <f t="shared" si="1"/>
        <v>43891.5691</v>
      </c>
      <c r="G55238" s="6">
        <f t="shared" si="2"/>
        <v>0</v>
      </c>
    </row>
    <row r="55239" ht="14.25" customHeight="1">
      <c r="A55239" s="3">
        <v>263851.0</v>
      </c>
      <c r="B55239" s="3">
        <v>2502.0</v>
      </c>
      <c r="C55239" s="70">
        <v>44175.57980324074</v>
      </c>
      <c r="D55239" s="3">
        <v>104.0</v>
      </c>
      <c r="E55239" s="4">
        <v>1200.0</v>
      </c>
      <c r="F55239" s="5">
        <f t="shared" si="1"/>
        <v>44013.28641</v>
      </c>
      <c r="G55239" s="6">
        <f t="shared" si="2"/>
        <v>0</v>
      </c>
    </row>
    <row r="55240" ht="14.25" customHeight="1">
      <c r="A55240" s="3">
        <v>263853.0</v>
      </c>
      <c r="B55240" s="3">
        <v>3405.0</v>
      </c>
      <c r="C55240" s="70">
        <v>44175.58018518519</v>
      </c>
      <c r="D55240" s="3">
        <v>310.0</v>
      </c>
      <c r="E55240" s="4">
        <v>1200.0</v>
      </c>
      <c r="F55240" s="5">
        <f t="shared" si="1"/>
        <v>44105.15414</v>
      </c>
      <c r="G55240" s="6">
        <f t="shared" si="2"/>
        <v>0</v>
      </c>
    </row>
    <row r="55241" ht="14.25" customHeight="1">
      <c r="A55241" s="3">
        <v>263855.0</v>
      </c>
      <c r="B55241" s="3">
        <v>8255.0</v>
      </c>
      <c r="C55241" s="70">
        <v>44175.58211805556</v>
      </c>
      <c r="D55241" s="3">
        <v>2405.0</v>
      </c>
      <c r="E55241" s="4">
        <v>1200.0</v>
      </c>
      <c r="F55241" s="5">
        <f t="shared" si="1"/>
        <v>43891.5691</v>
      </c>
      <c r="G55241" s="6">
        <f t="shared" si="2"/>
        <v>0</v>
      </c>
    </row>
    <row r="55242" ht="14.25" customHeight="1">
      <c r="A55242" s="3">
        <v>263858.0</v>
      </c>
      <c r="B55242" s="3">
        <v>7561.0</v>
      </c>
      <c r="C55242" s="70">
        <v>44175.59552083333</v>
      </c>
      <c r="D55242" s="3">
        <v>6266.0</v>
      </c>
      <c r="E55242" s="4">
        <v>1200.0</v>
      </c>
      <c r="F55242" s="5">
        <f t="shared" si="1"/>
        <v>43863.60212</v>
      </c>
      <c r="G55242" s="6">
        <f t="shared" si="2"/>
        <v>0</v>
      </c>
    </row>
    <row r="55243" ht="14.25" customHeight="1">
      <c r="A55243" s="3">
        <v>263859.0</v>
      </c>
      <c r="B55243" s="3">
        <v>3693.0</v>
      </c>
      <c r="C55243" s="70">
        <v>44175.59987268518</v>
      </c>
      <c r="D55243" s="3">
        <v>5994.0</v>
      </c>
      <c r="E55243" s="4">
        <v>1200.0</v>
      </c>
      <c r="F55243" s="5">
        <f t="shared" si="1"/>
        <v>43833.74147</v>
      </c>
      <c r="G55243" s="6">
        <f t="shared" si="2"/>
        <v>0</v>
      </c>
    </row>
    <row r="55244" ht="14.25" customHeight="1">
      <c r="A55244" s="3">
        <v>263862.0</v>
      </c>
      <c r="B55244" s="3">
        <v>7751.0</v>
      </c>
      <c r="C55244" s="70">
        <v>44175.60387731482</v>
      </c>
      <c r="D55244" s="3">
        <v>2628.0</v>
      </c>
      <c r="E55244" s="4">
        <v>1200.0</v>
      </c>
      <c r="F55244" s="5">
        <f t="shared" si="1"/>
        <v>44077.03214</v>
      </c>
      <c r="G55244" s="6">
        <f t="shared" si="2"/>
        <v>0</v>
      </c>
    </row>
    <row r="55245" ht="14.25" customHeight="1">
      <c r="A55245" s="3">
        <v>263864.0</v>
      </c>
      <c r="B55245" s="3">
        <v>5574.0</v>
      </c>
      <c r="C55245" s="70">
        <v>44175.60414351852</v>
      </c>
      <c r="D55245" s="3">
        <v>11529.0</v>
      </c>
      <c r="E55245" s="4">
        <v>1200.0</v>
      </c>
      <c r="F55245" s="5">
        <f t="shared" si="1"/>
        <v>44166.23838</v>
      </c>
      <c r="G55245" s="6">
        <f t="shared" si="2"/>
        <v>0</v>
      </c>
    </row>
    <row r="55246" ht="14.25" customHeight="1">
      <c r="A55246" s="3">
        <v>263870.0</v>
      </c>
      <c r="B55246" s="3">
        <v>10125.0</v>
      </c>
      <c r="C55246" s="70">
        <v>44175.60841435185</v>
      </c>
      <c r="D55246" s="3">
        <v>11726.0</v>
      </c>
      <c r="E55246" s="4">
        <v>1200.0</v>
      </c>
      <c r="F55246" s="5">
        <f t="shared" si="1"/>
        <v>43835.52642</v>
      </c>
      <c r="G55246" s="6">
        <f t="shared" si="2"/>
        <v>0</v>
      </c>
    </row>
    <row r="55247" ht="14.25" customHeight="1">
      <c r="A55247" s="3">
        <v>263872.0</v>
      </c>
      <c r="B55247" s="3">
        <v>6681.0</v>
      </c>
      <c r="C55247" s="70">
        <v>44175.61140046296</v>
      </c>
      <c r="D55247" s="3">
        <v>9889.0</v>
      </c>
      <c r="E55247" s="4">
        <v>1200.0</v>
      </c>
      <c r="F55247" s="5">
        <f t="shared" si="1"/>
        <v>44166.99904</v>
      </c>
      <c r="G55247" s="6">
        <f t="shared" si="2"/>
        <v>0</v>
      </c>
    </row>
    <row r="55248" ht="14.25" customHeight="1">
      <c r="A55248" s="3">
        <v>263873.0</v>
      </c>
      <c r="B55248" s="3">
        <v>8758.0</v>
      </c>
      <c r="C55248" s="70">
        <v>44175.61416666667</v>
      </c>
      <c r="D55248" s="3">
        <v>5709.0</v>
      </c>
      <c r="E55248" s="4">
        <v>1200.0</v>
      </c>
      <c r="F55248" s="5">
        <f t="shared" si="1"/>
        <v>44166.08137</v>
      </c>
      <c r="G55248" s="6">
        <f t="shared" si="2"/>
        <v>0</v>
      </c>
    </row>
    <row r="55249" ht="14.25" customHeight="1">
      <c r="A55249" s="3">
        <v>263875.0</v>
      </c>
      <c r="B55249" s="3">
        <v>1947.0</v>
      </c>
      <c r="C55249" s="70">
        <v>44175.6153587963</v>
      </c>
      <c r="D55249" s="3">
        <v>10630.0</v>
      </c>
      <c r="E55249" s="4">
        <v>1200.0</v>
      </c>
      <c r="F55249" s="5">
        <f t="shared" si="1"/>
        <v>44136.00322</v>
      </c>
      <c r="G55249" s="6">
        <f t="shared" si="2"/>
        <v>0</v>
      </c>
    </row>
    <row r="55250" ht="14.25" customHeight="1">
      <c r="A55250" s="3">
        <v>263877.0</v>
      </c>
      <c r="B55250" s="3">
        <v>6574.0</v>
      </c>
      <c r="C55250" s="70">
        <v>44175.61721064815</v>
      </c>
      <c r="D55250" s="3">
        <v>310.0</v>
      </c>
      <c r="E55250" s="4">
        <v>1200.0</v>
      </c>
      <c r="F55250" s="5">
        <f t="shared" si="1"/>
        <v>44105.15414</v>
      </c>
      <c r="G55250" s="6">
        <f t="shared" si="2"/>
        <v>0</v>
      </c>
    </row>
    <row r="55251" ht="14.25" customHeight="1">
      <c r="A55251" s="3">
        <v>263883.0</v>
      </c>
      <c r="B55251" s="3">
        <v>956.0</v>
      </c>
      <c r="C55251" s="70">
        <v>44175.62122685185</v>
      </c>
      <c r="D55251" s="3">
        <v>9752.0</v>
      </c>
      <c r="E55251" s="4">
        <v>960.0</v>
      </c>
      <c r="F55251" s="5">
        <f t="shared" si="1"/>
        <v>44105.0549</v>
      </c>
      <c r="G55251" s="6">
        <f t="shared" si="2"/>
        <v>0</v>
      </c>
    </row>
    <row r="55252" ht="14.25" customHeight="1">
      <c r="A55252" s="3">
        <v>263886.0</v>
      </c>
      <c r="B55252" s="3">
        <v>1152.0</v>
      </c>
      <c r="C55252" s="70">
        <v>44175.62273148148</v>
      </c>
      <c r="D55252" s="3">
        <v>10347.0</v>
      </c>
      <c r="E55252" s="4">
        <v>1200.0</v>
      </c>
      <c r="F55252" s="5">
        <f t="shared" si="1"/>
        <v>44076.12495</v>
      </c>
      <c r="G55252" s="6">
        <f t="shared" si="2"/>
        <v>0</v>
      </c>
    </row>
    <row r="55253" ht="14.25" customHeight="1">
      <c r="A55253" s="3">
        <v>263888.0</v>
      </c>
      <c r="B55253" s="3">
        <v>9142.0</v>
      </c>
      <c r="C55253" s="70">
        <v>44175.62586805555</v>
      </c>
      <c r="D55253" s="3">
        <v>8436.0</v>
      </c>
      <c r="E55253" s="4">
        <v>1200.0</v>
      </c>
      <c r="F55253" s="5">
        <f t="shared" si="1"/>
        <v>43862.02968</v>
      </c>
      <c r="G55253" s="6">
        <f t="shared" si="2"/>
        <v>0</v>
      </c>
    </row>
    <row r="55254" ht="14.25" customHeight="1">
      <c r="A55254" s="3">
        <v>263893.0</v>
      </c>
      <c r="B55254" s="3">
        <v>8525.0</v>
      </c>
      <c r="C55254" s="70">
        <v>44175.63237268518</v>
      </c>
      <c r="D55254" s="3">
        <v>6025.0</v>
      </c>
      <c r="E55254" s="4">
        <v>1200.0</v>
      </c>
      <c r="F55254" s="5">
        <f t="shared" si="1"/>
        <v>44136.58736</v>
      </c>
      <c r="G55254" s="6">
        <f t="shared" si="2"/>
        <v>0</v>
      </c>
    </row>
    <row r="55255" ht="14.25" customHeight="1">
      <c r="A55255" s="3">
        <v>263900.0</v>
      </c>
      <c r="B55255" s="3">
        <v>5042.0</v>
      </c>
      <c r="C55255" s="70">
        <v>44175.63329861111</v>
      </c>
      <c r="D55255" s="3">
        <v>10192.0</v>
      </c>
      <c r="E55255" s="4">
        <v>1200.0</v>
      </c>
      <c r="F55255" s="5">
        <f t="shared" si="1"/>
        <v>44013.0236</v>
      </c>
      <c r="G55255" s="6">
        <f t="shared" si="2"/>
        <v>0</v>
      </c>
    </row>
    <row r="55256" ht="14.25" customHeight="1">
      <c r="A55256" s="3">
        <v>263905.0</v>
      </c>
      <c r="B55256" s="3">
        <v>4902.0</v>
      </c>
      <c r="C55256" s="70">
        <v>44175.63459490741</v>
      </c>
      <c r="D55256" s="3">
        <v>4293.0</v>
      </c>
      <c r="E55256" s="4">
        <v>1200.0</v>
      </c>
      <c r="F55256" s="5">
        <f t="shared" si="1"/>
        <v>44136.11847</v>
      </c>
      <c r="G55256" s="6">
        <f t="shared" si="2"/>
        <v>0</v>
      </c>
    </row>
    <row r="55257" ht="14.25" customHeight="1">
      <c r="A55257" s="3">
        <v>263906.0</v>
      </c>
      <c r="B55257" s="3">
        <v>5894.0</v>
      </c>
      <c r="C55257" s="70">
        <v>44175.64157407408</v>
      </c>
      <c r="D55257" s="3">
        <v>2338.0</v>
      </c>
      <c r="E55257" s="4">
        <v>0.0</v>
      </c>
      <c r="F55257" s="5">
        <f t="shared" si="1"/>
        <v>43952.0159</v>
      </c>
      <c r="G55257" s="6">
        <f t="shared" si="2"/>
        <v>0</v>
      </c>
    </row>
    <row r="55258" ht="14.25" customHeight="1">
      <c r="A55258" s="3">
        <v>263917.0</v>
      </c>
      <c r="B55258" s="3">
        <v>12404.0</v>
      </c>
      <c r="C55258" s="70">
        <v>44175.64590277777</v>
      </c>
      <c r="D55258" s="3">
        <v>6470.0</v>
      </c>
      <c r="E55258" s="4">
        <v>1200.0</v>
      </c>
      <c r="F55258" s="5">
        <f t="shared" si="1"/>
        <v>44075.47045</v>
      </c>
      <c r="G55258" s="6">
        <f t="shared" si="2"/>
        <v>0</v>
      </c>
    </row>
    <row r="55259" ht="14.25" customHeight="1">
      <c r="A55259" s="3">
        <v>263918.0</v>
      </c>
      <c r="B55259" s="3">
        <v>1584.0</v>
      </c>
      <c r="C55259" s="70">
        <v>44175.65135416666</v>
      </c>
      <c r="D55259" s="3">
        <v>1065.0</v>
      </c>
      <c r="E55259" s="4">
        <v>1200.0</v>
      </c>
      <c r="F55259" s="5">
        <f t="shared" si="1"/>
        <v>44105.01168</v>
      </c>
      <c r="G55259" s="6">
        <f t="shared" si="2"/>
        <v>0</v>
      </c>
    </row>
    <row r="55260" ht="14.25" customHeight="1">
      <c r="A55260" s="3">
        <v>263925.0</v>
      </c>
      <c r="B55260" s="3">
        <v>7306.0</v>
      </c>
      <c r="C55260" s="70">
        <v>44175.65277777778</v>
      </c>
      <c r="D55260" s="3">
        <v>2401.0</v>
      </c>
      <c r="E55260" s="4">
        <v>1200.0</v>
      </c>
      <c r="F55260" s="5">
        <f t="shared" si="1"/>
        <v>44136.09986</v>
      </c>
      <c r="G55260" s="6">
        <f t="shared" si="2"/>
        <v>0</v>
      </c>
    </row>
    <row r="55261" ht="14.25" customHeight="1">
      <c r="A55261" s="3">
        <v>263930.0</v>
      </c>
      <c r="B55261" s="3">
        <v>11920.0</v>
      </c>
      <c r="C55261" s="70">
        <v>44175.65543981481</v>
      </c>
      <c r="D55261" s="3">
        <v>12711.0</v>
      </c>
      <c r="E55261" s="4">
        <v>1200.0</v>
      </c>
      <c r="F55261" s="5">
        <f t="shared" si="1"/>
        <v>43862.75604</v>
      </c>
      <c r="G55261" s="6">
        <f t="shared" si="2"/>
        <v>0</v>
      </c>
    </row>
    <row r="55262" ht="14.25" customHeight="1">
      <c r="A55262" s="3">
        <v>263931.0</v>
      </c>
      <c r="B55262" s="3">
        <v>4164.0</v>
      </c>
      <c r="C55262" s="70">
        <v>44175.65819444445</v>
      </c>
      <c r="D55262" s="3">
        <v>4339.0</v>
      </c>
      <c r="E55262" s="4">
        <v>1200.0</v>
      </c>
      <c r="F55262" s="5">
        <f t="shared" si="1"/>
        <v>44045.00009</v>
      </c>
      <c r="G55262" s="6">
        <f t="shared" si="2"/>
        <v>0</v>
      </c>
    </row>
    <row r="55263" ht="14.25" customHeight="1">
      <c r="A55263" s="3">
        <v>263932.0</v>
      </c>
      <c r="B55263" s="3">
        <v>2485.0</v>
      </c>
      <c r="C55263" s="70">
        <v>44175.66415509259</v>
      </c>
      <c r="D55263" s="3">
        <v>9889.0</v>
      </c>
      <c r="E55263" s="4">
        <v>1200.0</v>
      </c>
      <c r="F55263" s="5">
        <f t="shared" si="1"/>
        <v>44166.99904</v>
      </c>
      <c r="G55263" s="6">
        <f t="shared" si="2"/>
        <v>0</v>
      </c>
    </row>
    <row r="55264" ht="14.25" customHeight="1">
      <c r="A55264" s="3">
        <v>263934.0</v>
      </c>
      <c r="B55264" s="3">
        <v>7149.0</v>
      </c>
      <c r="C55264" s="70">
        <v>44175.6646412037</v>
      </c>
      <c r="D55264" s="3">
        <v>2807.0</v>
      </c>
      <c r="E55264" s="4">
        <v>960.0</v>
      </c>
      <c r="F55264" s="5">
        <f t="shared" si="1"/>
        <v>44044.63545</v>
      </c>
      <c r="G55264" s="6">
        <f t="shared" si="2"/>
        <v>0</v>
      </c>
    </row>
    <row r="55265" ht="14.25" customHeight="1">
      <c r="A55265" s="3">
        <v>263935.0</v>
      </c>
      <c r="B55265" s="3">
        <v>13675.0</v>
      </c>
      <c r="C55265" s="70">
        <v>44175.66709490741</v>
      </c>
      <c r="D55265" s="3">
        <v>104.0</v>
      </c>
      <c r="E55265" s="4">
        <v>1200.0</v>
      </c>
      <c r="F55265" s="5">
        <f t="shared" si="1"/>
        <v>44013.28641</v>
      </c>
      <c r="G55265" s="6">
        <f t="shared" si="2"/>
        <v>0</v>
      </c>
    </row>
    <row r="55266" ht="14.25" customHeight="1">
      <c r="A55266" s="3">
        <v>263941.0</v>
      </c>
      <c r="B55266" s="3">
        <v>9241.0</v>
      </c>
      <c r="C55266" s="70">
        <v>44175.66766203703</v>
      </c>
      <c r="D55266" s="3">
        <v>704.0</v>
      </c>
      <c r="E55266" s="4">
        <v>960.0</v>
      </c>
      <c r="F55266" s="5">
        <f t="shared" si="1"/>
        <v>44075.20332</v>
      </c>
      <c r="G55266" s="6">
        <f t="shared" si="2"/>
        <v>0</v>
      </c>
    </row>
    <row r="55267" ht="14.25" customHeight="1">
      <c r="A55267" s="3">
        <v>263942.0</v>
      </c>
      <c r="B55267" s="3">
        <v>3365.0</v>
      </c>
      <c r="C55267" s="70">
        <v>44175.67253472222</v>
      </c>
      <c r="D55267" s="3">
        <v>4120.0</v>
      </c>
      <c r="E55267" s="4">
        <v>1200.0</v>
      </c>
      <c r="F55267" s="5">
        <f t="shared" si="1"/>
        <v>43952.01684</v>
      </c>
      <c r="G55267" s="6">
        <f t="shared" si="2"/>
        <v>0</v>
      </c>
    </row>
    <row r="55268" ht="14.25" customHeight="1">
      <c r="A55268" s="3">
        <v>263949.0</v>
      </c>
      <c r="B55268" s="3">
        <v>7561.0</v>
      </c>
      <c r="C55268" s="70">
        <v>44175.67456018519</v>
      </c>
      <c r="D55268" s="3">
        <v>10803.0</v>
      </c>
      <c r="E55268" s="4">
        <v>0.0</v>
      </c>
      <c r="F55268" s="5">
        <f t="shared" si="1"/>
        <v>44044.3623</v>
      </c>
      <c r="G55268" s="6">
        <f t="shared" si="2"/>
        <v>0</v>
      </c>
    </row>
    <row r="55269" ht="14.25" customHeight="1">
      <c r="A55269" s="3">
        <v>263950.0</v>
      </c>
      <c r="B55269" s="3">
        <v>7155.0</v>
      </c>
      <c r="C55269" s="70">
        <v>44175.67607638889</v>
      </c>
      <c r="D55269" s="3">
        <v>7569.0</v>
      </c>
      <c r="E55269" s="4">
        <v>1200.0</v>
      </c>
      <c r="F55269" s="5">
        <f t="shared" si="1"/>
        <v>44166.33352</v>
      </c>
      <c r="G55269" s="6">
        <f t="shared" si="2"/>
        <v>0</v>
      </c>
    </row>
    <row r="55270" ht="14.25" customHeight="1">
      <c r="A55270" s="3">
        <v>263951.0</v>
      </c>
      <c r="B55270" s="3">
        <v>5461.0</v>
      </c>
      <c r="C55270" s="70">
        <v>44175.68146990741</v>
      </c>
      <c r="D55270" s="3">
        <v>12036.0</v>
      </c>
      <c r="E55270" s="4">
        <v>1200.0</v>
      </c>
      <c r="F55270" s="5">
        <f t="shared" si="1"/>
        <v>44105.6262</v>
      </c>
      <c r="G55270" s="6">
        <f t="shared" si="2"/>
        <v>0</v>
      </c>
    </row>
    <row r="55271" ht="14.25" customHeight="1">
      <c r="A55271" s="3">
        <v>263957.0</v>
      </c>
      <c r="B55271" s="3">
        <v>7361.0</v>
      </c>
      <c r="C55271" s="70">
        <v>44175.68501157407</v>
      </c>
      <c r="D55271" s="3">
        <v>294.0</v>
      </c>
      <c r="E55271" s="4">
        <v>1200.0</v>
      </c>
      <c r="F55271" s="5">
        <f t="shared" si="1"/>
        <v>44105.14646</v>
      </c>
      <c r="G55271" s="6">
        <f t="shared" si="2"/>
        <v>0</v>
      </c>
    </row>
    <row r="55272" ht="14.25" customHeight="1">
      <c r="A55272" s="3">
        <v>263958.0</v>
      </c>
      <c r="B55272" s="3">
        <v>3986.0</v>
      </c>
      <c r="C55272" s="70">
        <v>44175.68548611111</v>
      </c>
      <c r="D55272" s="3">
        <v>10587.0</v>
      </c>
      <c r="E55272" s="4">
        <v>1200.0</v>
      </c>
      <c r="F55272" s="5">
        <f t="shared" si="1"/>
        <v>44013.00718</v>
      </c>
      <c r="G55272" s="6">
        <f t="shared" si="2"/>
        <v>0</v>
      </c>
    </row>
    <row r="55273" ht="14.25" customHeight="1">
      <c r="A55273" s="3">
        <v>263961.0</v>
      </c>
      <c r="B55273" s="3">
        <v>6213.0</v>
      </c>
      <c r="C55273" s="70">
        <v>44175.69149305556</v>
      </c>
      <c r="D55273" s="3">
        <v>704.0</v>
      </c>
      <c r="E55273" s="4">
        <v>960.0</v>
      </c>
      <c r="F55273" s="5">
        <f t="shared" si="1"/>
        <v>44075.20332</v>
      </c>
      <c r="G55273" s="6">
        <f t="shared" si="2"/>
        <v>0</v>
      </c>
    </row>
    <row r="55274" ht="14.25" customHeight="1">
      <c r="A55274" s="3">
        <v>263966.0</v>
      </c>
      <c r="B55274" s="3">
        <v>8815.0</v>
      </c>
      <c r="C55274" s="70">
        <v>44175.69298611111</v>
      </c>
      <c r="D55274" s="3">
        <v>5709.0</v>
      </c>
      <c r="E55274" s="4">
        <v>0.0</v>
      </c>
      <c r="F55274" s="5">
        <f t="shared" si="1"/>
        <v>44166.08137</v>
      </c>
      <c r="G55274" s="6">
        <f t="shared" si="2"/>
        <v>0</v>
      </c>
    </row>
    <row r="55275" ht="14.25" customHeight="1">
      <c r="A55275" s="3">
        <v>263972.0</v>
      </c>
      <c r="B55275" s="3">
        <v>6775.0</v>
      </c>
      <c r="C55275" s="70">
        <v>44175.6937962963</v>
      </c>
      <c r="D55275" s="3">
        <v>2688.0</v>
      </c>
      <c r="E55275" s="4">
        <v>1200.0</v>
      </c>
      <c r="F55275" s="5">
        <f t="shared" si="1"/>
        <v>44015.97285</v>
      </c>
      <c r="G55275" s="6">
        <f t="shared" si="2"/>
        <v>0</v>
      </c>
    </row>
    <row r="55276" ht="14.25" customHeight="1">
      <c r="A55276" s="3">
        <v>263975.0</v>
      </c>
      <c r="B55276" s="3">
        <v>2262.0</v>
      </c>
      <c r="C55276" s="70">
        <v>44175.69405092593</v>
      </c>
      <c r="D55276" s="3">
        <v>4808.0</v>
      </c>
      <c r="E55276" s="4">
        <v>1200.0</v>
      </c>
      <c r="F55276" s="5">
        <f t="shared" si="1"/>
        <v>43835.221</v>
      </c>
      <c r="G55276" s="6">
        <f t="shared" si="2"/>
        <v>0</v>
      </c>
    </row>
    <row r="55277" ht="14.25" customHeight="1">
      <c r="A55277" s="3">
        <v>263980.0</v>
      </c>
      <c r="B55277" s="3">
        <v>9988.0</v>
      </c>
      <c r="C55277" s="70">
        <v>44175.69987268518</v>
      </c>
      <c r="D55277" s="3">
        <v>3237.0</v>
      </c>
      <c r="E55277" s="4">
        <v>1200.0</v>
      </c>
      <c r="F55277" s="5">
        <f t="shared" si="1"/>
        <v>44137.30436</v>
      </c>
      <c r="G55277" s="6">
        <f t="shared" si="2"/>
        <v>0</v>
      </c>
    </row>
    <row r="55278" ht="14.25" customHeight="1">
      <c r="A55278" s="3">
        <v>263988.0</v>
      </c>
      <c r="B55278" s="3">
        <v>7768.0</v>
      </c>
      <c r="C55278" s="70">
        <v>44175.70631944444</v>
      </c>
      <c r="D55278" s="3">
        <v>2421.0</v>
      </c>
      <c r="E55278" s="4">
        <v>1200.0</v>
      </c>
      <c r="F55278" s="5">
        <f t="shared" si="1"/>
        <v>44044.36852</v>
      </c>
      <c r="G55278" s="6">
        <f t="shared" si="2"/>
        <v>0</v>
      </c>
    </row>
    <row r="55279" ht="14.25" customHeight="1">
      <c r="A55279" s="3">
        <v>263989.0</v>
      </c>
      <c r="B55279" s="3">
        <v>13679.0</v>
      </c>
      <c r="C55279" s="70">
        <v>44175.70756944444</v>
      </c>
      <c r="D55279" s="3">
        <v>10693.0</v>
      </c>
      <c r="E55279" s="4">
        <v>960.0</v>
      </c>
      <c r="F55279" s="5">
        <f t="shared" si="1"/>
        <v>43983.32138</v>
      </c>
      <c r="G55279" s="6">
        <f t="shared" si="2"/>
        <v>0</v>
      </c>
    </row>
    <row r="55280" ht="14.25" customHeight="1">
      <c r="A55280" s="3">
        <v>263992.0</v>
      </c>
      <c r="B55280" s="3">
        <v>8833.0</v>
      </c>
      <c r="C55280" s="70">
        <v>44175.70902777778</v>
      </c>
      <c r="D55280" s="3">
        <v>5216.0</v>
      </c>
      <c r="E55280" s="4">
        <v>1200.0</v>
      </c>
      <c r="F55280" s="5">
        <f t="shared" si="1"/>
        <v>44166.06951</v>
      </c>
      <c r="G55280" s="6">
        <f t="shared" si="2"/>
        <v>0</v>
      </c>
    </row>
    <row r="55281" ht="14.25" customHeight="1">
      <c r="A55281" s="3">
        <v>263994.0</v>
      </c>
      <c r="B55281" s="3">
        <v>2351.0</v>
      </c>
      <c r="C55281" s="70">
        <v>44175.71027777778</v>
      </c>
      <c r="D55281" s="3">
        <v>8103.0</v>
      </c>
      <c r="E55281" s="4">
        <v>1200.0</v>
      </c>
      <c r="F55281" s="5">
        <f t="shared" si="1"/>
        <v>44105.6183</v>
      </c>
      <c r="G55281" s="6">
        <f t="shared" si="2"/>
        <v>0</v>
      </c>
    </row>
    <row r="55282" ht="14.25" customHeight="1">
      <c r="A55282" s="3">
        <v>264000.0</v>
      </c>
      <c r="B55282" s="3">
        <v>11677.0</v>
      </c>
      <c r="C55282" s="70">
        <v>44175.71221064815</v>
      </c>
      <c r="D55282" s="3">
        <v>10693.0</v>
      </c>
      <c r="E55282" s="4">
        <v>1200.0</v>
      </c>
      <c r="F55282" s="5">
        <f t="shared" si="1"/>
        <v>43983.32138</v>
      </c>
      <c r="G55282" s="6">
        <f t="shared" si="2"/>
        <v>0</v>
      </c>
    </row>
    <row r="55283" ht="14.25" customHeight="1">
      <c r="A55283" s="3">
        <v>264004.0</v>
      </c>
      <c r="B55283" s="3">
        <v>1684.0</v>
      </c>
      <c r="C55283" s="70">
        <v>44175.7158912037</v>
      </c>
      <c r="D55283" s="3">
        <v>12523.0</v>
      </c>
      <c r="E55283" s="4">
        <v>1200.0</v>
      </c>
      <c r="F55283" s="5">
        <f t="shared" si="1"/>
        <v>44105.08382</v>
      </c>
      <c r="G55283" s="6">
        <f t="shared" si="2"/>
        <v>0</v>
      </c>
    </row>
    <row r="55284" ht="14.25" customHeight="1">
      <c r="A55284" s="3">
        <v>264007.0</v>
      </c>
      <c r="B55284" s="3">
        <v>3108.0</v>
      </c>
      <c r="C55284" s="70">
        <v>44175.71664351852</v>
      </c>
      <c r="D55284" s="3">
        <v>7734.0</v>
      </c>
      <c r="E55284" s="4">
        <v>1200.0</v>
      </c>
      <c r="F55284" s="5">
        <f t="shared" si="1"/>
        <v>44044.09876</v>
      </c>
      <c r="G55284" s="6">
        <f t="shared" si="2"/>
        <v>0</v>
      </c>
    </row>
    <row r="55285" ht="14.25" customHeight="1">
      <c r="A55285" s="3">
        <v>264009.0</v>
      </c>
      <c r="B55285" s="3">
        <v>2770.0</v>
      </c>
      <c r="C55285" s="70">
        <v>44175.7184375</v>
      </c>
      <c r="D55285" s="3">
        <v>13812.0</v>
      </c>
      <c r="E55285" s="4">
        <v>1200.0</v>
      </c>
      <c r="F55285" s="5">
        <f t="shared" si="1"/>
        <v>44105.46674</v>
      </c>
      <c r="G55285" s="6">
        <f t="shared" si="2"/>
        <v>0</v>
      </c>
    </row>
    <row r="55286" ht="14.25" customHeight="1">
      <c r="A55286" s="3">
        <v>264012.0</v>
      </c>
      <c r="B55286" s="3">
        <v>12048.0</v>
      </c>
      <c r="C55286" s="70">
        <v>44175.72127314815</v>
      </c>
      <c r="D55286" s="3">
        <v>2271.0</v>
      </c>
      <c r="E55286" s="4">
        <v>960.0</v>
      </c>
      <c r="F55286" s="5">
        <f t="shared" si="1"/>
        <v>43922.06399</v>
      </c>
      <c r="G55286" s="6">
        <f t="shared" si="2"/>
        <v>0</v>
      </c>
    </row>
    <row r="55287" ht="14.25" customHeight="1">
      <c r="A55287" s="3">
        <v>264018.0</v>
      </c>
      <c r="B55287" s="3">
        <v>2454.0</v>
      </c>
      <c r="C55287" s="70">
        <v>44175.72315972222</v>
      </c>
      <c r="D55287" s="3">
        <v>3005.0</v>
      </c>
      <c r="E55287" s="4">
        <v>1200.0</v>
      </c>
      <c r="F55287" s="5">
        <f t="shared" si="1"/>
        <v>44044.76353</v>
      </c>
      <c r="G55287" s="6">
        <f t="shared" si="2"/>
        <v>0</v>
      </c>
    </row>
    <row r="55288" ht="14.25" customHeight="1">
      <c r="A55288" s="3">
        <v>264020.0</v>
      </c>
      <c r="B55288" s="3">
        <v>11462.0</v>
      </c>
      <c r="C55288" s="70">
        <v>44175.72453703704</v>
      </c>
      <c r="D55288" s="3">
        <v>7343.0</v>
      </c>
      <c r="E55288" s="4">
        <v>1200.0</v>
      </c>
      <c r="F55288" s="5">
        <f t="shared" si="1"/>
        <v>44166.25294</v>
      </c>
      <c r="G55288" s="6">
        <f t="shared" si="2"/>
        <v>0</v>
      </c>
    </row>
    <row r="55289" ht="14.25" customHeight="1">
      <c r="A55289" s="3">
        <v>264025.0</v>
      </c>
      <c r="B55289" s="3">
        <v>11764.0</v>
      </c>
      <c r="C55289" s="70">
        <v>44175.72758101852</v>
      </c>
      <c r="D55289" s="3">
        <v>11214.0</v>
      </c>
      <c r="E55289" s="4">
        <v>1200.0</v>
      </c>
      <c r="F55289" s="5">
        <f t="shared" si="1"/>
        <v>44136.09425</v>
      </c>
      <c r="G55289" s="6">
        <f t="shared" si="2"/>
        <v>0</v>
      </c>
    </row>
    <row r="55290" ht="14.25" customHeight="1">
      <c r="A55290" s="3">
        <v>264032.0</v>
      </c>
      <c r="B55290" s="3">
        <v>4429.0</v>
      </c>
      <c r="C55290" s="70">
        <v>44175.73083333333</v>
      </c>
      <c r="D55290" s="3">
        <v>5927.0</v>
      </c>
      <c r="E55290" s="4">
        <v>1200.0</v>
      </c>
      <c r="F55290" s="5">
        <f t="shared" si="1"/>
        <v>43862.03502</v>
      </c>
      <c r="G55290" s="6">
        <f t="shared" si="2"/>
        <v>0</v>
      </c>
    </row>
    <row r="55291" ht="14.25" customHeight="1">
      <c r="A55291" s="3">
        <v>264036.0</v>
      </c>
      <c r="B55291" s="3">
        <v>3290.0</v>
      </c>
      <c r="C55291" s="70">
        <v>44175.73607638889</v>
      </c>
      <c r="D55291" s="3">
        <v>5465.0</v>
      </c>
      <c r="E55291" s="4">
        <v>1200.0</v>
      </c>
      <c r="F55291" s="5">
        <f t="shared" si="1"/>
        <v>44166.53392</v>
      </c>
      <c r="G55291" s="6">
        <f t="shared" si="2"/>
        <v>0</v>
      </c>
    </row>
    <row r="55292" ht="14.25" customHeight="1">
      <c r="A55292" s="3">
        <v>264043.0</v>
      </c>
      <c r="B55292" s="3">
        <v>9132.0</v>
      </c>
      <c r="C55292" s="70">
        <v>44175.73826388889</v>
      </c>
      <c r="D55292" s="3">
        <v>6403.0</v>
      </c>
      <c r="E55292" s="4">
        <v>960.0</v>
      </c>
      <c r="F55292" s="5">
        <f t="shared" si="1"/>
        <v>43922.92322</v>
      </c>
      <c r="G55292" s="6">
        <f t="shared" si="2"/>
        <v>0</v>
      </c>
    </row>
    <row r="55293" ht="14.25" customHeight="1">
      <c r="A55293" s="3">
        <v>264047.0</v>
      </c>
      <c r="B55293" s="3">
        <v>9195.0</v>
      </c>
      <c r="C55293" s="70">
        <v>44175.73956018518</v>
      </c>
      <c r="D55293" s="3">
        <v>5355.0</v>
      </c>
      <c r="E55293" s="4">
        <v>1200.0</v>
      </c>
      <c r="F55293" s="5">
        <f t="shared" si="1"/>
        <v>43985.12619</v>
      </c>
      <c r="G55293" s="6">
        <f t="shared" si="2"/>
        <v>0</v>
      </c>
    </row>
    <row r="55294" ht="14.25" customHeight="1">
      <c r="A55294" s="3">
        <v>264048.0</v>
      </c>
      <c r="B55294" s="3">
        <v>8087.0</v>
      </c>
      <c r="C55294" s="70">
        <v>44175.74096064815</v>
      </c>
      <c r="D55294" s="3">
        <v>3813.0</v>
      </c>
      <c r="E55294" s="4">
        <v>1200.0</v>
      </c>
      <c r="F55294" s="5">
        <f t="shared" si="1"/>
        <v>44044.2887</v>
      </c>
      <c r="G55294" s="6">
        <f t="shared" si="2"/>
        <v>0</v>
      </c>
    </row>
    <row r="55295" ht="14.25" customHeight="1">
      <c r="A55295" s="3">
        <v>264054.0</v>
      </c>
      <c r="B55295" s="3">
        <v>1718.0</v>
      </c>
      <c r="C55295" s="70">
        <v>44175.74354166666</v>
      </c>
      <c r="D55295" s="3">
        <v>8404.0</v>
      </c>
      <c r="E55295" s="4">
        <v>1200.0</v>
      </c>
      <c r="F55295" s="5">
        <f t="shared" si="1"/>
        <v>43862.85161</v>
      </c>
      <c r="G55295" s="6">
        <f t="shared" si="2"/>
        <v>0</v>
      </c>
    </row>
    <row r="55296" ht="14.25" customHeight="1">
      <c r="A55296" s="3">
        <v>264055.0</v>
      </c>
      <c r="B55296" s="3">
        <v>1313.0</v>
      </c>
      <c r="C55296" s="70">
        <v>44175.74810185185</v>
      </c>
      <c r="D55296" s="3">
        <v>10968.0</v>
      </c>
      <c r="E55296" s="4">
        <v>1200.0</v>
      </c>
      <c r="F55296" s="5">
        <f t="shared" si="1"/>
        <v>44044.12738</v>
      </c>
      <c r="G55296" s="6">
        <f t="shared" si="2"/>
        <v>0</v>
      </c>
    </row>
    <row r="55297" ht="14.25" customHeight="1">
      <c r="A55297" s="3">
        <v>264060.0</v>
      </c>
      <c r="B55297" s="3">
        <v>166.0</v>
      </c>
      <c r="C55297" s="70">
        <v>44175.74893518518</v>
      </c>
      <c r="D55297" s="3">
        <v>9650.0</v>
      </c>
      <c r="E55297" s="4">
        <v>1200.0</v>
      </c>
      <c r="F55297" s="5">
        <f t="shared" si="1"/>
        <v>44106.24763</v>
      </c>
      <c r="G55297" s="6">
        <f t="shared" si="2"/>
        <v>0</v>
      </c>
    </row>
    <row r="55298" ht="14.25" customHeight="1">
      <c r="A55298" s="3">
        <v>264066.0</v>
      </c>
      <c r="B55298" s="3">
        <v>243.0</v>
      </c>
      <c r="C55298" s="70">
        <v>44175.7537037037</v>
      </c>
      <c r="D55298" s="3">
        <v>11726.0</v>
      </c>
      <c r="E55298" s="4">
        <v>960.0</v>
      </c>
      <c r="F55298" s="5">
        <f t="shared" si="1"/>
        <v>43835.52642</v>
      </c>
      <c r="G55298" s="6">
        <f t="shared" si="2"/>
        <v>0</v>
      </c>
    </row>
    <row r="55299" ht="14.25" customHeight="1">
      <c r="A55299" s="3">
        <v>264071.0</v>
      </c>
      <c r="B55299" s="3">
        <v>4440.0</v>
      </c>
      <c r="C55299" s="70">
        <v>44175.75469907407</v>
      </c>
      <c r="D55299" s="3">
        <v>9755.0</v>
      </c>
      <c r="E55299" s="4">
        <v>1200.0</v>
      </c>
      <c r="F55299" s="5">
        <f t="shared" si="1"/>
        <v>44167.09987</v>
      </c>
      <c r="G55299" s="6">
        <f t="shared" si="2"/>
        <v>0</v>
      </c>
    </row>
    <row r="55300" ht="14.25" customHeight="1">
      <c r="A55300" s="3">
        <v>264083.0</v>
      </c>
      <c r="B55300" s="3">
        <v>13089.0</v>
      </c>
      <c r="C55300" s="70">
        <v>44175.75958333333</v>
      </c>
      <c r="D55300" s="3">
        <v>7817.0</v>
      </c>
      <c r="E55300" s="4">
        <v>1200.0</v>
      </c>
      <c r="F55300" s="5">
        <f t="shared" si="1"/>
        <v>44136.68279</v>
      </c>
      <c r="G55300" s="6">
        <f t="shared" si="2"/>
        <v>0</v>
      </c>
    </row>
    <row r="55301" ht="14.25" customHeight="1">
      <c r="A55301" s="3">
        <v>264084.0</v>
      </c>
      <c r="B55301" s="3">
        <v>6523.0</v>
      </c>
      <c r="C55301" s="70">
        <v>44175.76578703704</v>
      </c>
      <c r="D55301" s="3">
        <v>10347.0</v>
      </c>
      <c r="E55301" s="4">
        <v>1200.0</v>
      </c>
      <c r="F55301" s="5">
        <f t="shared" si="1"/>
        <v>44076.12495</v>
      </c>
      <c r="G55301" s="6">
        <f t="shared" si="2"/>
        <v>0</v>
      </c>
    </row>
    <row r="55302" ht="14.25" customHeight="1">
      <c r="A55302" s="3">
        <v>264088.0</v>
      </c>
      <c r="B55302" s="3">
        <v>3996.0</v>
      </c>
      <c r="C55302" s="70">
        <v>44175.76630787037</v>
      </c>
      <c r="D55302" s="3">
        <v>1834.0</v>
      </c>
      <c r="E55302" s="4">
        <v>1200.0</v>
      </c>
      <c r="F55302" s="5">
        <f t="shared" si="1"/>
        <v>44045.60308</v>
      </c>
      <c r="G55302" s="6">
        <f t="shared" si="2"/>
        <v>0</v>
      </c>
    </row>
    <row r="55303" ht="14.25" customHeight="1">
      <c r="A55303" s="3">
        <v>264091.0</v>
      </c>
      <c r="B55303" s="3">
        <v>9984.0</v>
      </c>
      <c r="C55303" s="70">
        <v>44175.77003472222</v>
      </c>
      <c r="D55303" s="3">
        <v>13817.0</v>
      </c>
      <c r="E55303" s="4">
        <v>1200.0</v>
      </c>
      <c r="F55303" s="5">
        <f t="shared" si="1"/>
        <v>43891.13111</v>
      </c>
      <c r="G55303" s="6">
        <f t="shared" si="2"/>
        <v>0</v>
      </c>
    </row>
    <row r="55304" ht="14.25" customHeight="1">
      <c r="A55304" s="3">
        <v>264096.0</v>
      </c>
      <c r="B55304" s="3">
        <v>2639.0</v>
      </c>
      <c r="C55304" s="70">
        <v>44175.7715625</v>
      </c>
      <c r="D55304" s="3">
        <v>5994.0</v>
      </c>
      <c r="E55304" s="4">
        <v>960.0</v>
      </c>
      <c r="F55304" s="5">
        <f t="shared" si="1"/>
        <v>43833.74147</v>
      </c>
      <c r="G55304" s="6">
        <f t="shared" si="2"/>
        <v>0</v>
      </c>
    </row>
    <row r="55305" ht="14.25" customHeight="1">
      <c r="A55305" s="3">
        <v>264102.0</v>
      </c>
      <c r="B55305" s="3">
        <v>6873.0</v>
      </c>
      <c r="C55305" s="70">
        <v>44175.77383101852</v>
      </c>
      <c r="D55305" s="3">
        <v>4797.0</v>
      </c>
      <c r="E55305" s="4">
        <v>1200.0</v>
      </c>
      <c r="F55305" s="5">
        <f t="shared" si="1"/>
        <v>44075.11093</v>
      </c>
      <c r="G55305" s="6">
        <f t="shared" si="2"/>
        <v>0</v>
      </c>
    </row>
    <row r="55306" ht="14.25" customHeight="1">
      <c r="A55306" s="3">
        <v>264107.0</v>
      </c>
      <c r="B55306" s="3">
        <v>4313.0</v>
      </c>
      <c r="C55306" s="70">
        <v>44175.7778125</v>
      </c>
      <c r="D55306" s="3">
        <v>8404.0</v>
      </c>
      <c r="E55306" s="4">
        <v>1200.0</v>
      </c>
      <c r="F55306" s="5">
        <f t="shared" si="1"/>
        <v>43862.85161</v>
      </c>
      <c r="G55306" s="6">
        <f t="shared" si="2"/>
        <v>0</v>
      </c>
    </row>
    <row r="55307" ht="14.25" customHeight="1">
      <c r="A55307" s="3">
        <v>264111.0</v>
      </c>
      <c r="B55307" s="3">
        <v>2291.0</v>
      </c>
      <c r="C55307" s="70">
        <v>44175.78018518518</v>
      </c>
      <c r="D55307" s="3">
        <v>4284.0</v>
      </c>
      <c r="E55307" s="4">
        <v>1200.0</v>
      </c>
      <c r="F55307" s="5">
        <f t="shared" si="1"/>
        <v>43922.83847</v>
      </c>
      <c r="G55307" s="6">
        <f t="shared" si="2"/>
        <v>0</v>
      </c>
    </row>
    <row r="55308" ht="14.25" customHeight="1">
      <c r="A55308" s="3">
        <v>264113.0</v>
      </c>
      <c r="B55308" s="3">
        <v>10156.0</v>
      </c>
      <c r="C55308" s="70">
        <v>44175.7812037037</v>
      </c>
      <c r="D55308" s="3">
        <v>2535.0</v>
      </c>
      <c r="E55308" s="4">
        <v>1200.0</v>
      </c>
      <c r="F55308" s="5">
        <f t="shared" si="1"/>
        <v>44166.29497</v>
      </c>
      <c r="G55308" s="6">
        <f t="shared" si="2"/>
        <v>0</v>
      </c>
    </row>
    <row r="55309" ht="14.25" customHeight="1">
      <c r="A55309" s="3">
        <v>264115.0</v>
      </c>
      <c r="B55309" s="3">
        <v>13774.0</v>
      </c>
      <c r="C55309" s="70">
        <v>44175.78717592593</v>
      </c>
      <c r="D55309" s="3">
        <v>4283.0</v>
      </c>
      <c r="E55309" s="4">
        <v>0.0</v>
      </c>
      <c r="F55309" s="5">
        <f t="shared" si="1"/>
        <v>43983.64959</v>
      </c>
      <c r="G55309" s="6">
        <f t="shared" si="2"/>
        <v>0</v>
      </c>
    </row>
    <row r="55310" ht="14.25" customHeight="1">
      <c r="A55310" s="3">
        <v>264128.0</v>
      </c>
      <c r="B55310" s="3">
        <v>11619.0</v>
      </c>
      <c r="C55310" s="70">
        <v>44175.79482638889</v>
      </c>
      <c r="D55310" s="3">
        <v>9597.0</v>
      </c>
      <c r="E55310" s="4">
        <v>1200.0</v>
      </c>
      <c r="F55310" s="5">
        <f t="shared" si="1"/>
        <v>44044.82112</v>
      </c>
      <c r="G55310" s="6">
        <f t="shared" si="2"/>
        <v>0</v>
      </c>
    </row>
    <row r="55311" ht="14.25" customHeight="1">
      <c r="A55311" s="3">
        <v>264130.0</v>
      </c>
      <c r="B55311" s="3">
        <v>243.0</v>
      </c>
      <c r="C55311" s="70">
        <v>44175.80331018518</v>
      </c>
      <c r="D55311" s="3">
        <v>4120.0</v>
      </c>
      <c r="E55311" s="4">
        <v>1200.0</v>
      </c>
      <c r="F55311" s="5">
        <f t="shared" si="1"/>
        <v>43952.01684</v>
      </c>
      <c r="G55311" s="6">
        <f t="shared" si="2"/>
        <v>0</v>
      </c>
    </row>
    <row r="55312" ht="14.25" customHeight="1">
      <c r="A55312" s="3">
        <v>264131.0</v>
      </c>
      <c r="B55312" s="3">
        <v>2437.0</v>
      </c>
      <c r="C55312" s="70">
        <v>44175.80659722222</v>
      </c>
      <c r="D55312" s="3">
        <v>13033.0</v>
      </c>
      <c r="E55312" s="4">
        <v>1200.0</v>
      </c>
      <c r="F55312" s="5">
        <f t="shared" si="1"/>
        <v>44075.38759</v>
      </c>
      <c r="G55312" s="6">
        <f t="shared" si="2"/>
        <v>0</v>
      </c>
    </row>
    <row r="55313" ht="14.25" customHeight="1">
      <c r="A55313" s="3">
        <v>264137.0</v>
      </c>
      <c r="B55313" s="3">
        <v>7983.0</v>
      </c>
      <c r="C55313" s="70">
        <v>44175.8116087963</v>
      </c>
      <c r="D55313" s="3">
        <v>4674.0</v>
      </c>
      <c r="E55313" s="4">
        <v>1200.0</v>
      </c>
      <c r="F55313" s="5">
        <f t="shared" si="1"/>
        <v>44075.01259</v>
      </c>
      <c r="G55313" s="6">
        <f t="shared" si="2"/>
        <v>0</v>
      </c>
    </row>
    <row r="55314" ht="14.25" customHeight="1">
      <c r="A55314" s="3">
        <v>264141.0</v>
      </c>
      <c r="B55314" s="3">
        <v>7129.0</v>
      </c>
      <c r="C55314" s="70">
        <v>44175.81413194445</v>
      </c>
      <c r="D55314" s="3">
        <v>2628.0</v>
      </c>
      <c r="E55314" s="4">
        <v>1200.0</v>
      </c>
      <c r="F55314" s="5">
        <f t="shared" si="1"/>
        <v>44077.03214</v>
      </c>
      <c r="G55314" s="6">
        <f t="shared" si="2"/>
        <v>0</v>
      </c>
    </row>
    <row r="55315" ht="14.25" customHeight="1">
      <c r="A55315" s="3">
        <v>264144.0</v>
      </c>
      <c r="B55315" s="3">
        <v>11487.0</v>
      </c>
      <c r="C55315" s="70">
        <v>44175.81658564815</v>
      </c>
      <c r="D55315" s="3">
        <v>4797.0</v>
      </c>
      <c r="E55315" s="4">
        <v>1200.0</v>
      </c>
      <c r="F55315" s="5">
        <f t="shared" si="1"/>
        <v>44075.11093</v>
      </c>
      <c r="G55315" s="6">
        <f t="shared" si="2"/>
        <v>0</v>
      </c>
    </row>
    <row r="55316" ht="14.25" customHeight="1">
      <c r="A55316" s="3">
        <v>264145.0</v>
      </c>
      <c r="B55316" s="3">
        <v>1943.0</v>
      </c>
      <c r="C55316" s="70">
        <v>44175.81853009259</v>
      </c>
      <c r="D55316" s="3">
        <v>9193.0</v>
      </c>
      <c r="E55316" s="4">
        <v>1200.0</v>
      </c>
      <c r="F55316" s="5">
        <f t="shared" si="1"/>
        <v>43922.42946</v>
      </c>
      <c r="G55316" s="6">
        <f t="shared" si="2"/>
        <v>0</v>
      </c>
    </row>
    <row r="55317" ht="14.25" customHeight="1">
      <c r="A55317" s="3">
        <v>264151.0</v>
      </c>
      <c r="B55317" s="3">
        <v>7596.0</v>
      </c>
      <c r="C55317" s="70">
        <v>44175.81891203704</v>
      </c>
      <c r="D55317" s="3">
        <v>13812.0</v>
      </c>
      <c r="E55317" s="4">
        <v>0.0</v>
      </c>
      <c r="F55317" s="5">
        <f t="shared" si="1"/>
        <v>44105.46674</v>
      </c>
      <c r="G55317" s="6">
        <f t="shared" si="2"/>
        <v>0</v>
      </c>
    </row>
    <row r="55318" ht="14.25" customHeight="1">
      <c r="A55318" s="3">
        <v>264154.0</v>
      </c>
      <c r="B55318" s="3">
        <v>11775.0</v>
      </c>
      <c r="C55318" s="70">
        <v>44175.82030092592</v>
      </c>
      <c r="D55318" s="3">
        <v>9752.0</v>
      </c>
      <c r="E55318" s="4">
        <v>1200.0</v>
      </c>
      <c r="F55318" s="5">
        <f t="shared" si="1"/>
        <v>44105.0549</v>
      </c>
      <c r="G55318" s="6">
        <f t="shared" si="2"/>
        <v>0</v>
      </c>
    </row>
    <row r="55319" ht="14.25" customHeight="1">
      <c r="A55319" s="3">
        <v>264156.0</v>
      </c>
      <c r="B55319" s="3">
        <v>2228.0</v>
      </c>
      <c r="C55319" s="70">
        <v>44175.83070601852</v>
      </c>
      <c r="D55319" s="3">
        <v>13731.0</v>
      </c>
      <c r="E55319" s="4">
        <v>1200.0</v>
      </c>
      <c r="F55319" s="5">
        <f t="shared" si="1"/>
        <v>44168.80286</v>
      </c>
      <c r="G55319" s="6">
        <f t="shared" si="2"/>
        <v>0</v>
      </c>
    </row>
    <row r="55320" ht="14.25" customHeight="1">
      <c r="A55320" s="3">
        <v>264161.0</v>
      </c>
      <c r="B55320" s="3">
        <v>12005.0</v>
      </c>
      <c r="C55320" s="70">
        <v>44175.83592592592</v>
      </c>
      <c r="D55320" s="3">
        <v>10630.0</v>
      </c>
      <c r="E55320" s="4">
        <v>1200.0</v>
      </c>
      <c r="F55320" s="5">
        <f t="shared" si="1"/>
        <v>44136.00322</v>
      </c>
      <c r="G55320" s="6">
        <f t="shared" si="2"/>
        <v>0</v>
      </c>
    </row>
    <row r="55321" ht="14.25" customHeight="1">
      <c r="A55321" s="3">
        <v>264164.0</v>
      </c>
      <c r="B55321" s="3">
        <v>5591.0</v>
      </c>
      <c r="C55321" s="70">
        <v>44175.84162037037</v>
      </c>
      <c r="D55321" s="3">
        <v>12187.0</v>
      </c>
      <c r="E55321" s="4">
        <v>1200.0</v>
      </c>
      <c r="F55321" s="5">
        <f t="shared" si="1"/>
        <v>44077.79225</v>
      </c>
      <c r="G55321" s="6">
        <f t="shared" si="2"/>
        <v>0</v>
      </c>
    </row>
    <row r="55322" ht="14.25" customHeight="1">
      <c r="A55322" s="3">
        <v>264166.0</v>
      </c>
      <c r="B55322" s="3">
        <v>12677.0</v>
      </c>
      <c r="C55322" s="70">
        <v>44175.84884259259</v>
      </c>
      <c r="D55322" s="3">
        <v>8345.0</v>
      </c>
      <c r="E55322" s="4">
        <v>1200.0</v>
      </c>
      <c r="F55322" s="5">
        <f t="shared" si="1"/>
        <v>44136.53728</v>
      </c>
      <c r="G55322" s="6">
        <f t="shared" si="2"/>
        <v>0</v>
      </c>
    </row>
    <row r="55323" ht="14.25" customHeight="1">
      <c r="A55323" s="3">
        <v>264169.0</v>
      </c>
      <c r="B55323" s="3">
        <v>10513.0</v>
      </c>
      <c r="C55323" s="70">
        <v>44175.85554398148</v>
      </c>
      <c r="D55323" s="3">
        <v>878.0</v>
      </c>
      <c r="E55323" s="4">
        <v>1200.0</v>
      </c>
      <c r="F55323" s="5">
        <f t="shared" si="1"/>
        <v>43922.9691</v>
      </c>
      <c r="G55323" s="6">
        <f t="shared" si="2"/>
        <v>0</v>
      </c>
    </row>
    <row r="55324" ht="14.25" customHeight="1">
      <c r="A55324" s="3">
        <v>264170.0</v>
      </c>
      <c r="B55324" s="3">
        <v>8255.0</v>
      </c>
      <c r="C55324" s="70">
        <v>44175.85982638889</v>
      </c>
      <c r="D55324" s="3">
        <v>11329.0</v>
      </c>
      <c r="E55324" s="4">
        <v>1200.0</v>
      </c>
      <c r="F55324" s="5">
        <f t="shared" si="1"/>
        <v>43983.59655</v>
      </c>
      <c r="G55324" s="6">
        <f t="shared" si="2"/>
        <v>0</v>
      </c>
    </row>
    <row r="55325" ht="14.25" customHeight="1">
      <c r="A55325" s="3">
        <v>264175.0</v>
      </c>
      <c r="B55325" s="3">
        <v>10150.0</v>
      </c>
      <c r="C55325" s="70">
        <v>44175.86417824074</v>
      </c>
      <c r="D55325" s="3">
        <v>12798.0</v>
      </c>
      <c r="E55325" s="4">
        <v>1200.0</v>
      </c>
      <c r="F55325" s="5">
        <f t="shared" si="1"/>
        <v>44045.84332</v>
      </c>
      <c r="G55325" s="6">
        <f t="shared" si="2"/>
        <v>0</v>
      </c>
    </row>
    <row r="55326" ht="14.25" customHeight="1">
      <c r="A55326" s="3">
        <v>264176.0</v>
      </c>
      <c r="B55326" s="3">
        <v>9741.0</v>
      </c>
      <c r="C55326" s="70">
        <v>44175.86465277777</v>
      </c>
      <c r="D55326" s="3">
        <v>13812.0</v>
      </c>
      <c r="E55326" s="4">
        <v>1200.0</v>
      </c>
      <c r="F55326" s="5">
        <f t="shared" si="1"/>
        <v>44105.46674</v>
      </c>
      <c r="G55326" s="6">
        <f t="shared" si="2"/>
        <v>0</v>
      </c>
    </row>
    <row r="55327" ht="14.25" customHeight="1">
      <c r="A55327" s="3">
        <v>264179.0</v>
      </c>
      <c r="B55327" s="3">
        <v>574.0</v>
      </c>
      <c r="C55327" s="70">
        <v>44175.87096064815</v>
      </c>
      <c r="D55327" s="3">
        <v>2096.0</v>
      </c>
      <c r="E55327" s="4">
        <v>1200.0</v>
      </c>
      <c r="F55327" s="5">
        <f t="shared" si="1"/>
        <v>44044.18924</v>
      </c>
      <c r="G55327" s="6">
        <f t="shared" si="2"/>
        <v>0</v>
      </c>
    </row>
    <row r="55328" ht="14.25" customHeight="1">
      <c r="A55328" s="3">
        <v>264185.0</v>
      </c>
      <c r="B55328" s="3">
        <v>5072.0</v>
      </c>
      <c r="C55328" s="70">
        <v>44175.87172453704</v>
      </c>
      <c r="D55328" s="3">
        <v>7964.0</v>
      </c>
      <c r="E55328" s="4">
        <v>1200.0</v>
      </c>
      <c r="F55328" s="5">
        <f t="shared" si="1"/>
        <v>44166.44638</v>
      </c>
      <c r="G55328" s="6">
        <f t="shared" si="2"/>
        <v>0</v>
      </c>
    </row>
    <row r="55329" ht="14.25" customHeight="1">
      <c r="A55329" s="3">
        <v>264191.0</v>
      </c>
      <c r="B55329" s="3">
        <v>9875.0</v>
      </c>
      <c r="C55329" s="70">
        <v>44175.87420138889</v>
      </c>
      <c r="D55329" s="3">
        <v>3237.0</v>
      </c>
      <c r="E55329" s="4">
        <v>1200.0</v>
      </c>
      <c r="F55329" s="5">
        <f t="shared" si="1"/>
        <v>44137.30436</v>
      </c>
      <c r="G55329" s="6">
        <f t="shared" si="2"/>
        <v>0</v>
      </c>
    </row>
    <row r="55330" ht="14.25" customHeight="1">
      <c r="A55330" s="3">
        <v>264194.0</v>
      </c>
      <c r="B55330" s="3">
        <v>11492.0</v>
      </c>
      <c r="C55330" s="70">
        <v>44175.87900462963</v>
      </c>
      <c r="D55330" s="3">
        <v>10781.0</v>
      </c>
      <c r="E55330" s="4">
        <v>1200.0</v>
      </c>
      <c r="F55330" s="5">
        <f t="shared" si="1"/>
        <v>44076.1685</v>
      </c>
      <c r="G55330" s="6">
        <f t="shared" si="2"/>
        <v>0</v>
      </c>
    </row>
    <row r="55331" ht="14.25" customHeight="1">
      <c r="A55331" s="3">
        <v>264195.0</v>
      </c>
      <c r="B55331" s="3">
        <v>6944.0</v>
      </c>
      <c r="C55331" s="70">
        <v>44175.87935185185</v>
      </c>
      <c r="D55331" s="3">
        <v>11562.0</v>
      </c>
      <c r="E55331" s="4">
        <v>1200.0</v>
      </c>
      <c r="F55331" s="5">
        <f t="shared" si="1"/>
        <v>44076.7709</v>
      </c>
      <c r="G55331" s="6">
        <f t="shared" si="2"/>
        <v>0</v>
      </c>
    </row>
    <row r="55332" ht="14.25" customHeight="1">
      <c r="A55332" s="3">
        <v>264196.0</v>
      </c>
      <c r="B55332" s="3">
        <v>12959.0</v>
      </c>
      <c r="C55332" s="70">
        <v>44175.87945601852</v>
      </c>
      <c r="D55332" s="3">
        <v>4946.0</v>
      </c>
      <c r="E55332" s="4">
        <v>1200.0</v>
      </c>
      <c r="F55332" s="5">
        <f t="shared" si="1"/>
        <v>44013.95269</v>
      </c>
      <c r="G55332" s="6">
        <f t="shared" si="2"/>
        <v>0</v>
      </c>
    </row>
    <row r="55333" ht="14.25" customHeight="1">
      <c r="A55333" s="3">
        <v>264198.0</v>
      </c>
      <c r="B55333" s="3">
        <v>8335.0</v>
      </c>
      <c r="C55333" s="70">
        <v>44175.88364583333</v>
      </c>
      <c r="D55333" s="3">
        <v>1416.0</v>
      </c>
      <c r="E55333" s="4">
        <v>1200.0</v>
      </c>
      <c r="F55333" s="5">
        <f t="shared" si="1"/>
        <v>44075.54057</v>
      </c>
      <c r="G55333" s="6">
        <f t="shared" si="2"/>
        <v>0</v>
      </c>
    </row>
    <row r="55334" ht="14.25" customHeight="1">
      <c r="A55334" s="3">
        <v>264201.0</v>
      </c>
      <c r="B55334" s="3">
        <v>12837.0</v>
      </c>
      <c r="C55334" s="70">
        <v>44175.88576388889</v>
      </c>
      <c r="D55334" s="3">
        <v>11749.0</v>
      </c>
      <c r="E55334" s="4">
        <v>1200.0</v>
      </c>
      <c r="F55334" s="5">
        <f t="shared" si="1"/>
        <v>44166.34905</v>
      </c>
      <c r="G55334" s="6">
        <f t="shared" si="2"/>
        <v>0</v>
      </c>
    </row>
    <row r="55335" ht="14.25" customHeight="1">
      <c r="A55335" s="3">
        <v>264203.0</v>
      </c>
      <c r="B55335" s="3">
        <v>11404.0</v>
      </c>
      <c r="C55335" s="70">
        <v>44175.88583333333</v>
      </c>
      <c r="D55335" s="3">
        <v>1849.0</v>
      </c>
      <c r="E55335" s="4">
        <v>0.0</v>
      </c>
      <c r="F55335" s="5">
        <f t="shared" si="1"/>
        <v>44013.14606</v>
      </c>
      <c r="G55335" s="6">
        <f t="shared" si="2"/>
        <v>0</v>
      </c>
    </row>
    <row r="55336" ht="14.25" customHeight="1">
      <c r="A55336" s="3">
        <v>264208.0</v>
      </c>
      <c r="B55336" s="3">
        <v>238.0</v>
      </c>
      <c r="C55336" s="70">
        <v>44175.89012731481</v>
      </c>
      <c r="D55336" s="3">
        <v>4972.0</v>
      </c>
      <c r="E55336" s="4">
        <v>1200.0</v>
      </c>
      <c r="F55336" s="5">
        <f t="shared" si="1"/>
        <v>43952.02931</v>
      </c>
      <c r="G55336" s="6">
        <f t="shared" si="2"/>
        <v>0</v>
      </c>
    </row>
    <row r="55337" ht="14.25" customHeight="1">
      <c r="A55337" s="3">
        <v>264212.0</v>
      </c>
      <c r="B55337" s="3">
        <v>12966.0</v>
      </c>
      <c r="C55337" s="70">
        <v>44175.89296296296</v>
      </c>
      <c r="D55337" s="3">
        <v>2387.0</v>
      </c>
      <c r="E55337" s="4">
        <v>1200.0</v>
      </c>
      <c r="F55337" s="5">
        <f t="shared" si="1"/>
        <v>43836.12751</v>
      </c>
      <c r="G55337" s="6">
        <f t="shared" si="2"/>
        <v>0</v>
      </c>
    </row>
    <row r="55338" ht="14.25" customHeight="1">
      <c r="A55338" s="3">
        <v>264214.0</v>
      </c>
      <c r="B55338" s="3">
        <v>11582.0</v>
      </c>
      <c r="C55338" s="70">
        <v>44175.90429398148</v>
      </c>
      <c r="D55338" s="3">
        <v>6470.0</v>
      </c>
      <c r="E55338" s="4">
        <v>0.0</v>
      </c>
      <c r="F55338" s="5">
        <f t="shared" si="1"/>
        <v>44075.47045</v>
      </c>
      <c r="G55338" s="6">
        <f t="shared" si="2"/>
        <v>0</v>
      </c>
    </row>
    <row r="55339" ht="14.25" customHeight="1">
      <c r="A55339" s="3">
        <v>264222.0</v>
      </c>
      <c r="B55339" s="3">
        <v>5332.0</v>
      </c>
      <c r="C55339" s="70">
        <v>44175.90868055556</v>
      </c>
      <c r="D55339" s="3">
        <v>5927.0</v>
      </c>
      <c r="E55339" s="4">
        <v>1200.0</v>
      </c>
      <c r="F55339" s="5">
        <f t="shared" si="1"/>
        <v>43862.03502</v>
      </c>
      <c r="G55339" s="6">
        <f t="shared" si="2"/>
        <v>0</v>
      </c>
    </row>
    <row r="55340" ht="14.25" customHeight="1">
      <c r="A55340" s="3">
        <v>264227.0</v>
      </c>
      <c r="B55340" s="3">
        <v>9982.0</v>
      </c>
      <c r="C55340" s="70">
        <v>44175.9099074074</v>
      </c>
      <c r="D55340" s="3">
        <v>9982.0</v>
      </c>
      <c r="E55340" s="4">
        <v>1200.0</v>
      </c>
      <c r="F55340" s="5">
        <f t="shared" si="1"/>
        <v>43952.19927</v>
      </c>
      <c r="G55340" s="6">
        <f t="shared" si="2"/>
        <v>0</v>
      </c>
    </row>
    <row r="55341" ht="14.25" customHeight="1">
      <c r="A55341" s="3">
        <v>264232.0</v>
      </c>
      <c r="B55341" s="3">
        <v>7289.0</v>
      </c>
      <c r="C55341" s="70">
        <v>44175.91114583334</v>
      </c>
      <c r="D55341" s="3">
        <v>831.0</v>
      </c>
      <c r="E55341" s="4">
        <v>960.0</v>
      </c>
      <c r="F55341" s="5">
        <f t="shared" si="1"/>
        <v>43952.33463</v>
      </c>
      <c r="G55341" s="6">
        <f t="shared" si="2"/>
        <v>0</v>
      </c>
    </row>
    <row r="55342" ht="14.25" customHeight="1">
      <c r="A55342" s="3">
        <v>264233.0</v>
      </c>
      <c r="B55342" s="3">
        <v>9069.0</v>
      </c>
      <c r="C55342" s="70">
        <v>44175.91386574074</v>
      </c>
      <c r="D55342" s="3">
        <v>4947.0</v>
      </c>
      <c r="E55342" s="4">
        <v>960.0</v>
      </c>
      <c r="F55342" s="5">
        <f t="shared" si="1"/>
        <v>43983.62814</v>
      </c>
      <c r="G55342" s="6">
        <f t="shared" si="2"/>
        <v>0</v>
      </c>
    </row>
    <row r="55343" ht="14.25" customHeight="1">
      <c r="A55343" s="3">
        <v>264240.0</v>
      </c>
      <c r="B55343" s="3">
        <v>13764.0</v>
      </c>
      <c r="C55343" s="70">
        <v>44175.91563657407</v>
      </c>
      <c r="D55343" s="3">
        <v>11932.0</v>
      </c>
      <c r="E55343" s="4">
        <v>1200.0</v>
      </c>
      <c r="F55343" s="5">
        <f t="shared" si="1"/>
        <v>44136.61545</v>
      </c>
      <c r="G55343" s="6">
        <f t="shared" si="2"/>
        <v>0</v>
      </c>
    </row>
    <row r="55344" ht="14.25" customHeight="1">
      <c r="A55344" s="3">
        <v>264241.0</v>
      </c>
      <c r="B55344" s="3">
        <v>7289.0</v>
      </c>
      <c r="C55344" s="70">
        <v>44175.91716435185</v>
      </c>
      <c r="D55344" s="3">
        <v>5612.0</v>
      </c>
      <c r="E55344" s="4">
        <v>1200.0</v>
      </c>
      <c r="F55344" s="5">
        <f t="shared" si="1"/>
        <v>43891.11309</v>
      </c>
      <c r="G55344" s="6">
        <f t="shared" si="2"/>
        <v>0</v>
      </c>
    </row>
    <row r="55345" ht="14.25" customHeight="1">
      <c r="A55345" s="3">
        <v>264247.0</v>
      </c>
      <c r="B55345" s="3">
        <v>13089.0</v>
      </c>
      <c r="C55345" s="70">
        <v>44175.91864583334</v>
      </c>
      <c r="D55345" s="3">
        <v>7343.0</v>
      </c>
      <c r="E55345" s="4">
        <v>1200.0</v>
      </c>
      <c r="F55345" s="5">
        <f t="shared" si="1"/>
        <v>44166.25294</v>
      </c>
      <c r="G55345" s="6">
        <f t="shared" si="2"/>
        <v>0</v>
      </c>
    </row>
    <row r="55346" ht="14.25" customHeight="1">
      <c r="A55346" s="3">
        <v>264250.0</v>
      </c>
      <c r="B55346" s="3">
        <v>3826.0</v>
      </c>
      <c r="C55346" s="70">
        <v>44175.91886574074</v>
      </c>
      <c r="D55346" s="3">
        <v>13033.0</v>
      </c>
      <c r="E55346" s="4">
        <v>960.0</v>
      </c>
      <c r="F55346" s="5">
        <f t="shared" si="1"/>
        <v>44075.38759</v>
      </c>
      <c r="G55346" s="6">
        <f t="shared" si="2"/>
        <v>0</v>
      </c>
    </row>
    <row r="55347" ht="14.25" customHeight="1">
      <c r="A55347" s="3">
        <v>264253.0</v>
      </c>
      <c r="B55347" s="3">
        <v>11955.0</v>
      </c>
      <c r="C55347" s="70">
        <v>44175.92085648148</v>
      </c>
      <c r="D55347" s="3">
        <v>10080.0</v>
      </c>
      <c r="E55347" s="4">
        <v>1200.0</v>
      </c>
      <c r="F55347" s="5">
        <f t="shared" si="1"/>
        <v>44044.26434</v>
      </c>
      <c r="G55347" s="6">
        <f t="shared" si="2"/>
        <v>0</v>
      </c>
    </row>
    <row r="55348" ht="14.25" customHeight="1">
      <c r="A55348" s="3">
        <v>264258.0</v>
      </c>
      <c r="B55348" s="3">
        <v>10766.0</v>
      </c>
      <c r="C55348" s="70">
        <v>44175.92148148148</v>
      </c>
      <c r="D55348" s="3">
        <v>13102.0</v>
      </c>
      <c r="E55348" s="4">
        <v>1200.0</v>
      </c>
      <c r="F55348" s="5">
        <f t="shared" si="1"/>
        <v>44166.35735</v>
      </c>
      <c r="G55348" s="6">
        <f t="shared" si="2"/>
        <v>0</v>
      </c>
    </row>
    <row r="55349" ht="14.25" customHeight="1">
      <c r="A55349" s="3">
        <v>264263.0</v>
      </c>
      <c r="B55349" s="3">
        <v>2448.0</v>
      </c>
      <c r="C55349" s="70">
        <v>44175.93004629629</v>
      </c>
      <c r="D55349" s="3">
        <v>11210.0</v>
      </c>
      <c r="E55349" s="4">
        <v>1200.0</v>
      </c>
      <c r="F55349" s="5">
        <f t="shared" si="1"/>
        <v>43922.33478</v>
      </c>
      <c r="G55349" s="6">
        <f t="shared" si="2"/>
        <v>0</v>
      </c>
    </row>
    <row r="55350" ht="14.25" customHeight="1">
      <c r="A55350" s="3">
        <v>264269.0</v>
      </c>
      <c r="B55350" s="3">
        <v>2013.0</v>
      </c>
      <c r="C55350" s="70">
        <v>44175.93267361111</v>
      </c>
      <c r="D55350" s="3">
        <v>3318.0</v>
      </c>
      <c r="E55350" s="4">
        <v>1200.0</v>
      </c>
      <c r="F55350" s="5">
        <f t="shared" si="1"/>
        <v>43923.46262</v>
      </c>
      <c r="G55350" s="6">
        <f t="shared" si="2"/>
        <v>0</v>
      </c>
    </row>
    <row r="55351" ht="14.25" customHeight="1">
      <c r="A55351" s="3">
        <v>264272.0</v>
      </c>
      <c r="B55351" s="3">
        <v>2527.0</v>
      </c>
      <c r="C55351" s="70">
        <v>44175.93994212963</v>
      </c>
      <c r="D55351" s="3">
        <v>232.0</v>
      </c>
      <c r="E55351" s="4">
        <v>1200.0</v>
      </c>
      <c r="F55351" s="5">
        <f t="shared" si="1"/>
        <v>44136.20546</v>
      </c>
      <c r="G55351" s="6">
        <f t="shared" si="2"/>
        <v>0</v>
      </c>
    </row>
    <row r="55352" ht="14.25" customHeight="1">
      <c r="A55352" s="3">
        <v>264273.0</v>
      </c>
      <c r="B55352" s="3">
        <v>4167.0</v>
      </c>
      <c r="C55352" s="70">
        <v>44175.9413425926</v>
      </c>
      <c r="D55352" s="3">
        <v>8036.0</v>
      </c>
      <c r="E55352" s="4">
        <v>960.0</v>
      </c>
      <c r="F55352" s="5">
        <f t="shared" si="1"/>
        <v>44167.58483</v>
      </c>
      <c r="G55352" s="6">
        <f t="shared" si="2"/>
        <v>0</v>
      </c>
    </row>
    <row r="55353" ht="14.25" customHeight="1">
      <c r="A55353" s="3">
        <v>264274.0</v>
      </c>
      <c r="B55353" s="3">
        <v>9516.0</v>
      </c>
      <c r="C55353" s="70">
        <v>44175.94231481481</v>
      </c>
      <c r="D55353" s="3">
        <v>6403.0</v>
      </c>
      <c r="E55353" s="4">
        <v>0.0</v>
      </c>
      <c r="F55353" s="5">
        <f t="shared" si="1"/>
        <v>43922.92322</v>
      </c>
      <c r="G55353" s="6">
        <f t="shared" si="2"/>
        <v>0</v>
      </c>
    </row>
    <row r="55354" ht="14.25" customHeight="1">
      <c r="A55354" s="3">
        <v>264275.0</v>
      </c>
      <c r="B55354" s="3">
        <v>12582.0</v>
      </c>
      <c r="C55354" s="70">
        <v>44175.94292824074</v>
      </c>
      <c r="D55354" s="3">
        <v>11339.0</v>
      </c>
      <c r="E55354" s="4">
        <v>960.0</v>
      </c>
      <c r="F55354" s="5">
        <f t="shared" si="1"/>
        <v>44136.27751</v>
      </c>
      <c r="G55354" s="6">
        <f t="shared" si="2"/>
        <v>0</v>
      </c>
    </row>
    <row r="55355" ht="14.25" customHeight="1">
      <c r="A55355" s="3">
        <v>264281.0</v>
      </c>
      <c r="B55355" s="3">
        <v>10356.0</v>
      </c>
      <c r="C55355" s="70">
        <v>44175.94664351852</v>
      </c>
      <c r="D55355" s="3">
        <v>10630.0</v>
      </c>
      <c r="E55355" s="4">
        <v>1200.0</v>
      </c>
      <c r="F55355" s="5">
        <f t="shared" si="1"/>
        <v>44136.00322</v>
      </c>
      <c r="G55355" s="6">
        <f t="shared" si="2"/>
        <v>0</v>
      </c>
    </row>
    <row r="55356" ht="14.25" customHeight="1">
      <c r="A55356" s="3">
        <v>264285.0</v>
      </c>
      <c r="B55356" s="3">
        <v>13978.0</v>
      </c>
      <c r="C55356" s="70">
        <v>44175.95018518518</v>
      </c>
      <c r="D55356" s="3">
        <v>11388.0</v>
      </c>
      <c r="E55356" s="4">
        <v>1200.0</v>
      </c>
      <c r="F55356" s="5">
        <f t="shared" si="1"/>
        <v>44136.66705</v>
      </c>
      <c r="G55356" s="6">
        <f t="shared" si="2"/>
        <v>0</v>
      </c>
    </row>
    <row r="55357" ht="14.25" customHeight="1">
      <c r="A55357" s="3">
        <v>264289.0</v>
      </c>
      <c r="B55357" s="3">
        <v>1392.0</v>
      </c>
      <c r="C55357" s="70">
        <v>44175.95335648148</v>
      </c>
      <c r="D55357" s="3">
        <v>8590.0</v>
      </c>
      <c r="E55357" s="4">
        <v>1200.0</v>
      </c>
      <c r="F55357" s="5">
        <f t="shared" si="1"/>
        <v>44136.29326</v>
      </c>
      <c r="G55357" s="6">
        <f t="shared" si="2"/>
        <v>0</v>
      </c>
    </row>
    <row r="55358" ht="14.25" customHeight="1">
      <c r="A55358" s="3">
        <v>264292.0</v>
      </c>
      <c r="B55358" s="3">
        <v>10530.0</v>
      </c>
      <c r="C55358" s="70">
        <v>44175.95396990741</v>
      </c>
      <c r="D55358" s="3">
        <v>6470.0</v>
      </c>
      <c r="E55358" s="4">
        <v>0.0</v>
      </c>
      <c r="F55358" s="5">
        <f t="shared" si="1"/>
        <v>44075.47045</v>
      </c>
      <c r="G55358" s="6">
        <f t="shared" si="2"/>
        <v>0</v>
      </c>
    </row>
    <row r="55359" ht="14.25" customHeight="1">
      <c r="A55359" s="3">
        <v>264294.0</v>
      </c>
      <c r="B55359" s="3">
        <v>3499.0</v>
      </c>
      <c r="C55359" s="70">
        <v>44175.95686342593</v>
      </c>
      <c r="D55359" s="3">
        <v>310.0</v>
      </c>
      <c r="E55359" s="4">
        <v>1200.0</v>
      </c>
      <c r="F55359" s="5">
        <f t="shared" si="1"/>
        <v>44105.15414</v>
      </c>
      <c r="G55359" s="6">
        <f t="shared" si="2"/>
        <v>0</v>
      </c>
    </row>
    <row r="55360" ht="14.25" customHeight="1">
      <c r="A55360" s="3">
        <v>264297.0</v>
      </c>
      <c r="B55360" s="3">
        <v>6904.0</v>
      </c>
      <c r="C55360" s="70">
        <v>44175.9662962963</v>
      </c>
      <c r="D55360" s="3">
        <v>4361.0</v>
      </c>
      <c r="E55360" s="4">
        <v>1200.0</v>
      </c>
      <c r="F55360" s="5">
        <f t="shared" si="1"/>
        <v>44166.4614</v>
      </c>
      <c r="G55360" s="6">
        <f t="shared" si="2"/>
        <v>0</v>
      </c>
    </row>
    <row r="55361" ht="14.25" customHeight="1">
      <c r="A55361" s="3">
        <v>264304.0</v>
      </c>
      <c r="B55361" s="3">
        <v>12705.0</v>
      </c>
      <c r="C55361" s="70">
        <v>44175.96864583333</v>
      </c>
      <c r="D55361" s="3">
        <v>12798.0</v>
      </c>
      <c r="E55361" s="4">
        <v>1200.0</v>
      </c>
      <c r="F55361" s="5">
        <f t="shared" si="1"/>
        <v>44045.84332</v>
      </c>
      <c r="G55361" s="6">
        <f t="shared" si="2"/>
        <v>0</v>
      </c>
    </row>
    <row r="55362" ht="14.25" customHeight="1">
      <c r="A55362" s="3">
        <v>264311.0</v>
      </c>
      <c r="B55362" s="3">
        <v>3377.0</v>
      </c>
      <c r="C55362" s="70">
        <v>44175.97340277778</v>
      </c>
      <c r="D55362" s="3">
        <v>3005.0</v>
      </c>
      <c r="E55362" s="4">
        <v>1200.0</v>
      </c>
      <c r="F55362" s="5">
        <f t="shared" si="1"/>
        <v>44044.76353</v>
      </c>
      <c r="G55362" s="6">
        <f t="shared" si="2"/>
        <v>0</v>
      </c>
    </row>
    <row r="55363" ht="14.25" customHeight="1">
      <c r="A55363" s="3">
        <v>264315.0</v>
      </c>
      <c r="B55363" s="3">
        <v>13861.0</v>
      </c>
      <c r="C55363" s="70">
        <v>44175.9750462963</v>
      </c>
      <c r="D55363" s="3">
        <v>878.0</v>
      </c>
      <c r="E55363" s="4">
        <v>1200.0</v>
      </c>
      <c r="F55363" s="5">
        <f t="shared" si="1"/>
        <v>43922.9691</v>
      </c>
      <c r="G55363" s="6">
        <f t="shared" si="2"/>
        <v>0</v>
      </c>
    </row>
    <row r="55364" ht="14.25" customHeight="1">
      <c r="A55364" s="3">
        <v>264319.0</v>
      </c>
      <c r="B55364" s="3">
        <v>3909.0</v>
      </c>
      <c r="C55364" s="70">
        <v>44175.97517361111</v>
      </c>
      <c r="D55364" s="3">
        <v>8508.0</v>
      </c>
      <c r="E55364" s="4">
        <v>1200.0</v>
      </c>
      <c r="F55364" s="5">
        <f t="shared" si="1"/>
        <v>43831.42667</v>
      </c>
      <c r="G55364" s="6">
        <f t="shared" si="2"/>
        <v>0</v>
      </c>
    </row>
    <row r="55365" ht="14.25" customHeight="1">
      <c r="A55365" s="3">
        <v>264325.0</v>
      </c>
      <c r="B55365" s="3">
        <v>12082.0</v>
      </c>
      <c r="C55365" s="70">
        <v>44175.97627314815</v>
      </c>
      <c r="D55365" s="3">
        <v>11210.0</v>
      </c>
      <c r="E55365" s="4">
        <v>1200.0</v>
      </c>
      <c r="F55365" s="5">
        <f t="shared" si="1"/>
        <v>43922.33478</v>
      </c>
      <c r="G55365" s="6">
        <f t="shared" si="2"/>
        <v>0</v>
      </c>
    </row>
    <row r="55366" ht="14.25" customHeight="1">
      <c r="A55366" s="3">
        <v>264331.0</v>
      </c>
      <c r="B55366" s="3">
        <v>7920.0</v>
      </c>
      <c r="C55366" s="70">
        <v>44175.97945601852</v>
      </c>
      <c r="D55366" s="3">
        <v>2428.0</v>
      </c>
      <c r="E55366" s="4">
        <v>1200.0</v>
      </c>
      <c r="F55366" s="5">
        <f t="shared" si="1"/>
        <v>44137.49381</v>
      </c>
      <c r="G55366" s="6">
        <f t="shared" si="2"/>
        <v>0</v>
      </c>
    </row>
    <row r="55367" ht="14.25" customHeight="1">
      <c r="A55367" s="3">
        <v>264333.0</v>
      </c>
      <c r="B55367" s="3">
        <v>13242.0</v>
      </c>
      <c r="C55367" s="70">
        <v>44175.97987268519</v>
      </c>
      <c r="D55367" s="3">
        <v>7878.0</v>
      </c>
      <c r="E55367" s="4">
        <v>0.0</v>
      </c>
      <c r="F55367" s="5">
        <f t="shared" si="1"/>
        <v>43891.07046</v>
      </c>
      <c r="G55367" s="6">
        <f t="shared" si="2"/>
        <v>0</v>
      </c>
    </row>
    <row r="55368" ht="14.25" customHeight="1">
      <c r="A55368" s="3">
        <v>264334.0</v>
      </c>
      <c r="B55368" s="3">
        <v>9450.0</v>
      </c>
      <c r="C55368" s="70">
        <v>44175.98182870371</v>
      </c>
      <c r="D55368" s="3">
        <v>7569.0</v>
      </c>
      <c r="E55368" s="4">
        <v>1200.0</v>
      </c>
      <c r="F55368" s="5">
        <f t="shared" si="1"/>
        <v>44166.33352</v>
      </c>
      <c r="G55368" s="6">
        <f t="shared" si="2"/>
        <v>0</v>
      </c>
    </row>
    <row r="55369" ht="14.25" customHeight="1">
      <c r="A55369" s="3">
        <v>264337.0</v>
      </c>
      <c r="B55369" s="3">
        <v>2806.0</v>
      </c>
      <c r="C55369" s="70">
        <v>44175.98225694444</v>
      </c>
      <c r="D55369" s="3">
        <v>6266.0</v>
      </c>
      <c r="E55369" s="4">
        <v>1200.0</v>
      </c>
      <c r="F55369" s="5">
        <f t="shared" si="1"/>
        <v>43863.60212</v>
      </c>
      <c r="G55369" s="6">
        <f t="shared" si="2"/>
        <v>0</v>
      </c>
    </row>
    <row r="55370" ht="14.25" customHeight="1">
      <c r="A55370" s="3">
        <v>264342.0</v>
      </c>
      <c r="B55370" s="3">
        <v>9333.0</v>
      </c>
      <c r="C55370" s="70">
        <v>44175.98996527777</v>
      </c>
      <c r="D55370" s="3">
        <v>13184.0</v>
      </c>
      <c r="E55370" s="4">
        <v>1200.0</v>
      </c>
      <c r="F55370" s="5">
        <f t="shared" si="1"/>
        <v>43832.85829</v>
      </c>
      <c r="G55370" s="6">
        <f t="shared" si="2"/>
        <v>0</v>
      </c>
    </row>
    <row r="55371" ht="14.25" customHeight="1">
      <c r="A55371" s="3">
        <v>264346.0</v>
      </c>
      <c r="B55371" s="3">
        <v>6909.0</v>
      </c>
      <c r="C55371" s="70">
        <v>44175.99324074074</v>
      </c>
      <c r="D55371" s="3">
        <v>7878.0</v>
      </c>
      <c r="E55371" s="4">
        <v>0.0</v>
      </c>
      <c r="F55371" s="5">
        <f t="shared" si="1"/>
        <v>43891.07046</v>
      </c>
      <c r="G55371" s="6">
        <f t="shared" si="2"/>
        <v>0</v>
      </c>
    </row>
    <row r="55372" ht="14.25" customHeight="1">
      <c r="A55372" s="3">
        <v>264349.0</v>
      </c>
      <c r="B55372" s="3">
        <v>5379.0</v>
      </c>
      <c r="C55372" s="70">
        <v>44175.99431712963</v>
      </c>
      <c r="D55372" s="3">
        <v>10850.0</v>
      </c>
      <c r="E55372" s="4">
        <v>1200.0</v>
      </c>
      <c r="F55372" s="5">
        <f t="shared" si="1"/>
        <v>44075.11185</v>
      </c>
      <c r="G55372" s="6">
        <f t="shared" si="2"/>
        <v>0</v>
      </c>
    </row>
    <row r="55373" ht="14.25" customHeight="1">
      <c r="A55373" s="3">
        <v>264351.0</v>
      </c>
      <c r="B55373" s="3">
        <v>1158.0</v>
      </c>
      <c r="C55373" s="70">
        <v>44175.99659722222</v>
      </c>
      <c r="D55373" s="3">
        <v>11700.0</v>
      </c>
      <c r="E55373" s="4">
        <v>1200.0</v>
      </c>
      <c r="F55373" s="5">
        <f t="shared" si="1"/>
        <v>43833.01934</v>
      </c>
      <c r="G55373" s="6">
        <f t="shared" si="2"/>
        <v>0</v>
      </c>
    </row>
    <row r="55374" ht="14.25" customHeight="1">
      <c r="A55374" s="3">
        <v>264354.0</v>
      </c>
      <c r="B55374" s="3">
        <v>2437.0</v>
      </c>
      <c r="C55374" s="70">
        <v>44176.00393518519</v>
      </c>
      <c r="D55374" s="3">
        <v>10755.0</v>
      </c>
      <c r="E55374" s="4">
        <v>1200.0</v>
      </c>
      <c r="F55374" s="5">
        <f t="shared" si="1"/>
        <v>44075.21108</v>
      </c>
      <c r="G55374" s="6">
        <f t="shared" si="2"/>
        <v>0</v>
      </c>
    </row>
    <row r="55375" ht="14.25" customHeight="1">
      <c r="A55375" s="3">
        <v>264357.0</v>
      </c>
      <c r="B55375" s="3">
        <v>8664.0</v>
      </c>
      <c r="C55375" s="70">
        <v>44176.01136574074</v>
      </c>
      <c r="D55375" s="3">
        <v>5193.0</v>
      </c>
      <c r="E55375" s="4">
        <v>1200.0</v>
      </c>
      <c r="F55375" s="5">
        <f t="shared" si="1"/>
        <v>44013.10274</v>
      </c>
      <c r="G55375" s="6">
        <f t="shared" si="2"/>
        <v>0</v>
      </c>
    </row>
    <row r="55376" ht="14.25" customHeight="1">
      <c r="A55376" s="3">
        <v>264363.0</v>
      </c>
      <c r="B55376" s="3">
        <v>4398.0</v>
      </c>
      <c r="C55376" s="70">
        <v>44176.01181712963</v>
      </c>
      <c r="D55376" s="3">
        <v>2271.0</v>
      </c>
      <c r="E55376" s="4">
        <v>1200.0</v>
      </c>
      <c r="F55376" s="5">
        <f t="shared" si="1"/>
        <v>43922.06399</v>
      </c>
      <c r="G55376" s="6">
        <f t="shared" si="2"/>
        <v>0</v>
      </c>
    </row>
    <row r="55377" ht="14.25" customHeight="1">
      <c r="A55377" s="3">
        <v>264367.0</v>
      </c>
      <c r="B55377" s="3">
        <v>8940.0</v>
      </c>
      <c r="C55377" s="70">
        <v>44176.01224537037</v>
      </c>
      <c r="D55377" s="3">
        <v>9086.0</v>
      </c>
      <c r="E55377" s="4">
        <v>1200.0</v>
      </c>
      <c r="F55377" s="5">
        <f t="shared" si="1"/>
        <v>43952.75179</v>
      </c>
      <c r="G55377" s="6">
        <f t="shared" si="2"/>
        <v>0</v>
      </c>
    </row>
    <row r="55378" ht="14.25" customHeight="1">
      <c r="A55378" s="3">
        <v>264372.0</v>
      </c>
      <c r="B55378" s="3">
        <v>13774.0</v>
      </c>
      <c r="C55378" s="70">
        <v>44176.01405092593</v>
      </c>
      <c r="D55378" s="3">
        <v>11214.0</v>
      </c>
      <c r="E55378" s="4">
        <v>1200.0</v>
      </c>
      <c r="F55378" s="5">
        <f t="shared" si="1"/>
        <v>44136.09425</v>
      </c>
      <c r="G55378" s="6">
        <f t="shared" si="2"/>
        <v>0</v>
      </c>
    </row>
    <row r="55379" ht="14.25" customHeight="1">
      <c r="A55379" s="3">
        <v>264377.0</v>
      </c>
      <c r="B55379" s="3">
        <v>11854.0</v>
      </c>
      <c r="C55379" s="70">
        <v>44176.01412037037</v>
      </c>
      <c r="D55379" s="3">
        <v>10080.0</v>
      </c>
      <c r="E55379" s="4">
        <v>1200.0</v>
      </c>
      <c r="F55379" s="5">
        <f t="shared" si="1"/>
        <v>44044.26434</v>
      </c>
      <c r="G55379" s="6">
        <f t="shared" si="2"/>
        <v>0</v>
      </c>
    </row>
    <row r="55380" ht="14.25" customHeight="1">
      <c r="A55380" s="3">
        <v>264380.0</v>
      </c>
      <c r="B55380" s="3">
        <v>10026.0</v>
      </c>
      <c r="C55380" s="70">
        <v>44176.01679398148</v>
      </c>
      <c r="D55380" s="3">
        <v>9752.0</v>
      </c>
      <c r="E55380" s="4">
        <v>1200.0</v>
      </c>
      <c r="F55380" s="5">
        <f t="shared" si="1"/>
        <v>44105.0549</v>
      </c>
      <c r="G55380" s="6">
        <f t="shared" si="2"/>
        <v>0</v>
      </c>
    </row>
    <row r="55381" ht="14.25" customHeight="1">
      <c r="A55381" s="3">
        <v>264386.0</v>
      </c>
      <c r="B55381" s="3">
        <v>11192.0</v>
      </c>
      <c r="C55381" s="70">
        <v>44176.01815972223</v>
      </c>
      <c r="D55381" s="3">
        <v>6669.0</v>
      </c>
      <c r="E55381" s="4">
        <v>1200.0</v>
      </c>
      <c r="F55381" s="5">
        <f t="shared" si="1"/>
        <v>44105.00309</v>
      </c>
      <c r="G55381" s="6">
        <f t="shared" si="2"/>
        <v>0</v>
      </c>
    </row>
    <row r="55382" ht="14.25" customHeight="1">
      <c r="A55382" s="3">
        <v>264397.0</v>
      </c>
      <c r="B55382" s="3">
        <v>4093.0</v>
      </c>
      <c r="C55382" s="70">
        <v>44176.02320601852</v>
      </c>
      <c r="D55382" s="3">
        <v>6210.0</v>
      </c>
      <c r="E55382" s="4">
        <v>1200.0</v>
      </c>
      <c r="F55382" s="5">
        <f t="shared" si="1"/>
        <v>43922.6284</v>
      </c>
      <c r="G55382" s="6">
        <f t="shared" si="2"/>
        <v>0</v>
      </c>
    </row>
    <row r="55383" ht="14.25" customHeight="1">
      <c r="A55383" s="3">
        <v>264399.0</v>
      </c>
      <c r="B55383" s="3">
        <v>2723.0</v>
      </c>
      <c r="C55383" s="70">
        <v>44176.02332175926</v>
      </c>
      <c r="D55383" s="3">
        <v>10304.0</v>
      </c>
      <c r="E55383" s="4">
        <v>1200.0</v>
      </c>
      <c r="F55383" s="5">
        <f t="shared" si="1"/>
        <v>43891.91823</v>
      </c>
      <c r="G55383" s="6">
        <f t="shared" si="2"/>
        <v>0</v>
      </c>
    </row>
    <row r="55384" ht="14.25" customHeight="1">
      <c r="A55384" s="3">
        <v>264405.0</v>
      </c>
      <c r="B55384" s="3">
        <v>2687.0</v>
      </c>
      <c r="C55384" s="70">
        <v>44176.02828703704</v>
      </c>
      <c r="D55384" s="3">
        <v>6403.0</v>
      </c>
      <c r="E55384" s="4">
        <v>1200.0</v>
      </c>
      <c r="F55384" s="5">
        <f t="shared" si="1"/>
        <v>43922.92322</v>
      </c>
      <c r="G55384" s="6">
        <f t="shared" si="2"/>
        <v>0</v>
      </c>
    </row>
    <row r="55385" ht="14.25" customHeight="1">
      <c r="A55385" s="3">
        <v>264411.0</v>
      </c>
      <c r="B55385" s="3">
        <v>12234.0</v>
      </c>
      <c r="C55385" s="70">
        <v>44176.03060185185</v>
      </c>
      <c r="D55385" s="3">
        <v>2343.0</v>
      </c>
      <c r="E55385" s="4">
        <v>1200.0</v>
      </c>
      <c r="F55385" s="5">
        <f t="shared" si="1"/>
        <v>43952.03303</v>
      </c>
      <c r="G55385" s="6">
        <f t="shared" si="2"/>
        <v>0</v>
      </c>
    </row>
    <row r="55386" ht="14.25" customHeight="1">
      <c r="A55386" s="3">
        <v>264412.0</v>
      </c>
      <c r="B55386" s="3">
        <v>5651.0</v>
      </c>
      <c r="C55386" s="70">
        <v>44176.03241898148</v>
      </c>
      <c r="D55386" s="3">
        <v>7978.0</v>
      </c>
      <c r="E55386" s="4">
        <v>0.0</v>
      </c>
      <c r="F55386" s="5">
        <f t="shared" si="1"/>
        <v>44076.5712</v>
      </c>
      <c r="G55386" s="6">
        <f t="shared" si="2"/>
        <v>0</v>
      </c>
    </row>
    <row r="55387" ht="14.25" customHeight="1">
      <c r="A55387" s="3">
        <v>264415.0</v>
      </c>
      <c r="B55387" s="3">
        <v>4520.0</v>
      </c>
      <c r="C55387" s="70">
        <v>44176.03634259259</v>
      </c>
      <c r="D55387" s="3">
        <v>5701.0</v>
      </c>
      <c r="E55387" s="4">
        <v>1200.0</v>
      </c>
      <c r="F55387" s="5">
        <f t="shared" si="1"/>
        <v>44166.40168</v>
      </c>
      <c r="G55387" s="6">
        <f t="shared" si="2"/>
        <v>0</v>
      </c>
    </row>
    <row r="55388" ht="14.25" customHeight="1">
      <c r="A55388" s="3">
        <v>264420.0</v>
      </c>
      <c r="B55388" s="3">
        <v>9527.0</v>
      </c>
      <c r="C55388" s="70">
        <v>44176.044375</v>
      </c>
      <c r="D55388" s="3">
        <v>11700.0</v>
      </c>
      <c r="E55388" s="4">
        <v>1200.0</v>
      </c>
      <c r="F55388" s="5">
        <f t="shared" si="1"/>
        <v>43833.01934</v>
      </c>
      <c r="G55388" s="6">
        <f t="shared" si="2"/>
        <v>0</v>
      </c>
    </row>
    <row r="55389" ht="14.25" customHeight="1">
      <c r="A55389" s="3">
        <v>264421.0</v>
      </c>
      <c r="B55389" s="3">
        <v>1727.0</v>
      </c>
      <c r="C55389" s="70">
        <v>44176.04572916667</v>
      </c>
      <c r="D55389" s="3">
        <v>11210.0</v>
      </c>
      <c r="E55389" s="4">
        <v>1200.0</v>
      </c>
      <c r="F55389" s="5">
        <f t="shared" si="1"/>
        <v>43922.33478</v>
      </c>
      <c r="G55389" s="6">
        <f t="shared" si="2"/>
        <v>0</v>
      </c>
    </row>
    <row r="55390" ht="14.25" customHeight="1">
      <c r="A55390" s="3">
        <v>264428.0</v>
      </c>
      <c r="B55390" s="3">
        <v>2724.0</v>
      </c>
      <c r="C55390" s="70">
        <v>44176.04587962963</v>
      </c>
      <c r="D55390" s="3">
        <v>5994.0</v>
      </c>
      <c r="E55390" s="4">
        <v>1200.0</v>
      </c>
      <c r="F55390" s="5">
        <f t="shared" si="1"/>
        <v>43833.74147</v>
      </c>
      <c r="G55390" s="6">
        <f t="shared" si="2"/>
        <v>0</v>
      </c>
    </row>
    <row r="55391" ht="14.25" customHeight="1">
      <c r="A55391" s="3">
        <v>264434.0</v>
      </c>
      <c r="B55391" s="3">
        <v>10115.0</v>
      </c>
      <c r="C55391" s="70">
        <v>44176.05519675926</v>
      </c>
      <c r="D55391" s="3">
        <v>10304.0</v>
      </c>
      <c r="E55391" s="4">
        <v>1200.0</v>
      </c>
      <c r="F55391" s="5">
        <f t="shared" si="1"/>
        <v>43891.91823</v>
      </c>
      <c r="G55391" s="6">
        <f t="shared" si="2"/>
        <v>0</v>
      </c>
    </row>
    <row r="55392" ht="14.25" customHeight="1">
      <c r="A55392" s="3">
        <v>264436.0</v>
      </c>
      <c r="B55392" s="3">
        <v>2490.0</v>
      </c>
      <c r="C55392" s="70">
        <v>44176.05836805556</v>
      </c>
      <c r="D55392" s="3">
        <v>4621.0</v>
      </c>
      <c r="E55392" s="4">
        <v>0.0</v>
      </c>
      <c r="F55392" s="5">
        <f t="shared" si="1"/>
        <v>44075.26337</v>
      </c>
      <c r="G55392" s="6">
        <f t="shared" si="2"/>
        <v>0</v>
      </c>
    </row>
    <row r="55393" ht="14.25" customHeight="1">
      <c r="A55393" s="3">
        <v>264447.0</v>
      </c>
      <c r="B55393" s="3">
        <v>3264.0</v>
      </c>
      <c r="C55393" s="70">
        <v>44176.06320601852</v>
      </c>
      <c r="D55393" s="3">
        <v>8345.0</v>
      </c>
      <c r="E55393" s="4">
        <v>1200.0</v>
      </c>
      <c r="F55393" s="5">
        <f t="shared" si="1"/>
        <v>44136.53728</v>
      </c>
      <c r="G55393" s="6">
        <f t="shared" si="2"/>
        <v>0</v>
      </c>
    </row>
    <row r="55394" ht="14.25" customHeight="1">
      <c r="A55394" s="3">
        <v>264448.0</v>
      </c>
      <c r="B55394" s="3">
        <v>9069.0</v>
      </c>
      <c r="C55394" s="70">
        <v>44176.06443287037</v>
      </c>
      <c r="D55394" s="3">
        <v>6266.0</v>
      </c>
      <c r="E55394" s="4">
        <v>1200.0</v>
      </c>
      <c r="F55394" s="5">
        <f t="shared" si="1"/>
        <v>43863.60212</v>
      </c>
      <c r="G55394" s="6">
        <f t="shared" si="2"/>
        <v>0</v>
      </c>
    </row>
    <row r="55395" ht="14.25" customHeight="1">
      <c r="A55395" s="3">
        <v>264450.0</v>
      </c>
      <c r="B55395" s="3">
        <v>8115.0</v>
      </c>
      <c r="C55395" s="70">
        <v>44176.06744212963</v>
      </c>
      <c r="D55395" s="3">
        <v>3788.0</v>
      </c>
      <c r="E55395" s="4">
        <v>1200.0</v>
      </c>
      <c r="F55395" s="5">
        <f t="shared" si="1"/>
        <v>44075.48057</v>
      </c>
      <c r="G55395" s="6">
        <f t="shared" si="2"/>
        <v>0</v>
      </c>
    </row>
    <row r="55396" ht="14.25" customHeight="1">
      <c r="A55396" s="3">
        <v>264451.0</v>
      </c>
      <c r="B55396" s="3">
        <v>4644.0</v>
      </c>
      <c r="C55396" s="70">
        <v>44176.06856481481</v>
      </c>
      <c r="D55396" s="3">
        <v>5893.0</v>
      </c>
      <c r="E55396" s="4">
        <v>1200.0</v>
      </c>
      <c r="F55396" s="5">
        <f t="shared" si="1"/>
        <v>44075.81169</v>
      </c>
      <c r="G55396" s="6">
        <f t="shared" si="2"/>
        <v>0</v>
      </c>
    </row>
    <row r="55397" ht="14.25" customHeight="1">
      <c r="A55397" s="3">
        <v>264456.0</v>
      </c>
      <c r="B55397" s="3">
        <v>10747.0</v>
      </c>
      <c r="C55397" s="70">
        <v>44176.06859953704</v>
      </c>
      <c r="D55397" s="3">
        <v>5701.0</v>
      </c>
      <c r="E55397" s="4">
        <v>1200.0</v>
      </c>
      <c r="F55397" s="5">
        <f t="shared" si="1"/>
        <v>44166.40168</v>
      </c>
      <c r="G55397" s="6">
        <f t="shared" si="2"/>
        <v>0</v>
      </c>
    </row>
    <row r="55398" ht="14.25" customHeight="1">
      <c r="A55398" s="3">
        <v>264463.0</v>
      </c>
      <c r="B55398" s="3">
        <v>10669.0</v>
      </c>
      <c r="C55398" s="70">
        <v>44176.06872685185</v>
      </c>
      <c r="D55398" s="3">
        <v>13110.0</v>
      </c>
      <c r="E55398" s="4">
        <v>1200.0</v>
      </c>
      <c r="F55398" s="5">
        <f t="shared" si="1"/>
        <v>43831.86384</v>
      </c>
      <c r="G55398" s="6">
        <f t="shared" si="2"/>
        <v>0</v>
      </c>
    </row>
    <row r="55399" ht="14.25" customHeight="1">
      <c r="A55399" s="3">
        <v>264472.0</v>
      </c>
      <c r="B55399" s="3">
        <v>1947.0</v>
      </c>
      <c r="C55399" s="70">
        <v>44176.07583333334</v>
      </c>
      <c r="D55399" s="3">
        <v>10897.0</v>
      </c>
      <c r="E55399" s="4">
        <v>1200.0</v>
      </c>
      <c r="F55399" s="5">
        <f t="shared" si="1"/>
        <v>44105.43853</v>
      </c>
      <c r="G55399" s="6">
        <f t="shared" si="2"/>
        <v>0</v>
      </c>
    </row>
    <row r="55400" ht="14.25" customHeight="1">
      <c r="A55400" s="3">
        <v>264475.0</v>
      </c>
      <c r="B55400" s="3">
        <v>12419.0</v>
      </c>
      <c r="C55400" s="70">
        <v>44176.08003472222</v>
      </c>
      <c r="D55400" s="3">
        <v>13853.0</v>
      </c>
      <c r="E55400" s="4">
        <v>1200.0</v>
      </c>
      <c r="F55400" s="5">
        <f t="shared" si="1"/>
        <v>44075.26497</v>
      </c>
      <c r="G55400" s="6">
        <f t="shared" si="2"/>
        <v>0</v>
      </c>
    </row>
    <row r="55401" ht="14.25" customHeight="1">
      <c r="A55401" s="3">
        <v>264481.0</v>
      </c>
      <c r="B55401" s="3">
        <v>7378.0</v>
      </c>
      <c r="C55401" s="70">
        <v>44176.08996527778</v>
      </c>
      <c r="D55401" s="3">
        <v>294.0</v>
      </c>
      <c r="E55401" s="4">
        <v>1200.0</v>
      </c>
      <c r="F55401" s="5">
        <f t="shared" si="1"/>
        <v>44105.14646</v>
      </c>
      <c r="G55401" s="6">
        <f t="shared" si="2"/>
        <v>0</v>
      </c>
    </row>
    <row r="55402" ht="14.25" customHeight="1">
      <c r="A55402" s="3">
        <v>264484.0</v>
      </c>
      <c r="B55402" s="3">
        <v>2146.0</v>
      </c>
      <c r="C55402" s="70">
        <v>44176.09003472222</v>
      </c>
      <c r="D55402" s="3">
        <v>4293.0</v>
      </c>
      <c r="E55402" s="4">
        <v>1200.0</v>
      </c>
      <c r="F55402" s="5">
        <f t="shared" si="1"/>
        <v>44136.11847</v>
      </c>
      <c r="G55402" s="6">
        <f t="shared" si="2"/>
        <v>0</v>
      </c>
    </row>
    <row r="55403" ht="14.25" customHeight="1">
      <c r="A55403" s="3">
        <v>264491.0</v>
      </c>
      <c r="B55403" s="3">
        <v>4804.0</v>
      </c>
      <c r="C55403" s="70">
        <v>44176.09134259259</v>
      </c>
      <c r="D55403" s="3">
        <v>5216.0</v>
      </c>
      <c r="E55403" s="4">
        <v>0.0</v>
      </c>
      <c r="F55403" s="5">
        <f t="shared" si="1"/>
        <v>44166.06951</v>
      </c>
      <c r="G55403" s="6">
        <f t="shared" si="2"/>
        <v>0</v>
      </c>
    </row>
    <row r="55404" ht="14.25" customHeight="1">
      <c r="A55404" s="3">
        <v>264498.0</v>
      </c>
      <c r="B55404" s="3">
        <v>10260.0</v>
      </c>
      <c r="C55404" s="70">
        <v>44176.09332175926</v>
      </c>
      <c r="D55404" s="3">
        <v>12036.0</v>
      </c>
      <c r="E55404" s="4">
        <v>1200.0</v>
      </c>
      <c r="F55404" s="5">
        <f t="shared" si="1"/>
        <v>44105.6262</v>
      </c>
      <c r="G55404" s="6">
        <f t="shared" si="2"/>
        <v>0</v>
      </c>
    </row>
    <row r="55405" ht="14.25" customHeight="1">
      <c r="A55405" s="3">
        <v>264505.0</v>
      </c>
      <c r="B55405" s="3">
        <v>13532.0</v>
      </c>
      <c r="C55405" s="70">
        <v>44176.09516203704</v>
      </c>
      <c r="D55405" s="3">
        <v>10869.0</v>
      </c>
      <c r="E55405" s="4">
        <v>1200.0</v>
      </c>
      <c r="F55405" s="5">
        <f t="shared" si="1"/>
        <v>44105.63899</v>
      </c>
      <c r="G55405" s="6">
        <f t="shared" si="2"/>
        <v>0</v>
      </c>
    </row>
    <row r="55406" ht="14.25" customHeight="1">
      <c r="A55406" s="3">
        <v>264510.0</v>
      </c>
      <c r="B55406" s="3">
        <v>8943.0</v>
      </c>
      <c r="C55406" s="70">
        <v>44176.10097222222</v>
      </c>
      <c r="D55406" s="3">
        <v>3788.0</v>
      </c>
      <c r="E55406" s="4">
        <v>1200.0</v>
      </c>
      <c r="F55406" s="5">
        <f t="shared" si="1"/>
        <v>44075.48057</v>
      </c>
      <c r="G55406" s="6">
        <f t="shared" si="2"/>
        <v>0</v>
      </c>
    </row>
    <row r="55407" ht="14.25" customHeight="1">
      <c r="A55407" s="3">
        <v>264511.0</v>
      </c>
      <c r="B55407" s="3">
        <v>4427.0</v>
      </c>
      <c r="C55407" s="70">
        <v>44176.10105324074</v>
      </c>
      <c r="D55407" s="3">
        <v>11922.0</v>
      </c>
      <c r="E55407" s="4">
        <v>1200.0</v>
      </c>
      <c r="F55407" s="5">
        <f t="shared" si="1"/>
        <v>44105.53486</v>
      </c>
      <c r="G55407" s="6">
        <f t="shared" si="2"/>
        <v>0</v>
      </c>
    </row>
    <row r="55408" ht="14.25" customHeight="1">
      <c r="A55408" s="3">
        <v>264513.0</v>
      </c>
      <c r="B55408" s="3">
        <v>2942.0</v>
      </c>
      <c r="C55408" s="70">
        <v>44176.10791666667</v>
      </c>
      <c r="D55408" s="3">
        <v>8036.0</v>
      </c>
      <c r="E55408" s="4">
        <v>1200.0</v>
      </c>
      <c r="F55408" s="5">
        <f t="shared" si="1"/>
        <v>44167.58483</v>
      </c>
      <c r="G55408" s="6">
        <f t="shared" si="2"/>
        <v>0</v>
      </c>
    </row>
    <row r="55409" ht="14.25" customHeight="1">
      <c r="A55409" s="3">
        <v>264519.0</v>
      </c>
      <c r="B55409" s="3">
        <v>3510.0</v>
      </c>
      <c r="C55409" s="70">
        <v>44176.11914351852</v>
      </c>
      <c r="D55409" s="3">
        <v>10347.0</v>
      </c>
      <c r="E55409" s="4">
        <v>1200.0</v>
      </c>
      <c r="F55409" s="5">
        <f t="shared" si="1"/>
        <v>44076.12495</v>
      </c>
      <c r="G55409" s="6">
        <f t="shared" si="2"/>
        <v>0</v>
      </c>
    </row>
    <row r="55410" ht="14.25" customHeight="1">
      <c r="A55410" s="3">
        <v>264525.0</v>
      </c>
      <c r="B55410" s="3">
        <v>10471.0</v>
      </c>
      <c r="C55410" s="70">
        <v>44176.12165509259</v>
      </c>
      <c r="D55410" s="3">
        <v>7062.0</v>
      </c>
      <c r="E55410" s="4">
        <v>1200.0</v>
      </c>
      <c r="F55410" s="5">
        <f t="shared" si="1"/>
        <v>43832.0402</v>
      </c>
      <c r="G55410" s="6">
        <f t="shared" si="2"/>
        <v>0</v>
      </c>
    </row>
    <row r="55411" ht="14.25" customHeight="1">
      <c r="A55411" s="3">
        <v>264531.0</v>
      </c>
      <c r="B55411" s="3">
        <v>238.0</v>
      </c>
      <c r="C55411" s="70">
        <v>44176.12611111111</v>
      </c>
      <c r="D55411" s="3">
        <v>7370.0</v>
      </c>
      <c r="E55411" s="4">
        <v>0.0</v>
      </c>
      <c r="F55411" s="5">
        <f t="shared" si="1"/>
        <v>43983.5026</v>
      </c>
      <c r="G55411" s="6">
        <f t="shared" si="2"/>
        <v>0</v>
      </c>
    </row>
    <row r="55412" ht="14.25" customHeight="1">
      <c r="A55412" s="3">
        <v>264537.0</v>
      </c>
      <c r="B55412" s="3">
        <v>7293.0</v>
      </c>
      <c r="C55412" s="70">
        <v>44176.12695601852</v>
      </c>
      <c r="D55412" s="3">
        <v>2421.0</v>
      </c>
      <c r="E55412" s="4">
        <v>960.0</v>
      </c>
      <c r="F55412" s="5">
        <f t="shared" si="1"/>
        <v>44044.36852</v>
      </c>
      <c r="G55412" s="6">
        <f t="shared" si="2"/>
        <v>0</v>
      </c>
    </row>
    <row r="55413" ht="14.25" customHeight="1">
      <c r="A55413" s="3">
        <v>264542.0</v>
      </c>
      <c r="B55413" s="3">
        <v>6252.0</v>
      </c>
      <c r="C55413" s="70">
        <v>44176.12709490741</v>
      </c>
      <c r="D55413" s="3">
        <v>3224.0</v>
      </c>
      <c r="E55413" s="4">
        <v>1200.0</v>
      </c>
      <c r="F55413" s="5">
        <f t="shared" si="1"/>
        <v>44136.47023</v>
      </c>
      <c r="G55413" s="6">
        <f t="shared" si="2"/>
        <v>0</v>
      </c>
    </row>
    <row r="55414" ht="14.25" customHeight="1">
      <c r="A55414" s="3">
        <v>264550.0</v>
      </c>
      <c r="B55414" s="3">
        <v>1617.0</v>
      </c>
      <c r="C55414" s="70">
        <v>44176.13009259259</v>
      </c>
      <c r="D55414" s="3">
        <v>1181.0</v>
      </c>
      <c r="E55414" s="4">
        <v>1200.0</v>
      </c>
      <c r="F55414" s="5">
        <f t="shared" si="1"/>
        <v>43985.45846</v>
      </c>
      <c r="G55414" s="6">
        <f t="shared" si="2"/>
        <v>0</v>
      </c>
    </row>
    <row r="55415" ht="14.25" customHeight="1">
      <c r="A55415" s="3">
        <v>264553.0</v>
      </c>
      <c r="B55415" s="3">
        <v>9132.0</v>
      </c>
      <c r="C55415" s="70">
        <v>44176.1309837963</v>
      </c>
      <c r="D55415" s="3">
        <v>4946.0</v>
      </c>
      <c r="E55415" s="4">
        <v>1200.0</v>
      </c>
      <c r="F55415" s="5">
        <f t="shared" si="1"/>
        <v>44013.95269</v>
      </c>
      <c r="G55415" s="6">
        <f t="shared" si="2"/>
        <v>0</v>
      </c>
    </row>
    <row r="55416" ht="14.25" customHeight="1">
      <c r="A55416" s="3">
        <v>264556.0</v>
      </c>
      <c r="B55416" s="3">
        <v>3817.0</v>
      </c>
      <c r="C55416" s="70">
        <v>44176.1357175926</v>
      </c>
      <c r="D55416" s="3">
        <v>13853.0</v>
      </c>
      <c r="E55416" s="4">
        <v>1200.0</v>
      </c>
      <c r="F55416" s="5">
        <f t="shared" si="1"/>
        <v>44075.26497</v>
      </c>
      <c r="G55416" s="6">
        <f t="shared" si="2"/>
        <v>0</v>
      </c>
    </row>
    <row r="55417" ht="14.25" customHeight="1">
      <c r="A55417" s="3">
        <v>264561.0</v>
      </c>
      <c r="B55417" s="3">
        <v>10155.0</v>
      </c>
      <c r="C55417" s="70">
        <v>44176.13689814815</v>
      </c>
      <c r="D55417" s="3">
        <v>10783.0</v>
      </c>
      <c r="E55417" s="4">
        <v>1200.0</v>
      </c>
      <c r="F55417" s="5">
        <f t="shared" si="1"/>
        <v>43862.8385</v>
      </c>
      <c r="G55417" s="6">
        <f t="shared" si="2"/>
        <v>0</v>
      </c>
    </row>
    <row r="55418" ht="14.25" customHeight="1">
      <c r="A55418" s="3">
        <v>264564.0</v>
      </c>
      <c r="B55418" s="3">
        <v>11995.0</v>
      </c>
      <c r="C55418" s="70">
        <v>44176.13767361111</v>
      </c>
      <c r="D55418" s="3">
        <v>10803.0</v>
      </c>
      <c r="E55418" s="4">
        <v>1200.0</v>
      </c>
      <c r="F55418" s="5">
        <f t="shared" si="1"/>
        <v>44044.3623</v>
      </c>
      <c r="G55418" s="6">
        <f t="shared" si="2"/>
        <v>0</v>
      </c>
    </row>
    <row r="55419" ht="14.25" customHeight="1">
      <c r="A55419" s="3">
        <v>264567.0</v>
      </c>
      <c r="B55419" s="3">
        <v>10613.0</v>
      </c>
      <c r="C55419" s="70">
        <v>44176.13800925926</v>
      </c>
      <c r="D55419" s="3">
        <v>10807.0</v>
      </c>
      <c r="E55419" s="4">
        <v>1200.0</v>
      </c>
      <c r="F55419" s="5">
        <f t="shared" si="1"/>
        <v>43953.84152</v>
      </c>
      <c r="G55419" s="6">
        <f t="shared" si="2"/>
        <v>0</v>
      </c>
    </row>
    <row r="55420" ht="14.25" customHeight="1">
      <c r="A55420" s="3">
        <v>264580.0</v>
      </c>
      <c r="B55420" s="3">
        <v>8679.0</v>
      </c>
      <c r="C55420" s="70">
        <v>44176.15237268519</v>
      </c>
      <c r="D55420" s="3">
        <v>5537.0</v>
      </c>
      <c r="E55420" s="4">
        <v>1200.0</v>
      </c>
      <c r="F55420" s="5">
        <f t="shared" si="1"/>
        <v>43984.40573</v>
      </c>
      <c r="G55420" s="6">
        <f t="shared" si="2"/>
        <v>0</v>
      </c>
    </row>
    <row r="55421" ht="14.25" customHeight="1">
      <c r="A55421" s="3">
        <v>264584.0</v>
      </c>
      <c r="B55421" s="3">
        <v>13864.0</v>
      </c>
      <c r="C55421" s="70">
        <v>44176.15298611111</v>
      </c>
      <c r="D55421" s="3">
        <v>8501.0</v>
      </c>
      <c r="E55421" s="4">
        <v>1200.0</v>
      </c>
      <c r="F55421" s="5">
        <f t="shared" si="1"/>
        <v>44166.42949</v>
      </c>
      <c r="G55421" s="6">
        <f t="shared" si="2"/>
        <v>0</v>
      </c>
    </row>
    <row r="55422" ht="14.25" customHeight="1">
      <c r="A55422" s="3">
        <v>264591.0</v>
      </c>
      <c r="B55422" s="3">
        <v>13324.0</v>
      </c>
      <c r="C55422" s="70">
        <v>44176.15386574074</v>
      </c>
      <c r="D55422" s="3">
        <v>1181.0</v>
      </c>
      <c r="E55422" s="4">
        <v>1200.0</v>
      </c>
      <c r="F55422" s="5">
        <f t="shared" si="1"/>
        <v>43985.45846</v>
      </c>
      <c r="G55422" s="6">
        <f t="shared" si="2"/>
        <v>0</v>
      </c>
    </row>
    <row r="55423" ht="14.25" customHeight="1">
      <c r="A55423" s="3">
        <v>264592.0</v>
      </c>
      <c r="B55423" s="3">
        <v>13164.0</v>
      </c>
      <c r="C55423" s="70">
        <v>44176.15427083334</v>
      </c>
      <c r="D55423" s="3">
        <v>2251.0</v>
      </c>
      <c r="E55423" s="4">
        <v>1200.0</v>
      </c>
      <c r="F55423" s="5">
        <f t="shared" si="1"/>
        <v>43923.15227</v>
      </c>
      <c r="G55423" s="6">
        <f t="shared" si="2"/>
        <v>0</v>
      </c>
    </row>
    <row r="55424" ht="14.25" customHeight="1">
      <c r="A55424" s="3">
        <v>264596.0</v>
      </c>
      <c r="B55424" s="3">
        <v>7975.0</v>
      </c>
      <c r="C55424" s="70">
        <v>44176.15631944445</v>
      </c>
      <c r="D55424" s="3">
        <v>2491.0</v>
      </c>
      <c r="E55424" s="4">
        <v>1200.0</v>
      </c>
      <c r="F55424" s="5">
        <f t="shared" si="1"/>
        <v>44136.6205</v>
      </c>
      <c r="G55424" s="6">
        <f t="shared" si="2"/>
        <v>0</v>
      </c>
    </row>
    <row r="55425" ht="14.25" customHeight="1">
      <c r="A55425" s="3">
        <v>264602.0</v>
      </c>
      <c r="B55425" s="3">
        <v>10525.0</v>
      </c>
      <c r="C55425" s="70">
        <v>44176.15828703704</v>
      </c>
      <c r="D55425" s="3">
        <v>11437.0</v>
      </c>
      <c r="E55425" s="4">
        <v>1200.0</v>
      </c>
      <c r="F55425" s="5">
        <f t="shared" si="1"/>
        <v>43923.12586</v>
      </c>
      <c r="G55425" s="6">
        <f t="shared" si="2"/>
        <v>0</v>
      </c>
    </row>
    <row r="55426" ht="14.25" customHeight="1">
      <c r="A55426" s="3">
        <v>264608.0</v>
      </c>
      <c r="B55426" s="3">
        <v>1491.0</v>
      </c>
      <c r="C55426" s="70">
        <v>44176.16128472222</v>
      </c>
      <c r="D55426" s="3">
        <v>11932.0</v>
      </c>
      <c r="E55426" s="4">
        <v>1200.0</v>
      </c>
      <c r="F55426" s="5">
        <f t="shared" si="1"/>
        <v>44136.61545</v>
      </c>
      <c r="G55426" s="6">
        <f t="shared" si="2"/>
        <v>0</v>
      </c>
    </row>
    <row r="55427" ht="14.25" customHeight="1">
      <c r="A55427" s="3">
        <v>264613.0</v>
      </c>
      <c r="B55427" s="3">
        <v>1967.0</v>
      </c>
      <c r="C55427" s="70">
        <v>44176.16248842593</v>
      </c>
      <c r="D55427" s="3">
        <v>12094.0</v>
      </c>
      <c r="E55427" s="4">
        <v>1200.0</v>
      </c>
      <c r="F55427" s="5">
        <f t="shared" si="1"/>
        <v>44167.37525</v>
      </c>
      <c r="G55427" s="6">
        <f t="shared" si="2"/>
        <v>0</v>
      </c>
    </row>
    <row r="55428" ht="14.25" customHeight="1">
      <c r="A55428" s="3">
        <v>264614.0</v>
      </c>
      <c r="B55428" s="3">
        <v>11954.0</v>
      </c>
      <c r="C55428" s="70">
        <v>44176.16369212963</v>
      </c>
      <c r="D55428" s="3">
        <v>7629.0</v>
      </c>
      <c r="E55428" s="4">
        <v>1200.0</v>
      </c>
      <c r="F55428" s="5">
        <f t="shared" si="1"/>
        <v>43986.25663</v>
      </c>
      <c r="G55428" s="6">
        <f t="shared" si="2"/>
        <v>0</v>
      </c>
    </row>
    <row r="55429" ht="14.25" customHeight="1">
      <c r="A55429" s="3">
        <v>264621.0</v>
      </c>
      <c r="B55429" s="3">
        <v>2516.0</v>
      </c>
      <c r="C55429" s="70">
        <v>44176.16893518518</v>
      </c>
      <c r="D55429" s="3">
        <v>12094.0</v>
      </c>
      <c r="E55429" s="4">
        <v>1200.0</v>
      </c>
      <c r="F55429" s="5">
        <f t="shared" si="1"/>
        <v>44167.37525</v>
      </c>
      <c r="G55429" s="6">
        <f t="shared" si="2"/>
        <v>0</v>
      </c>
    </row>
    <row r="55430" ht="14.25" customHeight="1">
      <c r="A55430" s="3">
        <v>264623.0</v>
      </c>
      <c r="B55430" s="3">
        <v>1055.0</v>
      </c>
      <c r="C55430" s="70">
        <v>44176.17636574074</v>
      </c>
      <c r="D55430" s="3">
        <v>2401.0</v>
      </c>
      <c r="E55430" s="4">
        <v>1200.0</v>
      </c>
      <c r="F55430" s="5">
        <f t="shared" si="1"/>
        <v>44136.09986</v>
      </c>
      <c r="G55430" s="6">
        <f t="shared" si="2"/>
        <v>0</v>
      </c>
    </row>
    <row r="55431" ht="14.25" customHeight="1">
      <c r="A55431" s="3">
        <v>264628.0</v>
      </c>
      <c r="B55431" s="3">
        <v>10809.0</v>
      </c>
      <c r="C55431" s="70">
        <v>44176.17636574074</v>
      </c>
      <c r="D55431" s="3">
        <v>4522.0</v>
      </c>
      <c r="E55431" s="4">
        <v>1200.0</v>
      </c>
      <c r="F55431" s="5">
        <f t="shared" si="1"/>
        <v>44136.15308</v>
      </c>
      <c r="G55431" s="6">
        <f t="shared" si="2"/>
        <v>0</v>
      </c>
    </row>
    <row r="55432" ht="14.25" customHeight="1">
      <c r="A55432" s="3">
        <v>264629.0</v>
      </c>
      <c r="B55432" s="3">
        <v>11960.0</v>
      </c>
      <c r="C55432" s="70">
        <v>44176.18096064815</v>
      </c>
      <c r="D55432" s="3">
        <v>8501.0</v>
      </c>
      <c r="E55432" s="4">
        <v>1200.0</v>
      </c>
      <c r="F55432" s="5">
        <f t="shared" si="1"/>
        <v>44166.42949</v>
      </c>
      <c r="G55432" s="6">
        <f t="shared" si="2"/>
        <v>0</v>
      </c>
    </row>
    <row r="55433" ht="14.25" customHeight="1">
      <c r="A55433" s="3">
        <v>264636.0</v>
      </c>
      <c r="B55433" s="3">
        <v>13886.0</v>
      </c>
      <c r="C55433" s="70">
        <v>44176.18134259259</v>
      </c>
      <c r="D55433" s="3">
        <v>11562.0</v>
      </c>
      <c r="E55433" s="4">
        <v>1200.0</v>
      </c>
      <c r="F55433" s="5">
        <f t="shared" si="1"/>
        <v>44076.7709</v>
      </c>
      <c r="G55433" s="6">
        <f t="shared" si="2"/>
        <v>0</v>
      </c>
    </row>
    <row r="55434" ht="14.25" customHeight="1">
      <c r="A55434" s="3">
        <v>264639.0</v>
      </c>
      <c r="B55434" s="3">
        <v>3301.0</v>
      </c>
      <c r="C55434" s="70">
        <v>44176.18561342593</v>
      </c>
      <c r="D55434" s="3">
        <v>7370.0</v>
      </c>
      <c r="E55434" s="4">
        <v>1200.0</v>
      </c>
      <c r="F55434" s="5">
        <f t="shared" si="1"/>
        <v>43983.5026</v>
      </c>
      <c r="G55434" s="6">
        <f t="shared" si="2"/>
        <v>0</v>
      </c>
    </row>
    <row r="55435" ht="14.25" customHeight="1">
      <c r="A55435" s="3">
        <v>264641.0</v>
      </c>
      <c r="B55435" s="3">
        <v>13909.0</v>
      </c>
      <c r="C55435" s="70">
        <v>44176.18899305556</v>
      </c>
      <c r="D55435" s="3">
        <v>7964.0</v>
      </c>
      <c r="E55435" s="4">
        <v>1200.0</v>
      </c>
      <c r="F55435" s="5">
        <f t="shared" si="1"/>
        <v>44166.44638</v>
      </c>
      <c r="G55435" s="6">
        <f t="shared" si="2"/>
        <v>0</v>
      </c>
    </row>
    <row r="55436" ht="14.25" customHeight="1">
      <c r="A55436" s="3">
        <v>264648.0</v>
      </c>
      <c r="B55436" s="3">
        <v>8814.0</v>
      </c>
      <c r="C55436" s="70">
        <v>44176.1902662037</v>
      </c>
      <c r="D55436" s="3">
        <v>4797.0</v>
      </c>
      <c r="E55436" s="4">
        <v>1200.0</v>
      </c>
      <c r="F55436" s="5">
        <f t="shared" si="1"/>
        <v>44075.11093</v>
      </c>
      <c r="G55436" s="6">
        <f t="shared" si="2"/>
        <v>0</v>
      </c>
    </row>
    <row r="55437" ht="14.25" customHeight="1">
      <c r="A55437" s="3">
        <v>264650.0</v>
      </c>
      <c r="B55437" s="3">
        <v>8838.0</v>
      </c>
      <c r="C55437" s="70">
        <v>44176.19278935185</v>
      </c>
      <c r="D55437" s="3">
        <v>7964.0</v>
      </c>
      <c r="E55437" s="4">
        <v>1200.0</v>
      </c>
      <c r="F55437" s="5">
        <f t="shared" si="1"/>
        <v>44166.44638</v>
      </c>
      <c r="G55437" s="6">
        <f t="shared" si="2"/>
        <v>0</v>
      </c>
    </row>
    <row r="55438" ht="14.25" customHeight="1">
      <c r="A55438" s="3">
        <v>264652.0</v>
      </c>
      <c r="B55438" s="3">
        <v>5852.0</v>
      </c>
      <c r="C55438" s="70">
        <v>44176.19850694444</v>
      </c>
      <c r="D55438" s="3">
        <v>2598.0</v>
      </c>
      <c r="E55438" s="4">
        <v>1200.0</v>
      </c>
      <c r="F55438" s="5">
        <f t="shared" si="1"/>
        <v>44137.03645</v>
      </c>
      <c r="G55438" s="6">
        <f t="shared" si="2"/>
        <v>0</v>
      </c>
    </row>
    <row r="55439" ht="14.25" customHeight="1">
      <c r="A55439" s="3">
        <v>264658.0</v>
      </c>
      <c r="B55439" s="3">
        <v>2724.0</v>
      </c>
      <c r="C55439" s="70">
        <v>44176.20122685185</v>
      </c>
      <c r="D55439" s="3">
        <v>310.0</v>
      </c>
      <c r="E55439" s="4">
        <v>1200.0</v>
      </c>
      <c r="F55439" s="5">
        <f t="shared" si="1"/>
        <v>44105.15414</v>
      </c>
      <c r="G55439" s="6">
        <f t="shared" si="2"/>
        <v>0</v>
      </c>
    </row>
    <row r="55440" ht="14.25" customHeight="1">
      <c r="A55440" s="3">
        <v>264665.0</v>
      </c>
      <c r="B55440" s="3">
        <v>8045.0</v>
      </c>
      <c r="C55440" s="70">
        <v>44176.20247685185</v>
      </c>
      <c r="D55440" s="3">
        <v>9752.0</v>
      </c>
      <c r="E55440" s="4">
        <v>1200.0</v>
      </c>
      <c r="F55440" s="5">
        <f t="shared" si="1"/>
        <v>44105.0549</v>
      </c>
      <c r="G55440" s="6">
        <f t="shared" si="2"/>
        <v>0</v>
      </c>
    </row>
    <row r="55441" ht="14.25" customHeight="1">
      <c r="A55441" s="3">
        <v>264672.0</v>
      </c>
      <c r="B55441" s="3">
        <v>9988.0</v>
      </c>
      <c r="C55441" s="70">
        <v>44176.20547453704</v>
      </c>
      <c r="D55441" s="3">
        <v>5709.0</v>
      </c>
      <c r="E55441" s="4">
        <v>1200.0</v>
      </c>
      <c r="F55441" s="5">
        <f t="shared" si="1"/>
        <v>44166.08137</v>
      </c>
      <c r="G55441" s="6">
        <f t="shared" si="2"/>
        <v>0</v>
      </c>
    </row>
    <row r="55442" ht="14.25" customHeight="1">
      <c r="A55442" s="3">
        <v>264679.0</v>
      </c>
      <c r="B55442" s="3">
        <v>3972.0</v>
      </c>
      <c r="C55442" s="70">
        <v>44176.20775462963</v>
      </c>
      <c r="D55442" s="3">
        <v>10080.0</v>
      </c>
      <c r="E55442" s="4">
        <v>0.0</v>
      </c>
      <c r="F55442" s="5">
        <f t="shared" si="1"/>
        <v>44044.26434</v>
      </c>
      <c r="G55442" s="6">
        <f t="shared" si="2"/>
        <v>0</v>
      </c>
    </row>
    <row r="55443" ht="14.25" customHeight="1">
      <c r="A55443" s="3">
        <v>264683.0</v>
      </c>
      <c r="B55443" s="3">
        <v>5550.0</v>
      </c>
      <c r="C55443" s="70">
        <v>44176.20815972222</v>
      </c>
      <c r="D55443" s="3">
        <v>6669.0</v>
      </c>
      <c r="E55443" s="4">
        <v>0.0</v>
      </c>
      <c r="F55443" s="5">
        <f t="shared" si="1"/>
        <v>44105.00309</v>
      </c>
      <c r="G55443" s="6">
        <f t="shared" si="2"/>
        <v>0</v>
      </c>
    </row>
    <row r="55444" ht="14.25" customHeight="1">
      <c r="A55444" s="3">
        <v>264690.0</v>
      </c>
      <c r="B55444" s="3">
        <v>3250.0</v>
      </c>
      <c r="C55444" s="70">
        <v>44176.21207175926</v>
      </c>
      <c r="D55444" s="3">
        <v>4808.0</v>
      </c>
      <c r="E55444" s="4">
        <v>1200.0</v>
      </c>
      <c r="F55444" s="5">
        <f t="shared" si="1"/>
        <v>43835.221</v>
      </c>
      <c r="G55444" s="6">
        <f t="shared" si="2"/>
        <v>0</v>
      </c>
    </row>
    <row r="55445" ht="14.25" customHeight="1">
      <c r="A55445" s="3">
        <v>264692.0</v>
      </c>
      <c r="B55445" s="3">
        <v>2026.0</v>
      </c>
      <c r="C55445" s="70">
        <v>44176.21707175926</v>
      </c>
      <c r="D55445" s="3">
        <v>9650.0</v>
      </c>
      <c r="E55445" s="4">
        <v>1200.0</v>
      </c>
      <c r="F55445" s="5">
        <f t="shared" si="1"/>
        <v>44106.24763</v>
      </c>
      <c r="G55445" s="6">
        <f t="shared" si="2"/>
        <v>0</v>
      </c>
    </row>
    <row r="55446" ht="14.25" customHeight="1">
      <c r="A55446" s="3">
        <v>264697.0</v>
      </c>
      <c r="B55446" s="3">
        <v>5691.0</v>
      </c>
      <c r="C55446" s="70">
        <v>44176.22662037037</v>
      </c>
      <c r="D55446" s="3">
        <v>1570.0</v>
      </c>
      <c r="E55446" s="4">
        <v>960.0</v>
      </c>
      <c r="F55446" s="5">
        <f t="shared" si="1"/>
        <v>43891.10543</v>
      </c>
      <c r="G55446" s="6">
        <f t="shared" si="2"/>
        <v>0</v>
      </c>
    </row>
    <row r="55447" ht="14.25" customHeight="1">
      <c r="A55447" s="3">
        <v>264699.0</v>
      </c>
      <c r="B55447" s="3">
        <v>9132.0</v>
      </c>
      <c r="C55447" s="70">
        <v>44176.22967592593</v>
      </c>
      <c r="D55447" s="3">
        <v>10869.0</v>
      </c>
      <c r="E55447" s="4">
        <v>1200.0</v>
      </c>
      <c r="F55447" s="5">
        <f t="shared" si="1"/>
        <v>44105.63899</v>
      </c>
      <c r="G55447" s="6">
        <f t="shared" si="2"/>
        <v>0</v>
      </c>
    </row>
    <row r="55448" ht="14.25" customHeight="1">
      <c r="A55448" s="3">
        <v>264704.0</v>
      </c>
      <c r="B55448" s="3">
        <v>2339.0</v>
      </c>
      <c r="C55448" s="70">
        <v>44176.23420138889</v>
      </c>
      <c r="D55448" s="3">
        <v>4361.0</v>
      </c>
      <c r="E55448" s="4">
        <v>1200.0</v>
      </c>
      <c r="F55448" s="5">
        <f t="shared" si="1"/>
        <v>44166.4614</v>
      </c>
      <c r="G55448" s="6">
        <f t="shared" si="2"/>
        <v>0</v>
      </c>
    </row>
    <row r="55449" ht="14.25" customHeight="1">
      <c r="A55449" s="3">
        <v>264708.0</v>
      </c>
      <c r="B55449" s="3">
        <v>9196.0</v>
      </c>
      <c r="C55449" s="70">
        <v>44176.23737268519</v>
      </c>
      <c r="D55449" s="3">
        <v>11922.0</v>
      </c>
      <c r="E55449" s="4">
        <v>1200.0</v>
      </c>
      <c r="F55449" s="5">
        <f t="shared" si="1"/>
        <v>44105.53486</v>
      </c>
      <c r="G55449" s="6">
        <f t="shared" si="2"/>
        <v>0</v>
      </c>
    </row>
    <row r="55450" ht="14.25" customHeight="1">
      <c r="A55450" s="3">
        <v>264712.0</v>
      </c>
      <c r="B55450" s="3">
        <v>1707.0</v>
      </c>
      <c r="C55450" s="70">
        <v>44176.23740740741</v>
      </c>
      <c r="D55450" s="3">
        <v>9755.0</v>
      </c>
      <c r="E55450" s="4">
        <v>1200.0</v>
      </c>
      <c r="F55450" s="5">
        <f t="shared" si="1"/>
        <v>44167.09987</v>
      </c>
      <c r="G55450" s="6">
        <f t="shared" si="2"/>
        <v>0</v>
      </c>
    </row>
    <row r="55451" ht="14.25" customHeight="1">
      <c r="A55451" s="3">
        <v>264717.0</v>
      </c>
      <c r="B55451" s="3">
        <v>6356.0</v>
      </c>
      <c r="C55451" s="70">
        <v>44176.24135416667</v>
      </c>
      <c r="D55451" s="3">
        <v>2688.0</v>
      </c>
      <c r="E55451" s="4">
        <v>1200.0</v>
      </c>
      <c r="F55451" s="5">
        <f t="shared" si="1"/>
        <v>44015.97285</v>
      </c>
      <c r="G55451" s="6">
        <f t="shared" si="2"/>
        <v>0</v>
      </c>
    </row>
    <row r="55452" ht="14.25" customHeight="1">
      <c r="A55452" s="3">
        <v>264723.0</v>
      </c>
      <c r="B55452" s="3">
        <v>11334.0</v>
      </c>
      <c r="C55452" s="70">
        <v>44176.24258101852</v>
      </c>
      <c r="D55452" s="3">
        <v>294.0</v>
      </c>
      <c r="E55452" s="4">
        <v>1200.0</v>
      </c>
      <c r="F55452" s="5">
        <f t="shared" si="1"/>
        <v>44105.14646</v>
      </c>
      <c r="G55452" s="6">
        <f t="shared" si="2"/>
        <v>0</v>
      </c>
    </row>
    <row r="55453" ht="14.25" customHeight="1">
      <c r="A55453" s="3">
        <v>264727.0</v>
      </c>
      <c r="B55453" s="3">
        <v>2502.0</v>
      </c>
      <c r="C55453" s="70">
        <v>44176.24515046296</v>
      </c>
      <c r="D55453" s="3">
        <v>8501.0</v>
      </c>
      <c r="E55453" s="4">
        <v>1200.0</v>
      </c>
      <c r="F55453" s="5">
        <f t="shared" si="1"/>
        <v>44166.42949</v>
      </c>
      <c r="G55453" s="6">
        <f t="shared" si="2"/>
        <v>0</v>
      </c>
    </row>
    <row r="55454" ht="14.25" customHeight="1">
      <c r="A55454" s="3">
        <v>264730.0</v>
      </c>
      <c r="B55454" s="3">
        <v>10995.0</v>
      </c>
      <c r="C55454" s="70">
        <v>44176.24599537037</v>
      </c>
      <c r="D55454" s="3">
        <v>1849.0</v>
      </c>
      <c r="E55454" s="4">
        <v>1200.0</v>
      </c>
      <c r="F55454" s="5">
        <f t="shared" si="1"/>
        <v>44013.14606</v>
      </c>
      <c r="G55454" s="6">
        <f t="shared" si="2"/>
        <v>0</v>
      </c>
    </row>
    <row r="55455" ht="14.25" customHeight="1">
      <c r="A55455" s="3">
        <v>264736.0</v>
      </c>
      <c r="B55455" s="3">
        <v>6751.0</v>
      </c>
      <c r="C55455" s="70">
        <v>44176.24633101852</v>
      </c>
      <c r="D55455" s="3">
        <v>4758.0</v>
      </c>
      <c r="E55455" s="4">
        <v>1200.0</v>
      </c>
      <c r="F55455" s="5">
        <f t="shared" si="1"/>
        <v>43838.47638</v>
      </c>
      <c r="G55455" s="6">
        <f t="shared" si="2"/>
        <v>0</v>
      </c>
    </row>
    <row r="55456" ht="14.25" customHeight="1">
      <c r="A55456" s="3">
        <v>264743.0</v>
      </c>
      <c r="B55456" s="3">
        <v>10735.0</v>
      </c>
      <c r="C55456" s="70">
        <v>44176.24693287037</v>
      </c>
      <c r="D55456" s="3">
        <v>8436.0</v>
      </c>
      <c r="E55456" s="4">
        <v>1200.0</v>
      </c>
      <c r="F55456" s="5">
        <f t="shared" si="1"/>
        <v>43862.02968</v>
      </c>
      <c r="G55456" s="6">
        <f t="shared" si="2"/>
        <v>0</v>
      </c>
    </row>
    <row r="55457" ht="14.25" customHeight="1">
      <c r="A55457" s="3">
        <v>264748.0</v>
      </c>
      <c r="B55457" s="3">
        <v>6746.0</v>
      </c>
      <c r="C55457" s="70">
        <v>44176.24734953704</v>
      </c>
      <c r="D55457" s="3">
        <v>5849.0</v>
      </c>
      <c r="E55457" s="4">
        <v>1200.0</v>
      </c>
      <c r="F55457" s="5">
        <f t="shared" si="1"/>
        <v>44013.74572</v>
      </c>
      <c r="G55457" s="6">
        <f t="shared" si="2"/>
        <v>0</v>
      </c>
    </row>
    <row r="55458" ht="14.25" customHeight="1">
      <c r="A55458" s="3">
        <v>264751.0</v>
      </c>
      <c r="B55458" s="3">
        <v>11478.0</v>
      </c>
      <c r="C55458" s="70">
        <v>44176.24769675926</v>
      </c>
      <c r="D55458" s="3">
        <v>3224.0</v>
      </c>
      <c r="E55458" s="4">
        <v>1200.0</v>
      </c>
      <c r="F55458" s="5">
        <f t="shared" si="1"/>
        <v>44136.47023</v>
      </c>
      <c r="G55458" s="6">
        <f t="shared" si="2"/>
        <v>0</v>
      </c>
    </row>
    <row r="55459" ht="14.25" customHeight="1">
      <c r="A55459" s="3">
        <v>264757.0</v>
      </c>
      <c r="B55459" s="3">
        <v>8269.0</v>
      </c>
      <c r="C55459" s="70">
        <v>44176.24890046296</v>
      </c>
      <c r="D55459" s="3">
        <v>5927.0</v>
      </c>
      <c r="E55459" s="4">
        <v>1200.0</v>
      </c>
      <c r="F55459" s="5">
        <f t="shared" si="1"/>
        <v>43862.03502</v>
      </c>
      <c r="G55459" s="6">
        <f t="shared" si="2"/>
        <v>0</v>
      </c>
    </row>
    <row r="55460" ht="14.25" customHeight="1">
      <c r="A55460" s="3">
        <v>264758.0</v>
      </c>
      <c r="B55460" s="3">
        <v>2354.0</v>
      </c>
      <c r="C55460" s="70">
        <v>44176.25225694444</v>
      </c>
      <c r="D55460" s="3">
        <v>11562.0</v>
      </c>
      <c r="E55460" s="4">
        <v>1200.0</v>
      </c>
      <c r="F55460" s="5">
        <f t="shared" si="1"/>
        <v>44076.7709</v>
      </c>
      <c r="G55460" s="6">
        <f t="shared" si="2"/>
        <v>0</v>
      </c>
    </row>
    <row r="55461" ht="14.25" customHeight="1">
      <c r="A55461" s="3">
        <v>264762.0</v>
      </c>
      <c r="B55461" s="3">
        <v>11682.0</v>
      </c>
      <c r="C55461" s="70">
        <v>44176.25297453703</v>
      </c>
      <c r="D55461" s="3">
        <v>9752.0</v>
      </c>
      <c r="E55461" s="4">
        <v>1200.0</v>
      </c>
      <c r="F55461" s="5">
        <f t="shared" si="1"/>
        <v>44105.0549</v>
      </c>
      <c r="G55461" s="6">
        <f t="shared" si="2"/>
        <v>0</v>
      </c>
    </row>
    <row r="55462" ht="14.25" customHeight="1">
      <c r="A55462" s="3">
        <v>264763.0</v>
      </c>
      <c r="B55462" s="3">
        <v>13307.0</v>
      </c>
      <c r="C55462" s="70">
        <v>44176.25363425926</v>
      </c>
      <c r="D55462" s="3">
        <v>2096.0</v>
      </c>
      <c r="E55462" s="4">
        <v>1200.0</v>
      </c>
      <c r="F55462" s="5">
        <f t="shared" si="1"/>
        <v>44044.18924</v>
      </c>
      <c r="G55462" s="6">
        <f t="shared" si="2"/>
        <v>0</v>
      </c>
    </row>
    <row r="55463" ht="14.25" customHeight="1">
      <c r="A55463" s="3">
        <v>264766.0</v>
      </c>
      <c r="B55463" s="3">
        <v>6268.0</v>
      </c>
      <c r="C55463" s="70">
        <v>44176.25387731481</v>
      </c>
      <c r="D55463" s="3">
        <v>3237.0</v>
      </c>
      <c r="E55463" s="4">
        <v>1200.0</v>
      </c>
      <c r="F55463" s="5">
        <f t="shared" si="1"/>
        <v>44137.30436</v>
      </c>
      <c r="G55463" s="6">
        <f t="shared" si="2"/>
        <v>0</v>
      </c>
    </row>
    <row r="55464" ht="14.25" customHeight="1">
      <c r="A55464" s="3">
        <v>264773.0</v>
      </c>
      <c r="B55464" s="3">
        <v>6775.0</v>
      </c>
      <c r="C55464" s="70">
        <v>44176.2550462963</v>
      </c>
      <c r="D55464" s="3">
        <v>13184.0</v>
      </c>
      <c r="E55464" s="4">
        <v>1200.0</v>
      </c>
      <c r="F55464" s="5">
        <f t="shared" si="1"/>
        <v>43832.85829</v>
      </c>
      <c r="G55464" s="6">
        <f t="shared" si="2"/>
        <v>0</v>
      </c>
    </row>
    <row r="55465" ht="14.25" customHeight="1">
      <c r="A55465" s="3">
        <v>264775.0</v>
      </c>
      <c r="B55465" s="3">
        <v>7099.0</v>
      </c>
      <c r="C55465" s="70">
        <v>44176.25702546296</v>
      </c>
      <c r="D55465" s="3">
        <v>9755.0</v>
      </c>
      <c r="E55465" s="4">
        <v>1200.0</v>
      </c>
      <c r="F55465" s="5">
        <f t="shared" si="1"/>
        <v>44167.09987</v>
      </c>
      <c r="G55465" s="6">
        <f t="shared" si="2"/>
        <v>0</v>
      </c>
    </row>
    <row r="55466" ht="14.25" customHeight="1">
      <c r="A55466" s="3">
        <v>264780.0</v>
      </c>
      <c r="B55466" s="3">
        <v>4520.0</v>
      </c>
      <c r="C55466" s="70">
        <v>44176.25880787037</v>
      </c>
      <c r="D55466" s="3">
        <v>9467.0</v>
      </c>
      <c r="E55466" s="4">
        <v>1200.0</v>
      </c>
      <c r="F55466" s="5">
        <f t="shared" si="1"/>
        <v>44105.5247</v>
      </c>
      <c r="G55466" s="6">
        <f t="shared" si="2"/>
        <v>0</v>
      </c>
    </row>
    <row r="55467" ht="14.25" customHeight="1">
      <c r="A55467" s="3">
        <v>264785.0</v>
      </c>
      <c r="B55467" s="3">
        <v>897.0</v>
      </c>
      <c r="C55467" s="70">
        <v>44176.25989583333</v>
      </c>
      <c r="D55467" s="3">
        <v>12523.0</v>
      </c>
      <c r="E55467" s="4">
        <v>1200.0</v>
      </c>
      <c r="F55467" s="5">
        <f t="shared" si="1"/>
        <v>44105.08382</v>
      </c>
      <c r="G55467" s="6">
        <f t="shared" si="2"/>
        <v>0</v>
      </c>
    </row>
    <row r="55468" ht="14.25" customHeight="1">
      <c r="A55468" s="3">
        <v>264790.0</v>
      </c>
      <c r="B55468" s="3">
        <v>10803.0</v>
      </c>
      <c r="C55468" s="70">
        <v>44176.26591435185</v>
      </c>
      <c r="D55468" s="3">
        <v>7629.0</v>
      </c>
      <c r="E55468" s="4">
        <v>1200.0</v>
      </c>
      <c r="F55468" s="5">
        <f t="shared" si="1"/>
        <v>43986.25663</v>
      </c>
      <c r="G55468" s="6">
        <f t="shared" si="2"/>
        <v>0</v>
      </c>
    </row>
    <row r="55469" ht="14.25" customHeight="1">
      <c r="A55469" s="3">
        <v>264795.0</v>
      </c>
      <c r="B55469" s="3">
        <v>10850.0</v>
      </c>
      <c r="C55469" s="70">
        <v>44176.26768518519</v>
      </c>
      <c r="D55469" s="3">
        <v>310.0</v>
      </c>
      <c r="E55469" s="4">
        <v>1200.0</v>
      </c>
      <c r="F55469" s="5">
        <f t="shared" si="1"/>
        <v>44105.15414</v>
      </c>
      <c r="G55469" s="6">
        <f t="shared" si="2"/>
        <v>0</v>
      </c>
    </row>
    <row r="55470" ht="14.25" customHeight="1">
      <c r="A55470" s="3">
        <v>264799.0</v>
      </c>
      <c r="B55470" s="3">
        <v>7026.0</v>
      </c>
      <c r="C55470" s="70">
        <v>44176.26929398148</v>
      </c>
      <c r="D55470" s="3">
        <v>8103.0</v>
      </c>
      <c r="E55470" s="4">
        <v>960.0</v>
      </c>
      <c r="F55470" s="5">
        <f t="shared" si="1"/>
        <v>44105.6183</v>
      </c>
      <c r="G55470" s="6">
        <f t="shared" si="2"/>
        <v>0</v>
      </c>
    </row>
    <row r="55471" ht="14.25" customHeight="1">
      <c r="A55471" s="3">
        <v>264801.0</v>
      </c>
      <c r="B55471" s="3">
        <v>9596.0</v>
      </c>
      <c r="C55471" s="70">
        <v>44176.27061342593</v>
      </c>
      <c r="D55471" s="3">
        <v>2271.0</v>
      </c>
      <c r="E55471" s="4">
        <v>1200.0</v>
      </c>
      <c r="F55471" s="5">
        <f t="shared" si="1"/>
        <v>43922.06399</v>
      </c>
      <c r="G55471" s="6">
        <f t="shared" si="2"/>
        <v>0</v>
      </c>
    </row>
    <row r="55472" ht="14.25" customHeight="1">
      <c r="A55472" s="3">
        <v>264806.0</v>
      </c>
      <c r="B55472" s="3">
        <v>10229.0</v>
      </c>
      <c r="C55472" s="70">
        <v>44176.27538194445</v>
      </c>
      <c r="D55472" s="3">
        <v>1416.0</v>
      </c>
      <c r="E55472" s="4">
        <v>0.0</v>
      </c>
      <c r="F55472" s="5">
        <f t="shared" si="1"/>
        <v>44075.54057</v>
      </c>
      <c r="G55472" s="6">
        <f t="shared" si="2"/>
        <v>0</v>
      </c>
    </row>
    <row r="55473" ht="14.25" customHeight="1">
      <c r="A55473" s="3">
        <v>264808.0</v>
      </c>
      <c r="B55473" s="3">
        <v>8061.0</v>
      </c>
      <c r="C55473" s="70">
        <v>44176.27586805556</v>
      </c>
      <c r="D55473" s="3">
        <v>12160.0</v>
      </c>
      <c r="E55473" s="4">
        <v>1200.0</v>
      </c>
      <c r="F55473" s="5">
        <f t="shared" si="1"/>
        <v>43891.02598</v>
      </c>
      <c r="G55473" s="6">
        <f t="shared" si="2"/>
        <v>0</v>
      </c>
    </row>
    <row r="55474" ht="14.25" customHeight="1">
      <c r="A55474" s="3">
        <v>264812.0</v>
      </c>
      <c r="B55474" s="3">
        <v>10432.0</v>
      </c>
      <c r="C55474" s="70">
        <v>44176.28005787037</v>
      </c>
      <c r="D55474" s="3">
        <v>8530.0</v>
      </c>
      <c r="E55474" s="4">
        <v>1200.0</v>
      </c>
      <c r="F55474" s="5">
        <f t="shared" si="1"/>
        <v>44136.91083</v>
      </c>
      <c r="G55474" s="6">
        <f t="shared" si="2"/>
        <v>0</v>
      </c>
    </row>
    <row r="55475" ht="14.25" customHeight="1">
      <c r="A55475" s="3">
        <v>264814.0</v>
      </c>
      <c r="B55475" s="3">
        <v>511.0</v>
      </c>
      <c r="C55475" s="70">
        <v>44176.28109953704</v>
      </c>
      <c r="D55475" s="3">
        <v>12504.0</v>
      </c>
      <c r="E55475" s="4">
        <v>1200.0</v>
      </c>
      <c r="F55475" s="5">
        <f t="shared" si="1"/>
        <v>43833.39757</v>
      </c>
      <c r="G55475" s="6">
        <f t="shared" si="2"/>
        <v>0</v>
      </c>
    </row>
    <row r="55476" ht="14.25" customHeight="1">
      <c r="A55476" s="3">
        <v>264821.0</v>
      </c>
      <c r="B55476" s="3">
        <v>13374.0</v>
      </c>
      <c r="C55476" s="70">
        <v>44176.28196759259</v>
      </c>
      <c r="D55476" s="3">
        <v>7370.0</v>
      </c>
      <c r="E55476" s="4">
        <v>960.0</v>
      </c>
      <c r="F55476" s="5">
        <f t="shared" si="1"/>
        <v>43983.5026</v>
      </c>
      <c r="G55476" s="6">
        <f t="shared" si="2"/>
        <v>0</v>
      </c>
    </row>
    <row r="55477" ht="14.25" customHeight="1">
      <c r="A55477" s="3">
        <v>264823.0</v>
      </c>
      <c r="B55477" s="3">
        <v>3421.0</v>
      </c>
      <c r="C55477" s="70">
        <v>44176.28460648148</v>
      </c>
      <c r="D55477" s="3">
        <v>8345.0</v>
      </c>
      <c r="E55477" s="4">
        <v>1200.0</v>
      </c>
      <c r="F55477" s="5">
        <f t="shared" si="1"/>
        <v>44136.53728</v>
      </c>
      <c r="G55477" s="6">
        <f t="shared" si="2"/>
        <v>0</v>
      </c>
    </row>
    <row r="55478" ht="14.25" customHeight="1">
      <c r="A55478" s="3">
        <v>264830.0</v>
      </c>
      <c r="B55478" s="3">
        <v>10430.0</v>
      </c>
      <c r="C55478" s="70">
        <v>44176.2872337963</v>
      </c>
      <c r="D55478" s="3">
        <v>13702.0</v>
      </c>
      <c r="E55478" s="4">
        <v>1200.0</v>
      </c>
      <c r="F55478" s="5">
        <f t="shared" si="1"/>
        <v>43983.59172</v>
      </c>
      <c r="G55478" s="6">
        <f t="shared" si="2"/>
        <v>0</v>
      </c>
    </row>
    <row r="55479" ht="14.25" customHeight="1">
      <c r="A55479" s="3">
        <v>264837.0</v>
      </c>
      <c r="B55479" s="3">
        <v>4237.0</v>
      </c>
      <c r="C55479" s="70">
        <v>44176.2902662037</v>
      </c>
      <c r="D55479" s="3">
        <v>6721.0</v>
      </c>
      <c r="E55479" s="4">
        <v>1200.0</v>
      </c>
      <c r="F55479" s="5">
        <f t="shared" si="1"/>
        <v>44075.44764</v>
      </c>
      <c r="G55479" s="6">
        <f t="shared" si="2"/>
        <v>0</v>
      </c>
    </row>
    <row r="55480" ht="14.25" customHeight="1">
      <c r="A55480" s="3">
        <v>264841.0</v>
      </c>
      <c r="B55480" s="3">
        <v>8620.0</v>
      </c>
      <c r="C55480" s="70">
        <v>44176.29292824074</v>
      </c>
      <c r="D55480" s="3">
        <v>5849.0</v>
      </c>
      <c r="E55480" s="4">
        <v>1200.0</v>
      </c>
      <c r="F55480" s="5">
        <f t="shared" si="1"/>
        <v>44013.74572</v>
      </c>
      <c r="G55480" s="6">
        <f t="shared" si="2"/>
        <v>0</v>
      </c>
    </row>
    <row r="55481" ht="14.25" customHeight="1">
      <c r="A55481" s="3">
        <v>264843.0</v>
      </c>
      <c r="B55481" s="3">
        <v>7043.0</v>
      </c>
      <c r="C55481" s="70">
        <v>44176.29545138889</v>
      </c>
      <c r="D55481" s="3">
        <v>13110.0</v>
      </c>
      <c r="E55481" s="4">
        <v>1200.0</v>
      </c>
      <c r="F55481" s="5">
        <f t="shared" si="1"/>
        <v>43831.86384</v>
      </c>
      <c r="G55481" s="6">
        <f t="shared" si="2"/>
        <v>0</v>
      </c>
    </row>
    <row r="55482" ht="14.25" customHeight="1">
      <c r="A55482" s="3">
        <v>264852.0</v>
      </c>
      <c r="B55482" s="3">
        <v>980.0</v>
      </c>
      <c r="C55482" s="70">
        <v>44176.3041087963</v>
      </c>
      <c r="D55482" s="3">
        <v>878.0</v>
      </c>
      <c r="E55482" s="4">
        <v>1200.0</v>
      </c>
      <c r="F55482" s="5">
        <f t="shared" si="1"/>
        <v>43922.9691</v>
      </c>
      <c r="G55482" s="6">
        <f t="shared" si="2"/>
        <v>0</v>
      </c>
    </row>
    <row r="55483" ht="14.25" customHeight="1">
      <c r="A55483" s="3">
        <v>264870.0</v>
      </c>
      <c r="B55483" s="3">
        <v>12919.0</v>
      </c>
      <c r="C55483" s="70">
        <v>44176.31489583333</v>
      </c>
      <c r="D55483" s="3">
        <v>4758.0</v>
      </c>
      <c r="E55483" s="4">
        <v>1200.0</v>
      </c>
      <c r="F55483" s="5">
        <f t="shared" si="1"/>
        <v>43838.47638</v>
      </c>
      <c r="G55483" s="6">
        <f t="shared" si="2"/>
        <v>0</v>
      </c>
    </row>
    <row r="55484" ht="14.25" customHeight="1">
      <c r="A55484" s="3">
        <v>264871.0</v>
      </c>
      <c r="B55484" s="3">
        <v>9142.0</v>
      </c>
      <c r="C55484" s="70">
        <v>44176.3152662037</v>
      </c>
      <c r="D55484" s="3">
        <v>3788.0</v>
      </c>
      <c r="E55484" s="4">
        <v>1200.0</v>
      </c>
      <c r="F55484" s="5">
        <f t="shared" si="1"/>
        <v>44075.48057</v>
      </c>
      <c r="G55484" s="6">
        <f t="shared" si="2"/>
        <v>0</v>
      </c>
    </row>
    <row r="55485" ht="14.25" customHeight="1">
      <c r="A55485" s="3">
        <v>264878.0</v>
      </c>
      <c r="B55485" s="3">
        <v>4429.0</v>
      </c>
      <c r="C55485" s="70">
        <v>44176.31741898148</v>
      </c>
      <c r="D55485" s="3">
        <v>963.0</v>
      </c>
      <c r="E55485" s="4">
        <v>1200.0</v>
      </c>
      <c r="F55485" s="5">
        <f t="shared" si="1"/>
        <v>44044.17037</v>
      </c>
      <c r="G55485" s="6">
        <f t="shared" si="2"/>
        <v>0</v>
      </c>
    </row>
    <row r="55486" ht="14.25" customHeight="1">
      <c r="A55486" s="3">
        <v>264879.0</v>
      </c>
      <c r="B55486" s="3">
        <v>6919.0</v>
      </c>
      <c r="C55486" s="70">
        <v>44176.3200462963</v>
      </c>
      <c r="D55486" s="3">
        <v>11696.0</v>
      </c>
      <c r="E55486" s="4">
        <v>1200.0</v>
      </c>
      <c r="F55486" s="5">
        <f t="shared" si="1"/>
        <v>44136.68851</v>
      </c>
      <c r="G55486" s="6">
        <f t="shared" si="2"/>
        <v>0</v>
      </c>
    </row>
    <row r="55487" ht="14.25" customHeight="1">
      <c r="A55487" s="3">
        <v>264883.0</v>
      </c>
      <c r="B55487" s="3">
        <v>5072.0</v>
      </c>
      <c r="C55487" s="70">
        <v>44176.32012731482</v>
      </c>
      <c r="D55487" s="3">
        <v>1834.0</v>
      </c>
      <c r="E55487" s="4">
        <v>1200.0</v>
      </c>
      <c r="F55487" s="5">
        <f t="shared" si="1"/>
        <v>44045.60308</v>
      </c>
      <c r="G55487" s="6">
        <f t="shared" si="2"/>
        <v>0</v>
      </c>
    </row>
    <row r="55488" ht="14.25" customHeight="1">
      <c r="A55488" s="3">
        <v>264888.0</v>
      </c>
      <c r="B55488" s="3">
        <v>12365.0</v>
      </c>
      <c r="C55488" s="70">
        <v>44176.32173611111</v>
      </c>
      <c r="D55488" s="3">
        <v>2421.0</v>
      </c>
      <c r="E55488" s="4">
        <v>1200.0</v>
      </c>
      <c r="F55488" s="5">
        <f t="shared" si="1"/>
        <v>44044.36852</v>
      </c>
      <c r="G55488" s="6">
        <f t="shared" si="2"/>
        <v>0</v>
      </c>
    </row>
    <row r="55489" ht="14.25" customHeight="1">
      <c r="A55489" s="3">
        <v>264895.0</v>
      </c>
      <c r="B55489" s="3">
        <v>6813.0</v>
      </c>
      <c r="C55489" s="70">
        <v>44176.32425925926</v>
      </c>
      <c r="D55489" s="3">
        <v>6204.0</v>
      </c>
      <c r="E55489" s="4">
        <v>1200.0</v>
      </c>
      <c r="F55489" s="5">
        <f t="shared" si="1"/>
        <v>43983.43541</v>
      </c>
      <c r="G55489" s="6">
        <f t="shared" si="2"/>
        <v>0</v>
      </c>
    </row>
    <row r="55490" ht="14.25" customHeight="1">
      <c r="A55490" s="3">
        <v>264902.0</v>
      </c>
      <c r="B55490" s="3">
        <v>10368.0</v>
      </c>
      <c r="C55490" s="70">
        <v>44176.32861111111</v>
      </c>
      <c r="D55490" s="3">
        <v>104.0</v>
      </c>
      <c r="E55490" s="4">
        <v>1200.0</v>
      </c>
      <c r="F55490" s="5">
        <f t="shared" si="1"/>
        <v>44013.28641</v>
      </c>
      <c r="G55490" s="6">
        <f t="shared" si="2"/>
        <v>0</v>
      </c>
    </row>
    <row r="55491" ht="14.25" customHeight="1">
      <c r="A55491" s="3">
        <v>264909.0</v>
      </c>
      <c r="B55491" s="3">
        <v>13315.0</v>
      </c>
      <c r="C55491" s="70">
        <v>44176.32883101852</v>
      </c>
      <c r="D55491" s="3">
        <v>8103.0</v>
      </c>
      <c r="E55491" s="4">
        <v>1200.0</v>
      </c>
      <c r="F55491" s="5">
        <f t="shared" si="1"/>
        <v>44105.6183</v>
      </c>
      <c r="G55491" s="6">
        <f t="shared" si="2"/>
        <v>0</v>
      </c>
    </row>
    <row r="55492" ht="14.25" customHeight="1">
      <c r="A55492" s="3">
        <v>264913.0</v>
      </c>
      <c r="B55492" s="3">
        <v>8620.0</v>
      </c>
      <c r="C55492" s="70">
        <v>44176.33859953703</v>
      </c>
      <c r="D55492" s="3">
        <v>9309.0</v>
      </c>
      <c r="E55492" s="4">
        <v>960.0</v>
      </c>
      <c r="F55492" s="5">
        <f t="shared" si="1"/>
        <v>43862.64743</v>
      </c>
      <c r="G55492" s="6">
        <f t="shared" si="2"/>
        <v>0</v>
      </c>
    </row>
    <row r="55493" ht="14.25" customHeight="1">
      <c r="A55493" s="3">
        <v>264917.0</v>
      </c>
      <c r="B55493" s="3">
        <v>11908.0</v>
      </c>
      <c r="C55493" s="70">
        <v>44176.34449074074</v>
      </c>
      <c r="D55493" s="3">
        <v>8345.0</v>
      </c>
      <c r="E55493" s="4">
        <v>0.0</v>
      </c>
      <c r="F55493" s="5">
        <f t="shared" si="1"/>
        <v>44136.53728</v>
      </c>
      <c r="G55493" s="6">
        <f t="shared" si="2"/>
        <v>0</v>
      </c>
    </row>
    <row r="55494" ht="14.25" customHeight="1">
      <c r="A55494" s="3">
        <v>264923.0</v>
      </c>
      <c r="B55494" s="3">
        <v>7508.0</v>
      </c>
      <c r="C55494" s="70">
        <v>44176.34677083333</v>
      </c>
      <c r="D55494" s="3">
        <v>1570.0</v>
      </c>
      <c r="E55494" s="4">
        <v>960.0</v>
      </c>
      <c r="F55494" s="5">
        <f t="shared" si="1"/>
        <v>43891.10543</v>
      </c>
      <c r="G55494" s="6">
        <f t="shared" si="2"/>
        <v>0</v>
      </c>
    </row>
    <row r="55495" ht="14.25" customHeight="1">
      <c r="A55495" s="3">
        <v>264928.0</v>
      </c>
      <c r="B55495" s="3">
        <v>6537.0</v>
      </c>
      <c r="C55495" s="70">
        <v>44176.35556712963</v>
      </c>
      <c r="D55495" s="3">
        <v>2387.0</v>
      </c>
      <c r="E55495" s="4">
        <v>1200.0</v>
      </c>
      <c r="F55495" s="5">
        <f t="shared" si="1"/>
        <v>43836.12751</v>
      </c>
      <c r="G55495" s="6">
        <f t="shared" si="2"/>
        <v>0</v>
      </c>
    </row>
    <row r="55496" ht="14.25" customHeight="1">
      <c r="A55496" s="3">
        <v>264931.0</v>
      </c>
      <c r="B55496" s="3">
        <v>6930.0</v>
      </c>
      <c r="C55496" s="70">
        <v>44176.35690972222</v>
      </c>
      <c r="D55496" s="3">
        <v>3528.0</v>
      </c>
      <c r="E55496" s="4">
        <v>960.0</v>
      </c>
      <c r="F55496" s="5">
        <f t="shared" si="1"/>
        <v>43832.25354</v>
      </c>
      <c r="G55496" s="6">
        <f t="shared" si="2"/>
        <v>0</v>
      </c>
    </row>
    <row r="55497" ht="14.25" customHeight="1">
      <c r="A55497" s="3">
        <v>264937.0</v>
      </c>
      <c r="B55497" s="3">
        <v>5459.0</v>
      </c>
      <c r="C55497" s="70">
        <v>44176.36431712963</v>
      </c>
      <c r="D55497" s="3">
        <v>11562.0</v>
      </c>
      <c r="E55497" s="4">
        <v>1200.0</v>
      </c>
      <c r="F55497" s="5">
        <f t="shared" si="1"/>
        <v>44076.7709</v>
      </c>
      <c r="G55497" s="6">
        <f t="shared" si="2"/>
        <v>0</v>
      </c>
    </row>
    <row r="55498" ht="14.25" customHeight="1">
      <c r="A55498" s="3">
        <v>264944.0</v>
      </c>
      <c r="B55498" s="3">
        <v>6839.0</v>
      </c>
      <c r="C55498" s="70">
        <v>44176.36614583333</v>
      </c>
      <c r="D55498" s="3">
        <v>5952.0</v>
      </c>
      <c r="E55498" s="4">
        <v>1200.0</v>
      </c>
      <c r="F55498" s="5">
        <f t="shared" si="1"/>
        <v>44013.28098</v>
      </c>
      <c r="G55498" s="6">
        <f t="shared" si="2"/>
        <v>0</v>
      </c>
    </row>
    <row r="55499" ht="14.25" customHeight="1">
      <c r="A55499" s="3">
        <v>264950.0</v>
      </c>
      <c r="B55499" s="3">
        <v>7615.0</v>
      </c>
      <c r="C55499" s="70">
        <v>44176.36712962963</v>
      </c>
      <c r="D55499" s="3">
        <v>8590.0</v>
      </c>
      <c r="E55499" s="4">
        <v>1200.0</v>
      </c>
      <c r="F55499" s="5">
        <f t="shared" si="1"/>
        <v>44136.29326</v>
      </c>
      <c r="G55499" s="6">
        <f t="shared" si="2"/>
        <v>0</v>
      </c>
    </row>
    <row r="55500" ht="14.25" customHeight="1">
      <c r="A55500" s="3">
        <v>264952.0</v>
      </c>
      <c r="B55500" s="3">
        <v>11478.0</v>
      </c>
      <c r="C55500" s="70">
        <v>44176.37052083333</v>
      </c>
      <c r="D55500" s="3">
        <v>182.0</v>
      </c>
      <c r="E55500" s="4">
        <v>960.0</v>
      </c>
      <c r="F55500" s="5">
        <f t="shared" si="1"/>
        <v>44137.59248</v>
      </c>
      <c r="G55500" s="6">
        <f t="shared" si="2"/>
        <v>0</v>
      </c>
    </row>
    <row r="55501" ht="14.25" customHeight="1">
      <c r="A55501" s="3">
        <v>264953.0</v>
      </c>
      <c r="B55501" s="3">
        <v>3944.0</v>
      </c>
      <c r="C55501" s="70">
        <v>44176.37630787037</v>
      </c>
      <c r="D55501" s="3">
        <v>12160.0</v>
      </c>
      <c r="E55501" s="4">
        <v>1200.0</v>
      </c>
      <c r="F55501" s="5">
        <f t="shared" si="1"/>
        <v>43891.02598</v>
      </c>
      <c r="G55501" s="6">
        <f t="shared" si="2"/>
        <v>0</v>
      </c>
    </row>
    <row r="55502" ht="14.25" customHeight="1">
      <c r="A55502" s="3">
        <v>264956.0</v>
      </c>
      <c r="B55502" s="3">
        <v>5116.0</v>
      </c>
      <c r="C55502" s="70">
        <v>44176.37743055556</v>
      </c>
      <c r="D55502" s="3">
        <v>4782.0</v>
      </c>
      <c r="E55502" s="4">
        <v>0.0</v>
      </c>
      <c r="F55502" s="5">
        <f t="shared" si="1"/>
        <v>44105.1431</v>
      </c>
      <c r="G55502" s="6">
        <f t="shared" si="2"/>
        <v>0</v>
      </c>
    </row>
    <row r="55503" ht="14.25" customHeight="1">
      <c r="A55503" s="3">
        <v>264960.0</v>
      </c>
      <c r="B55503" s="3">
        <v>8669.0</v>
      </c>
      <c r="C55503" s="70">
        <v>44176.37850694444</v>
      </c>
      <c r="D55503" s="3">
        <v>11437.0</v>
      </c>
      <c r="E55503" s="4">
        <v>960.0</v>
      </c>
      <c r="F55503" s="5">
        <f t="shared" si="1"/>
        <v>43923.12586</v>
      </c>
      <c r="G55503" s="6">
        <f t="shared" si="2"/>
        <v>0</v>
      </c>
    </row>
    <row r="55504" ht="14.25" customHeight="1">
      <c r="A55504" s="3">
        <v>264966.0</v>
      </c>
      <c r="B55504" s="3">
        <v>13363.0</v>
      </c>
      <c r="C55504" s="70">
        <v>44176.37961805556</v>
      </c>
      <c r="D55504" s="3">
        <v>6721.0</v>
      </c>
      <c r="E55504" s="4">
        <v>1200.0</v>
      </c>
      <c r="F55504" s="5">
        <f t="shared" si="1"/>
        <v>44075.44764</v>
      </c>
      <c r="G55504" s="6">
        <f t="shared" si="2"/>
        <v>0</v>
      </c>
    </row>
    <row r="55505" ht="14.25" customHeight="1">
      <c r="A55505" s="3">
        <v>264972.0</v>
      </c>
      <c r="B55505" s="3">
        <v>13864.0</v>
      </c>
      <c r="C55505" s="70">
        <v>44176.38033564815</v>
      </c>
      <c r="D55505" s="3">
        <v>7978.0</v>
      </c>
      <c r="E55505" s="4">
        <v>1200.0</v>
      </c>
      <c r="F55505" s="5">
        <f t="shared" si="1"/>
        <v>44076.5712</v>
      </c>
      <c r="G55505" s="6">
        <f t="shared" si="2"/>
        <v>0</v>
      </c>
    </row>
    <row r="55506" ht="14.25" customHeight="1">
      <c r="A55506" s="3">
        <v>264975.0</v>
      </c>
      <c r="B55506" s="3">
        <v>6537.0</v>
      </c>
      <c r="C55506" s="70">
        <v>44176.38046296296</v>
      </c>
      <c r="D55506" s="3">
        <v>11325.0</v>
      </c>
      <c r="E55506" s="4">
        <v>1200.0</v>
      </c>
      <c r="F55506" s="5">
        <f t="shared" si="1"/>
        <v>43952.91896</v>
      </c>
      <c r="G55506" s="6">
        <f t="shared" si="2"/>
        <v>0</v>
      </c>
    </row>
    <row r="55507" ht="14.25" customHeight="1">
      <c r="A55507" s="3">
        <v>264980.0</v>
      </c>
      <c r="B55507" s="3">
        <v>12919.0</v>
      </c>
      <c r="C55507" s="70">
        <v>44176.38457175926</v>
      </c>
      <c r="D55507" s="3">
        <v>6470.0</v>
      </c>
      <c r="E55507" s="4">
        <v>1200.0</v>
      </c>
      <c r="F55507" s="5">
        <f t="shared" si="1"/>
        <v>44075.47045</v>
      </c>
      <c r="G55507" s="6">
        <f t="shared" si="2"/>
        <v>0</v>
      </c>
    </row>
    <row r="55508" ht="14.25" customHeight="1">
      <c r="A55508" s="3">
        <v>264985.0</v>
      </c>
      <c r="B55508" s="3">
        <v>204.0</v>
      </c>
      <c r="C55508" s="70">
        <v>44176.39159722222</v>
      </c>
      <c r="D55508" s="3">
        <v>10347.0</v>
      </c>
      <c r="E55508" s="4">
        <v>1200.0</v>
      </c>
      <c r="F55508" s="5">
        <f t="shared" si="1"/>
        <v>44076.12495</v>
      </c>
      <c r="G55508" s="6">
        <f t="shared" si="2"/>
        <v>0</v>
      </c>
    </row>
    <row r="55509" ht="14.25" customHeight="1">
      <c r="A55509" s="3">
        <v>264989.0</v>
      </c>
      <c r="B55509" s="3">
        <v>4804.0</v>
      </c>
      <c r="C55509" s="70">
        <v>44176.39524305556</v>
      </c>
      <c r="D55509" s="3">
        <v>7964.0</v>
      </c>
      <c r="E55509" s="4">
        <v>1200.0</v>
      </c>
      <c r="F55509" s="5">
        <f t="shared" si="1"/>
        <v>44166.44638</v>
      </c>
      <c r="G55509" s="6">
        <f t="shared" si="2"/>
        <v>0</v>
      </c>
    </row>
    <row r="55510" ht="14.25" customHeight="1">
      <c r="A55510" s="3">
        <v>264993.0</v>
      </c>
      <c r="B55510" s="3">
        <v>6759.0</v>
      </c>
      <c r="C55510" s="70">
        <v>44176.40071759259</v>
      </c>
      <c r="D55510" s="3">
        <v>9309.0</v>
      </c>
      <c r="E55510" s="4">
        <v>1200.0</v>
      </c>
      <c r="F55510" s="5">
        <f t="shared" si="1"/>
        <v>43862.64743</v>
      </c>
      <c r="G55510" s="6">
        <f t="shared" si="2"/>
        <v>0</v>
      </c>
    </row>
    <row r="55511" ht="14.25" customHeight="1">
      <c r="A55511" s="3">
        <v>264994.0</v>
      </c>
      <c r="B55511" s="3">
        <v>6268.0</v>
      </c>
      <c r="C55511" s="70">
        <v>44176.40217592593</v>
      </c>
      <c r="D55511" s="3">
        <v>4361.0</v>
      </c>
      <c r="E55511" s="4">
        <v>1200.0</v>
      </c>
      <c r="F55511" s="5">
        <f t="shared" si="1"/>
        <v>44166.4614</v>
      </c>
      <c r="G55511" s="6">
        <f t="shared" si="2"/>
        <v>0</v>
      </c>
    </row>
    <row r="55512" ht="14.25" customHeight="1">
      <c r="A55512" s="3">
        <v>264996.0</v>
      </c>
      <c r="B55512" s="3">
        <v>10471.0</v>
      </c>
      <c r="C55512" s="70">
        <v>44176.41189814815</v>
      </c>
      <c r="D55512" s="3">
        <v>9193.0</v>
      </c>
      <c r="E55512" s="4">
        <v>1200.0</v>
      </c>
      <c r="F55512" s="5">
        <f t="shared" si="1"/>
        <v>43922.42946</v>
      </c>
      <c r="G55512" s="6">
        <f t="shared" si="2"/>
        <v>0</v>
      </c>
    </row>
    <row r="55513" ht="14.25" customHeight="1">
      <c r="A55513" s="3">
        <v>265001.0</v>
      </c>
      <c r="B55513" s="3">
        <v>13718.0</v>
      </c>
      <c r="C55513" s="70">
        <v>44176.41430555555</v>
      </c>
      <c r="D55513" s="3">
        <v>5272.0</v>
      </c>
      <c r="E55513" s="4">
        <v>1200.0</v>
      </c>
      <c r="F55513" s="5">
        <f t="shared" si="1"/>
        <v>44136.19913</v>
      </c>
      <c r="G55513" s="6">
        <f t="shared" si="2"/>
        <v>0</v>
      </c>
    </row>
    <row r="55514" ht="14.25" customHeight="1">
      <c r="A55514" s="3">
        <v>265007.0</v>
      </c>
      <c r="B55514" s="3">
        <v>13404.0</v>
      </c>
      <c r="C55514" s="70">
        <v>44176.41502314815</v>
      </c>
      <c r="D55514" s="3">
        <v>6962.0</v>
      </c>
      <c r="E55514" s="4">
        <v>1200.0</v>
      </c>
      <c r="F55514" s="5">
        <f t="shared" si="1"/>
        <v>43922.21374</v>
      </c>
      <c r="G55514" s="6">
        <f t="shared" si="2"/>
        <v>0</v>
      </c>
    </row>
    <row r="55515" ht="14.25" customHeight="1">
      <c r="A55515" s="3">
        <v>265012.0</v>
      </c>
      <c r="B55515" s="3">
        <v>7267.0</v>
      </c>
      <c r="C55515" s="70">
        <v>44176.42390046296</v>
      </c>
      <c r="D55515" s="3">
        <v>1329.0</v>
      </c>
      <c r="E55515" s="4">
        <v>1200.0</v>
      </c>
      <c r="F55515" s="5">
        <f t="shared" si="1"/>
        <v>44075.26436</v>
      </c>
      <c r="G55515" s="6">
        <f t="shared" si="2"/>
        <v>0</v>
      </c>
    </row>
    <row r="55516" ht="14.25" customHeight="1">
      <c r="A55516" s="3">
        <v>265015.0</v>
      </c>
      <c r="B55516" s="3">
        <v>13230.0</v>
      </c>
      <c r="C55516" s="70">
        <v>44176.42533564815</v>
      </c>
      <c r="D55516" s="3">
        <v>13812.0</v>
      </c>
      <c r="E55516" s="4">
        <v>1200.0</v>
      </c>
      <c r="F55516" s="5">
        <f t="shared" si="1"/>
        <v>44105.46674</v>
      </c>
      <c r="G55516" s="6">
        <f t="shared" si="2"/>
        <v>0</v>
      </c>
    </row>
    <row r="55517" ht="14.25" customHeight="1">
      <c r="A55517" s="3">
        <v>265017.0</v>
      </c>
      <c r="B55517" s="3">
        <v>12738.0</v>
      </c>
      <c r="C55517" s="70">
        <v>44176.42704861111</v>
      </c>
      <c r="D55517" s="3">
        <v>2167.0</v>
      </c>
      <c r="E55517" s="4">
        <v>1200.0</v>
      </c>
      <c r="F55517" s="5">
        <f t="shared" si="1"/>
        <v>43983.32076</v>
      </c>
      <c r="G55517" s="6">
        <f t="shared" si="2"/>
        <v>0</v>
      </c>
    </row>
    <row r="55518" ht="14.25" customHeight="1">
      <c r="A55518" s="3">
        <v>265023.0</v>
      </c>
      <c r="B55518" s="3">
        <v>2075.0</v>
      </c>
      <c r="C55518" s="70">
        <v>44176.43121527778</v>
      </c>
      <c r="D55518" s="3">
        <v>11562.0</v>
      </c>
      <c r="E55518" s="4">
        <v>1200.0</v>
      </c>
      <c r="F55518" s="5">
        <f t="shared" si="1"/>
        <v>44076.7709</v>
      </c>
      <c r="G55518" s="6">
        <f t="shared" si="2"/>
        <v>0</v>
      </c>
    </row>
    <row r="55519" ht="14.25" customHeight="1">
      <c r="A55519" s="3">
        <v>265028.0</v>
      </c>
      <c r="B55519" s="3">
        <v>13249.0</v>
      </c>
      <c r="C55519" s="70">
        <v>44176.43193287037</v>
      </c>
      <c r="D55519" s="3">
        <v>3821.0</v>
      </c>
      <c r="E55519" s="4">
        <v>1200.0</v>
      </c>
      <c r="F55519" s="5">
        <f t="shared" si="1"/>
        <v>43835.01995</v>
      </c>
      <c r="G55519" s="6">
        <f t="shared" si="2"/>
        <v>0</v>
      </c>
    </row>
    <row r="55520" ht="14.25" customHeight="1">
      <c r="A55520" s="3">
        <v>265029.0</v>
      </c>
      <c r="B55520" s="3">
        <v>1868.0</v>
      </c>
      <c r="C55520" s="70">
        <v>44176.43204861111</v>
      </c>
      <c r="D55520" s="3">
        <v>11210.0</v>
      </c>
      <c r="E55520" s="4">
        <v>1200.0</v>
      </c>
      <c r="F55520" s="5">
        <f t="shared" si="1"/>
        <v>43922.33478</v>
      </c>
      <c r="G55520" s="6">
        <f t="shared" si="2"/>
        <v>0</v>
      </c>
    </row>
    <row r="55521" ht="14.25" customHeight="1">
      <c r="A55521" s="3">
        <v>265033.0</v>
      </c>
      <c r="B55521" s="3">
        <v>1092.0</v>
      </c>
      <c r="C55521" s="70">
        <v>44176.43280092593</v>
      </c>
      <c r="D55521" s="3">
        <v>9889.0</v>
      </c>
      <c r="E55521" s="4">
        <v>1200.0</v>
      </c>
      <c r="F55521" s="5">
        <f t="shared" si="1"/>
        <v>44166.99904</v>
      </c>
      <c r="G55521" s="6">
        <f t="shared" si="2"/>
        <v>0</v>
      </c>
    </row>
    <row r="55522" ht="14.25" customHeight="1">
      <c r="A55522" s="3">
        <v>265034.0</v>
      </c>
      <c r="B55522" s="3">
        <v>12632.0</v>
      </c>
      <c r="C55522" s="70">
        <v>44176.43319444444</v>
      </c>
      <c r="D55522" s="3">
        <v>8036.0</v>
      </c>
      <c r="E55522" s="4">
        <v>1200.0</v>
      </c>
      <c r="F55522" s="5">
        <f t="shared" si="1"/>
        <v>44167.58483</v>
      </c>
      <c r="G55522" s="6">
        <f t="shared" si="2"/>
        <v>0</v>
      </c>
    </row>
    <row r="55523" ht="14.25" customHeight="1">
      <c r="A55523" s="3">
        <v>265036.0</v>
      </c>
      <c r="B55523" s="3">
        <v>12056.0</v>
      </c>
      <c r="C55523" s="70">
        <v>44176.43519675926</v>
      </c>
      <c r="D55523" s="3">
        <v>4808.0</v>
      </c>
      <c r="E55523" s="4">
        <v>1200.0</v>
      </c>
      <c r="F55523" s="5">
        <f t="shared" si="1"/>
        <v>43835.221</v>
      </c>
      <c r="G55523" s="6">
        <f t="shared" si="2"/>
        <v>0</v>
      </c>
    </row>
    <row r="55524" ht="14.25" customHeight="1">
      <c r="A55524" s="3">
        <v>265039.0</v>
      </c>
      <c r="B55524" s="3">
        <v>10938.0</v>
      </c>
      <c r="C55524" s="70">
        <v>44176.44646990741</v>
      </c>
      <c r="D55524" s="3">
        <v>7697.0</v>
      </c>
      <c r="E55524" s="4">
        <v>1200.0</v>
      </c>
      <c r="F55524" s="5">
        <f t="shared" si="1"/>
        <v>44137.14575</v>
      </c>
      <c r="G55524" s="6">
        <f t="shared" si="2"/>
        <v>0</v>
      </c>
    </row>
    <row r="55525" ht="14.25" customHeight="1">
      <c r="A55525" s="3">
        <v>265044.0</v>
      </c>
      <c r="B55525" s="3">
        <v>10462.0</v>
      </c>
      <c r="C55525" s="70">
        <v>44176.44965277778</v>
      </c>
      <c r="D55525" s="3">
        <v>12798.0</v>
      </c>
      <c r="E55525" s="4">
        <v>1200.0</v>
      </c>
      <c r="F55525" s="5">
        <f t="shared" si="1"/>
        <v>44045.84332</v>
      </c>
      <c r="G55525" s="6">
        <f t="shared" si="2"/>
        <v>0</v>
      </c>
    </row>
    <row r="55526" ht="14.25" customHeight="1">
      <c r="A55526" s="3">
        <v>265050.0</v>
      </c>
      <c r="B55526" s="3">
        <v>7458.0</v>
      </c>
      <c r="C55526" s="70">
        <v>44176.45743055556</v>
      </c>
      <c r="D55526" s="3">
        <v>2598.0</v>
      </c>
      <c r="E55526" s="4">
        <v>0.0</v>
      </c>
      <c r="F55526" s="5">
        <f t="shared" si="1"/>
        <v>44137.03645</v>
      </c>
      <c r="G55526" s="6">
        <f t="shared" si="2"/>
        <v>0</v>
      </c>
    </row>
    <row r="55527" ht="14.25" customHeight="1">
      <c r="A55527" s="3">
        <v>265051.0</v>
      </c>
      <c r="B55527" s="3">
        <v>11778.0</v>
      </c>
      <c r="C55527" s="70">
        <v>44176.45918981481</v>
      </c>
      <c r="D55527" s="3">
        <v>10968.0</v>
      </c>
      <c r="E55527" s="4">
        <v>1200.0</v>
      </c>
      <c r="F55527" s="5">
        <f t="shared" si="1"/>
        <v>44044.12738</v>
      </c>
      <c r="G55527" s="6">
        <f t="shared" si="2"/>
        <v>0</v>
      </c>
    </row>
    <row r="55528" ht="14.25" customHeight="1">
      <c r="A55528" s="3">
        <v>265057.0</v>
      </c>
      <c r="B55528" s="3">
        <v>6428.0</v>
      </c>
      <c r="C55528" s="70">
        <v>44176.46715277778</v>
      </c>
      <c r="D55528" s="3">
        <v>2598.0</v>
      </c>
      <c r="E55528" s="4">
        <v>1200.0</v>
      </c>
      <c r="F55528" s="5">
        <f t="shared" si="1"/>
        <v>44137.03645</v>
      </c>
      <c r="G55528" s="6">
        <f t="shared" si="2"/>
        <v>0</v>
      </c>
    </row>
    <row r="55529" ht="14.25" customHeight="1">
      <c r="A55529" s="3">
        <v>265063.0</v>
      </c>
      <c r="B55529" s="3">
        <v>4787.0</v>
      </c>
      <c r="C55529" s="70">
        <v>44176.46719907408</v>
      </c>
      <c r="D55529" s="3">
        <v>552.0</v>
      </c>
      <c r="E55529" s="4">
        <v>1200.0</v>
      </c>
      <c r="F55529" s="5">
        <f t="shared" si="1"/>
        <v>44137.75399</v>
      </c>
      <c r="G55529" s="6">
        <f t="shared" si="2"/>
        <v>0</v>
      </c>
    </row>
    <row r="55530" ht="14.25" customHeight="1">
      <c r="A55530" s="3">
        <v>265068.0</v>
      </c>
      <c r="B55530" s="3">
        <v>10549.0</v>
      </c>
      <c r="C55530" s="70">
        <v>44176.46942129629</v>
      </c>
      <c r="D55530" s="3">
        <v>8036.0</v>
      </c>
      <c r="E55530" s="4">
        <v>960.0</v>
      </c>
      <c r="F55530" s="5">
        <f t="shared" si="1"/>
        <v>44167.58483</v>
      </c>
      <c r="G55530" s="6">
        <f t="shared" si="2"/>
        <v>0</v>
      </c>
    </row>
    <row r="55531" ht="14.25" customHeight="1">
      <c r="A55531" s="3">
        <v>265075.0</v>
      </c>
      <c r="B55531" s="3">
        <v>8955.0</v>
      </c>
      <c r="C55531" s="70">
        <v>44176.47589120371</v>
      </c>
      <c r="D55531" s="3">
        <v>9982.0</v>
      </c>
      <c r="E55531" s="4">
        <v>1200.0</v>
      </c>
      <c r="F55531" s="5">
        <f t="shared" si="1"/>
        <v>43952.19927</v>
      </c>
      <c r="G55531" s="6">
        <f t="shared" si="2"/>
        <v>0</v>
      </c>
    </row>
    <row r="55532" ht="14.25" customHeight="1">
      <c r="A55532" s="3">
        <v>265077.0</v>
      </c>
      <c r="B55532" s="3">
        <v>8589.0</v>
      </c>
      <c r="C55532" s="70">
        <v>44176.47752314815</v>
      </c>
      <c r="D55532" s="3">
        <v>11325.0</v>
      </c>
      <c r="E55532" s="4">
        <v>1200.0</v>
      </c>
      <c r="F55532" s="5">
        <f t="shared" si="1"/>
        <v>43952.91896</v>
      </c>
      <c r="G55532" s="6">
        <f t="shared" si="2"/>
        <v>0</v>
      </c>
    </row>
    <row r="55533" ht="14.25" customHeight="1">
      <c r="A55533" s="3">
        <v>265080.0</v>
      </c>
      <c r="B55533" s="3">
        <v>1251.0</v>
      </c>
      <c r="C55533" s="70">
        <v>44176.47753472222</v>
      </c>
      <c r="D55533" s="3">
        <v>10781.0</v>
      </c>
      <c r="E55533" s="4">
        <v>1200.0</v>
      </c>
      <c r="F55533" s="5">
        <f t="shared" si="1"/>
        <v>44076.1685</v>
      </c>
      <c r="G55533" s="6">
        <f t="shared" si="2"/>
        <v>0</v>
      </c>
    </row>
    <row r="55534" ht="14.25" customHeight="1">
      <c r="A55534" s="3">
        <v>265087.0</v>
      </c>
      <c r="B55534" s="3">
        <v>2747.0</v>
      </c>
      <c r="C55534" s="70">
        <v>44176.48085648148</v>
      </c>
      <c r="D55534" s="3">
        <v>11529.0</v>
      </c>
      <c r="E55534" s="4">
        <v>1200.0</v>
      </c>
      <c r="F55534" s="5">
        <f t="shared" si="1"/>
        <v>44166.23838</v>
      </c>
      <c r="G55534" s="6">
        <f t="shared" si="2"/>
        <v>0</v>
      </c>
    </row>
    <row r="55535" ht="14.25" customHeight="1">
      <c r="A55535" s="3">
        <v>265089.0</v>
      </c>
      <c r="B55535" s="3">
        <v>9289.0</v>
      </c>
      <c r="C55535" s="70">
        <v>44176.48108796297</v>
      </c>
      <c r="D55535" s="3">
        <v>11339.0</v>
      </c>
      <c r="E55535" s="4">
        <v>1200.0</v>
      </c>
      <c r="F55535" s="5">
        <f t="shared" si="1"/>
        <v>44136.27751</v>
      </c>
      <c r="G55535" s="6">
        <f t="shared" si="2"/>
        <v>0</v>
      </c>
    </row>
    <row r="55536" ht="14.25" customHeight="1">
      <c r="A55536" s="3">
        <v>265092.0</v>
      </c>
      <c r="B55536" s="3">
        <v>2156.0</v>
      </c>
      <c r="C55536" s="70">
        <v>44176.49694444444</v>
      </c>
      <c r="D55536" s="3">
        <v>3788.0</v>
      </c>
      <c r="E55536" s="4">
        <v>1200.0</v>
      </c>
      <c r="F55536" s="5">
        <f t="shared" si="1"/>
        <v>44075.48057</v>
      </c>
      <c r="G55536" s="6">
        <f t="shared" si="2"/>
        <v>0</v>
      </c>
    </row>
    <row r="55537" ht="14.25" customHeight="1">
      <c r="A55537" s="3">
        <v>265102.0</v>
      </c>
      <c r="B55537" s="3">
        <v>4720.0</v>
      </c>
      <c r="C55537" s="70">
        <v>44176.50039351852</v>
      </c>
      <c r="D55537" s="3">
        <v>638.0</v>
      </c>
      <c r="E55537" s="4">
        <v>1200.0</v>
      </c>
      <c r="F55537" s="5">
        <f t="shared" si="1"/>
        <v>44166.57579</v>
      </c>
      <c r="G55537" s="6">
        <f t="shared" si="2"/>
        <v>0</v>
      </c>
    </row>
    <row r="55538" ht="14.25" customHeight="1">
      <c r="A55538" s="3">
        <v>265110.0</v>
      </c>
      <c r="B55538" s="3">
        <v>4682.0</v>
      </c>
      <c r="C55538" s="70">
        <v>44176.50319444444</v>
      </c>
      <c r="D55538" s="3">
        <v>12711.0</v>
      </c>
      <c r="E55538" s="4">
        <v>1200.0</v>
      </c>
      <c r="F55538" s="5">
        <f t="shared" si="1"/>
        <v>43862.75604</v>
      </c>
      <c r="G55538" s="6">
        <f t="shared" si="2"/>
        <v>0</v>
      </c>
    </row>
    <row r="55539" ht="14.25" customHeight="1">
      <c r="A55539" s="3">
        <v>265114.0</v>
      </c>
      <c r="B55539" s="3">
        <v>13494.0</v>
      </c>
      <c r="C55539" s="70">
        <v>44176.50700231481</v>
      </c>
      <c r="D55539" s="3">
        <v>13906.0</v>
      </c>
      <c r="E55539" s="4">
        <v>1200.0</v>
      </c>
      <c r="F55539" s="5">
        <f t="shared" si="1"/>
        <v>44166.63192</v>
      </c>
      <c r="G55539" s="6">
        <f t="shared" si="2"/>
        <v>0</v>
      </c>
    </row>
    <row r="55540" ht="14.25" customHeight="1">
      <c r="A55540" s="3">
        <v>265133.0</v>
      </c>
      <c r="B55540" s="3">
        <v>8937.0</v>
      </c>
      <c r="C55540" s="70">
        <v>44176.5209375</v>
      </c>
      <c r="D55540" s="3">
        <v>6631.0</v>
      </c>
      <c r="E55540" s="4">
        <v>1200.0</v>
      </c>
      <c r="F55540" s="5">
        <f t="shared" si="1"/>
        <v>43952.97714</v>
      </c>
      <c r="G55540" s="6">
        <f t="shared" si="2"/>
        <v>0</v>
      </c>
    </row>
    <row r="55541" ht="14.25" customHeight="1">
      <c r="A55541" s="3">
        <v>265145.0</v>
      </c>
      <c r="B55541" s="3">
        <v>10773.0</v>
      </c>
      <c r="C55541" s="70">
        <v>44176.52618055556</v>
      </c>
      <c r="D55541" s="3">
        <v>11562.0</v>
      </c>
      <c r="E55541" s="4">
        <v>1200.0</v>
      </c>
      <c r="F55541" s="5">
        <f t="shared" si="1"/>
        <v>44076.7709</v>
      </c>
      <c r="G55541" s="6">
        <f t="shared" si="2"/>
        <v>0</v>
      </c>
    </row>
    <row r="55542" ht="14.25" customHeight="1">
      <c r="A55542" s="3">
        <v>265148.0</v>
      </c>
      <c r="B55542" s="3">
        <v>7615.0</v>
      </c>
      <c r="C55542" s="70">
        <v>44176.5283912037</v>
      </c>
      <c r="D55542" s="3">
        <v>5204.0</v>
      </c>
      <c r="E55542" s="4">
        <v>1200.0</v>
      </c>
      <c r="F55542" s="5">
        <f t="shared" si="1"/>
        <v>43922.60003</v>
      </c>
      <c r="G55542" s="6">
        <f t="shared" si="2"/>
        <v>0</v>
      </c>
    </row>
    <row r="55543" ht="14.25" customHeight="1">
      <c r="A55543" s="3">
        <v>265158.0</v>
      </c>
      <c r="B55543" s="3">
        <v>12462.0</v>
      </c>
      <c r="C55543" s="70">
        <v>44176.53050925926</v>
      </c>
      <c r="D55543" s="3">
        <v>6025.0</v>
      </c>
      <c r="E55543" s="4">
        <v>1200.0</v>
      </c>
      <c r="F55543" s="5">
        <f t="shared" si="1"/>
        <v>44136.58736</v>
      </c>
      <c r="G55543" s="6">
        <f t="shared" si="2"/>
        <v>0</v>
      </c>
    </row>
    <row r="55544" ht="14.25" customHeight="1">
      <c r="A55544" s="3">
        <v>265160.0</v>
      </c>
      <c r="B55544" s="3">
        <v>13436.0</v>
      </c>
      <c r="C55544" s="70">
        <v>44176.53297453704</v>
      </c>
      <c r="D55544" s="3">
        <v>7734.0</v>
      </c>
      <c r="E55544" s="4">
        <v>1200.0</v>
      </c>
      <c r="F55544" s="5">
        <f t="shared" si="1"/>
        <v>44044.09876</v>
      </c>
      <c r="G55544" s="6">
        <f t="shared" si="2"/>
        <v>0</v>
      </c>
    </row>
    <row r="55545" ht="14.25" customHeight="1">
      <c r="A55545" s="3">
        <v>265161.0</v>
      </c>
      <c r="B55545" s="3">
        <v>2251.0</v>
      </c>
      <c r="C55545" s="70">
        <v>44176.53587962963</v>
      </c>
      <c r="D55545" s="3">
        <v>12462.0</v>
      </c>
      <c r="E55545" s="4">
        <v>0.0</v>
      </c>
      <c r="F55545" s="5">
        <f t="shared" si="1"/>
        <v>44075.3651</v>
      </c>
      <c r="G55545" s="6">
        <f t="shared" si="2"/>
        <v>0</v>
      </c>
    </row>
    <row r="55546" ht="14.25" customHeight="1">
      <c r="A55546" s="3">
        <v>265162.0</v>
      </c>
      <c r="B55546" s="3">
        <v>9856.0</v>
      </c>
      <c r="C55546" s="70">
        <v>44176.5361574074</v>
      </c>
      <c r="D55546" s="3">
        <v>10080.0</v>
      </c>
      <c r="E55546" s="4">
        <v>1200.0</v>
      </c>
      <c r="F55546" s="5">
        <f t="shared" si="1"/>
        <v>44044.26434</v>
      </c>
      <c r="G55546" s="6">
        <f t="shared" si="2"/>
        <v>0</v>
      </c>
    </row>
    <row r="55547" ht="14.25" customHeight="1">
      <c r="A55547" s="3">
        <v>265164.0</v>
      </c>
      <c r="B55547" s="3">
        <v>10525.0</v>
      </c>
      <c r="C55547" s="70">
        <v>44176.53894675926</v>
      </c>
      <c r="D55547" s="3">
        <v>7062.0</v>
      </c>
      <c r="E55547" s="4">
        <v>1200.0</v>
      </c>
      <c r="F55547" s="5">
        <f t="shared" si="1"/>
        <v>43832.0402</v>
      </c>
      <c r="G55547" s="6">
        <f t="shared" si="2"/>
        <v>0</v>
      </c>
    </row>
    <row r="55548" ht="14.25" customHeight="1">
      <c r="A55548" s="3">
        <v>265166.0</v>
      </c>
      <c r="B55548" s="3">
        <v>7534.0</v>
      </c>
      <c r="C55548" s="70">
        <v>44176.54627314815</v>
      </c>
      <c r="D55548" s="3">
        <v>5465.0</v>
      </c>
      <c r="E55548" s="4">
        <v>960.0</v>
      </c>
      <c r="F55548" s="5">
        <f t="shared" si="1"/>
        <v>44166.53392</v>
      </c>
      <c r="G55548" s="6">
        <f t="shared" si="2"/>
        <v>0</v>
      </c>
    </row>
    <row r="55549" ht="14.25" customHeight="1">
      <c r="A55549" s="3">
        <v>265171.0</v>
      </c>
      <c r="B55549" s="3">
        <v>10278.0</v>
      </c>
      <c r="C55549" s="70">
        <v>44176.54840277778</v>
      </c>
      <c r="D55549" s="3">
        <v>13812.0</v>
      </c>
      <c r="E55549" s="4">
        <v>1200.0</v>
      </c>
      <c r="F55549" s="5">
        <f t="shared" si="1"/>
        <v>44105.46674</v>
      </c>
      <c r="G55549" s="6">
        <f t="shared" si="2"/>
        <v>0</v>
      </c>
    </row>
    <row r="55550" ht="14.25" customHeight="1">
      <c r="A55550" s="3">
        <v>265176.0</v>
      </c>
      <c r="B55550" s="3">
        <v>5012.0</v>
      </c>
      <c r="C55550" s="70">
        <v>44176.55037037037</v>
      </c>
      <c r="D55550" s="3">
        <v>10630.0</v>
      </c>
      <c r="E55550" s="4">
        <v>1200.0</v>
      </c>
      <c r="F55550" s="5">
        <f t="shared" si="1"/>
        <v>44136.00322</v>
      </c>
      <c r="G55550" s="6">
        <f t="shared" si="2"/>
        <v>0</v>
      </c>
    </row>
    <row r="55551" ht="14.25" customHeight="1">
      <c r="A55551" s="3">
        <v>265177.0</v>
      </c>
      <c r="B55551" s="3">
        <v>3405.0</v>
      </c>
      <c r="C55551" s="70">
        <v>44176.56047453704</v>
      </c>
      <c r="D55551" s="3">
        <v>5612.0</v>
      </c>
      <c r="E55551" s="4">
        <v>1200.0</v>
      </c>
      <c r="F55551" s="5">
        <f t="shared" si="1"/>
        <v>43891.11309</v>
      </c>
      <c r="G55551" s="6">
        <f t="shared" si="2"/>
        <v>0</v>
      </c>
    </row>
    <row r="55552" ht="14.25" customHeight="1">
      <c r="A55552" s="3">
        <v>265184.0</v>
      </c>
      <c r="B55552" s="3">
        <v>2260.0</v>
      </c>
      <c r="C55552" s="70">
        <v>44176.5739699074</v>
      </c>
      <c r="D55552" s="3">
        <v>3318.0</v>
      </c>
      <c r="E55552" s="4">
        <v>1200.0</v>
      </c>
      <c r="F55552" s="5">
        <f t="shared" si="1"/>
        <v>43923.46262</v>
      </c>
      <c r="G55552" s="6">
        <f t="shared" si="2"/>
        <v>0</v>
      </c>
    </row>
    <row r="55553" ht="14.25" customHeight="1">
      <c r="A55553" s="3">
        <v>265191.0</v>
      </c>
      <c r="B55553" s="3">
        <v>6864.0</v>
      </c>
      <c r="C55553" s="70">
        <v>44176.58548611111</v>
      </c>
      <c r="D55553" s="3">
        <v>6721.0</v>
      </c>
      <c r="E55553" s="4">
        <v>1200.0</v>
      </c>
      <c r="F55553" s="5">
        <f t="shared" si="1"/>
        <v>44075.44764</v>
      </c>
      <c r="G55553" s="6">
        <f t="shared" si="2"/>
        <v>0</v>
      </c>
    </row>
    <row r="55554" ht="14.25" customHeight="1">
      <c r="A55554" s="3">
        <v>265195.0</v>
      </c>
      <c r="B55554" s="3">
        <v>5370.0</v>
      </c>
      <c r="C55554" s="70">
        <v>44176.58758101852</v>
      </c>
      <c r="D55554" s="3">
        <v>4621.0</v>
      </c>
      <c r="E55554" s="4">
        <v>1200.0</v>
      </c>
      <c r="F55554" s="5">
        <f t="shared" si="1"/>
        <v>44075.26337</v>
      </c>
      <c r="G55554" s="6">
        <f t="shared" si="2"/>
        <v>0</v>
      </c>
    </row>
    <row r="55555" ht="14.25" customHeight="1">
      <c r="A55555" s="3">
        <v>265202.0</v>
      </c>
      <c r="B55555" s="3">
        <v>944.0</v>
      </c>
      <c r="C55555" s="70">
        <v>44176.58891203703</v>
      </c>
      <c r="D55555" s="3">
        <v>11388.0</v>
      </c>
      <c r="E55555" s="4">
        <v>0.0</v>
      </c>
      <c r="F55555" s="5">
        <f t="shared" si="1"/>
        <v>44136.66705</v>
      </c>
      <c r="G55555" s="6">
        <f t="shared" si="2"/>
        <v>0</v>
      </c>
    </row>
    <row r="55556" ht="14.25" customHeight="1">
      <c r="A55556" s="3">
        <v>265204.0</v>
      </c>
      <c r="B55556" s="3">
        <v>11643.0</v>
      </c>
      <c r="C55556" s="70">
        <v>44176.5915625</v>
      </c>
      <c r="D55556" s="3">
        <v>10304.0</v>
      </c>
      <c r="E55556" s="4">
        <v>1200.0</v>
      </c>
      <c r="F55556" s="5">
        <f t="shared" si="1"/>
        <v>43891.91823</v>
      </c>
      <c r="G55556" s="6">
        <f t="shared" si="2"/>
        <v>0</v>
      </c>
    </row>
    <row r="55557" ht="14.25" customHeight="1">
      <c r="A55557" s="3">
        <v>265207.0</v>
      </c>
      <c r="B55557" s="3">
        <v>13404.0</v>
      </c>
      <c r="C55557" s="70">
        <v>44176.59462962963</v>
      </c>
      <c r="D55557" s="3">
        <v>9608.0</v>
      </c>
      <c r="E55557" s="4">
        <v>1200.0</v>
      </c>
      <c r="F55557" s="5">
        <f t="shared" si="1"/>
        <v>44076.015</v>
      </c>
      <c r="G55557" s="6">
        <f t="shared" si="2"/>
        <v>0</v>
      </c>
    </row>
    <row r="55558" ht="14.25" customHeight="1">
      <c r="A55558" s="3">
        <v>265208.0</v>
      </c>
      <c r="B55558" s="3">
        <v>4167.0</v>
      </c>
      <c r="C55558" s="70">
        <v>44176.59679398148</v>
      </c>
      <c r="D55558" s="3">
        <v>5994.0</v>
      </c>
      <c r="E55558" s="4">
        <v>1200.0</v>
      </c>
      <c r="F55558" s="5">
        <f t="shared" si="1"/>
        <v>43833.74147</v>
      </c>
      <c r="G55558" s="6">
        <f t="shared" si="2"/>
        <v>0</v>
      </c>
    </row>
    <row r="55559" ht="14.25" customHeight="1">
      <c r="A55559" s="3">
        <v>265215.0</v>
      </c>
      <c r="B55559" s="3">
        <v>10134.0</v>
      </c>
      <c r="C55559" s="70">
        <v>44176.61172453704</v>
      </c>
      <c r="D55559" s="3">
        <v>10693.0</v>
      </c>
      <c r="E55559" s="4">
        <v>1200.0</v>
      </c>
      <c r="F55559" s="5">
        <f t="shared" si="1"/>
        <v>43983.32138</v>
      </c>
      <c r="G55559" s="6">
        <f t="shared" si="2"/>
        <v>0</v>
      </c>
    </row>
    <row r="55560" ht="14.25" customHeight="1">
      <c r="A55560" s="3">
        <v>265216.0</v>
      </c>
      <c r="B55560" s="3">
        <v>13822.0</v>
      </c>
      <c r="C55560" s="70">
        <v>44176.62123842593</v>
      </c>
      <c r="D55560" s="3">
        <v>6721.0</v>
      </c>
      <c r="E55560" s="4">
        <v>1200.0</v>
      </c>
      <c r="F55560" s="5">
        <f t="shared" si="1"/>
        <v>44075.44764</v>
      </c>
      <c r="G55560" s="6">
        <f t="shared" si="2"/>
        <v>0</v>
      </c>
    </row>
    <row r="55561" ht="14.25" customHeight="1">
      <c r="A55561" s="3">
        <v>265218.0</v>
      </c>
      <c r="B55561" s="3">
        <v>11854.0</v>
      </c>
      <c r="C55561" s="70">
        <v>44176.62138888889</v>
      </c>
      <c r="D55561" s="3">
        <v>13184.0</v>
      </c>
      <c r="E55561" s="4">
        <v>960.0</v>
      </c>
      <c r="F55561" s="5">
        <f t="shared" si="1"/>
        <v>43832.85829</v>
      </c>
      <c r="G55561" s="6">
        <f t="shared" si="2"/>
        <v>0</v>
      </c>
    </row>
    <row r="55562" ht="14.25" customHeight="1">
      <c r="A55562" s="3">
        <v>265222.0</v>
      </c>
      <c r="B55562" s="3">
        <v>5790.0</v>
      </c>
      <c r="C55562" s="70">
        <v>44176.62335648148</v>
      </c>
      <c r="D55562" s="3">
        <v>10805.0</v>
      </c>
      <c r="E55562" s="4">
        <v>1200.0</v>
      </c>
      <c r="F55562" s="5">
        <f t="shared" si="1"/>
        <v>44075.54738</v>
      </c>
      <c r="G55562" s="6">
        <f t="shared" si="2"/>
        <v>0</v>
      </c>
    </row>
    <row r="55563" ht="14.25" customHeight="1">
      <c r="A55563" s="3">
        <v>265229.0</v>
      </c>
      <c r="B55563" s="3">
        <v>10910.0</v>
      </c>
      <c r="C55563" s="70">
        <v>44176.62613425926</v>
      </c>
      <c r="D55563" s="3">
        <v>4782.0</v>
      </c>
      <c r="E55563" s="4">
        <v>1200.0</v>
      </c>
      <c r="F55563" s="5">
        <f t="shared" si="1"/>
        <v>44105.1431</v>
      </c>
      <c r="G55563" s="6">
        <f t="shared" si="2"/>
        <v>0</v>
      </c>
    </row>
    <row r="55564" ht="14.25" customHeight="1">
      <c r="A55564" s="3">
        <v>265235.0</v>
      </c>
      <c r="B55564" s="3">
        <v>2806.0</v>
      </c>
      <c r="C55564" s="70">
        <v>44176.63158564815</v>
      </c>
      <c r="D55564" s="3">
        <v>3788.0</v>
      </c>
      <c r="E55564" s="4">
        <v>1200.0</v>
      </c>
      <c r="F55564" s="5">
        <f t="shared" si="1"/>
        <v>44075.48057</v>
      </c>
      <c r="G55564" s="6">
        <f t="shared" si="2"/>
        <v>0</v>
      </c>
    </row>
    <row r="55565" ht="14.25" customHeight="1">
      <c r="A55565" s="3">
        <v>265239.0</v>
      </c>
      <c r="B55565" s="3">
        <v>3763.0</v>
      </c>
      <c r="C55565" s="70">
        <v>44176.63670138889</v>
      </c>
      <c r="D55565" s="3">
        <v>4361.0</v>
      </c>
      <c r="E55565" s="4">
        <v>1200.0</v>
      </c>
      <c r="F55565" s="5">
        <f t="shared" si="1"/>
        <v>44166.4614</v>
      </c>
      <c r="G55565" s="6">
        <f t="shared" si="2"/>
        <v>0</v>
      </c>
    </row>
    <row r="55566" ht="14.25" customHeight="1">
      <c r="A55566" s="3">
        <v>265244.0</v>
      </c>
      <c r="B55566" s="3">
        <v>208.0</v>
      </c>
      <c r="C55566" s="70">
        <v>44176.63834490741</v>
      </c>
      <c r="D55566" s="3">
        <v>12160.0</v>
      </c>
      <c r="E55566" s="4">
        <v>0.0</v>
      </c>
      <c r="F55566" s="5">
        <f t="shared" si="1"/>
        <v>43891.02598</v>
      </c>
      <c r="G55566" s="6">
        <f t="shared" si="2"/>
        <v>0</v>
      </c>
    </row>
    <row r="55567" ht="14.25" customHeight="1">
      <c r="A55567" s="3">
        <v>265253.0</v>
      </c>
      <c r="B55567" s="3">
        <v>8255.0</v>
      </c>
      <c r="C55567" s="70">
        <v>44176.64314814815</v>
      </c>
      <c r="D55567" s="3">
        <v>963.0</v>
      </c>
      <c r="E55567" s="4">
        <v>1200.0</v>
      </c>
      <c r="F55567" s="5">
        <f t="shared" si="1"/>
        <v>44044.17037</v>
      </c>
      <c r="G55567" s="6">
        <f t="shared" si="2"/>
        <v>0</v>
      </c>
    </row>
    <row r="55568" ht="14.25" customHeight="1">
      <c r="A55568" s="3">
        <v>265260.0</v>
      </c>
      <c r="B55568" s="3">
        <v>8480.0</v>
      </c>
      <c r="C55568" s="70">
        <v>44176.64626157407</v>
      </c>
      <c r="D55568" s="3">
        <v>11922.0</v>
      </c>
      <c r="E55568" s="4">
        <v>1200.0</v>
      </c>
      <c r="F55568" s="5">
        <f t="shared" si="1"/>
        <v>44105.53486</v>
      </c>
      <c r="G55568" s="6">
        <f t="shared" si="2"/>
        <v>0</v>
      </c>
    </row>
    <row r="55569" ht="14.25" customHeight="1">
      <c r="A55569" s="3">
        <v>265265.0</v>
      </c>
      <c r="B55569" s="3">
        <v>734.0</v>
      </c>
      <c r="C55569" s="70">
        <v>44176.64671296296</v>
      </c>
      <c r="D55569" s="3">
        <v>4946.0</v>
      </c>
      <c r="E55569" s="4">
        <v>0.0</v>
      </c>
      <c r="F55569" s="5">
        <f t="shared" si="1"/>
        <v>44013.95269</v>
      </c>
      <c r="G55569" s="6">
        <f t="shared" si="2"/>
        <v>0</v>
      </c>
    </row>
    <row r="55570" ht="14.25" customHeight="1">
      <c r="A55570" s="3">
        <v>265270.0</v>
      </c>
      <c r="B55570" s="3">
        <v>8979.0</v>
      </c>
      <c r="C55570" s="70">
        <v>44176.64679398148</v>
      </c>
      <c r="D55570" s="3">
        <v>2688.0</v>
      </c>
      <c r="E55570" s="4">
        <v>1200.0</v>
      </c>
      <c r="F55570" s="5">
        <f t="shared" si="1"/>
        <v>44015.97285</v>
      </c>
      <c r="G55570" s="6">
        <f t="shared" si="2"/>
        <v>0</v>
      </c>
    </row>
    <row r="55571" ht="14.25" customHeight="1">
      <c r="A55571" s="3">
        <v>265273.0</v>
      </c>
      <c r="B55571" s="3">
        <v>565.0</v>
      </c>
      <c r="C55571" s="70">
        <v>44176.64895833333</v>
      </c>
      <c r="D55571" s="3">
        <v>12036.0</v>
      </c>
      <c r="E55571" s="4">
        <v>1200.0</v>
      </c>
      <c r="F55571" s="5">
        <f t="shared" si="1"/>
        <v>44105.6262</v>
      </c>
      <c r="G55571" s="6">
        <f t="shared" si="2"/>
        <v>0</v>
      </c>
    </row>
    <row r="55572" ht="14.25" customHeight="1">
      <c r="A55572" s="3">
        <v>265276.0</v>
      </c>
      <c r="B55572" s="3">
        <v>8078.0</v>
      </c>
      <c r="C55572" s="70">
        <v>44176.64916666667</v>
      </c>
      <c r="D55572" s="3">
        <v>11932.0</v>
      </c>
      <c r="E55572" s="4">
        <v>1200.0</v>
      </c>
      <c r="F55572" s="5">
        <f t="shared" si="1"/>
        <v>44136.61545</v>
      </c>
      <c r="G55572" s="6">
        <f t="shared" si="2"/>
        <v>0</v>
      </c>
    </row>
    <row r="55573" ht="14.25" customHeight="1">
      <c r="A55573" s="3">
        <v>265277.0</v>
      </c>
      <c r="B55573" s="3">
        <v>10819.0</v>
      </c>
      <c r="C55573" s="70">
        <v>44176.64931712963</v>
      </c>
      <c r="D55573" s="3">
        <v>12504.0</v>
      </c>
      <c r="E55573" s="4">
        <v>1200.0</v>
      </c>
      <c r="F55573" s="5">
        <f t="shared" si="1"/>
        <v>43833.39757</v>
      </c>
      <c r="G55573" s="6">
        <f t="shared" si="2"/>
        <v>0</v>
      </c>
    </row>
    <row r="55574" ht="14.25" customHeight="1">
      <c r="A55574" s="3">
        <v>265280.0</v>
      </c>
      <c r="B55574" s="3">
        <v>7802.0</v>
      </c>
      <c r="C55574" s="70">
        <v>44176.65347222222</v>
      </c>
      <c r="D55574" s="3">
        <v>5193.0</v>
      </c>
      <c r="E55574" s="4">
        <v>1200.0</v>
      </c>
      <c r="F55574" s="5">
        <f t="shared" si="1"/>
        <v>44013.10274</v>
      </c>
      <c r="G55574" s="6">
        <f t="shared" si="2"/>
        <v>0</v>
      </c>
    </row>
    <row r="55575" ht="14.25" customHeight="1">
      <c r="A55575" s="3">
        <v>265285.0</v>
      </c>
      <c r="B55575" s="3">
        <v>10376.0</v>
      </c>
      <c r="C55575" s="70">
        <v>44176.66506944445</v>
      </c>
      <c r="D55575" s="3">
        <v>5612.0</v>
      </c>
      <c r="E55575" s="4">
        <v>1200.0</v>
      </c>
      <c r="F55575" s="5">
        <f t="shared" si="1"/>
        <v>43891.11309</v>
      </c>
      <c r="G55575" s="6">
        <f t="shared" si="2"/>
        <v>0</v>
      </c>
    </row>
    <row r="55576" ht="14.25" customHeight="1">
      <c r="A55576" s="3">
        <v>265287.0</v>
      </c>
      <c r="B55576" s="3">
        <v>10098.0</v>
      </c>
      <c r="C55576" s="70">
        <v>44176.68225694444</v>
      </c>
      <c r="D55576" s="3">
        <v>4947.0</v>
      </c>
      <c r="E55576" s="4">
        <v>1200.0</v>
      </c>
      <c r="F55576" s="5">
        <f t="shared" si="1"/>
        <v>43983.62814</v>
      </c>
      <c r="G55576" s="6">
        <f t="shared" si="2"/>
        <v>0</v>
      </c>
    </row>
    <row r="55577" ht="14.25" customHeight="1">
      <c r="A55577" s="3">
        <v>265292.0</v>
      </c>
      <c r="B55577" s="3">
        <v>5663.0</v>
      </c>
      <c r="C55577" s="70">
        <v>44176.68309027778</v>
      </c>
      <c r="D55577" s="3">
        <v>11214.0</v>
      </c>
      <c r="E55577" s="4">
        <v>1200.0</v>
      </c>
      <c r="F55577" s="5">
        <f t="shared" si="1"/>
        <v>44136.09425</v>
      </c>
      <c r="G55577" s="6">
        <f t="shared" si="2"/>
        <v>0</v>
      </c>
    </row>
    <row r="55578" ht="14.25" customHeight="1">
      <c r="A55578" s="3">
        <v>265305.0</v>
      </c>
      <c r="B55578" s="3">
        <v>12906.0</v>
      </c>
      <c r="C55578" s="70">
        <v>44176.68381944444</v>
      </c>
      <c r="D55578" s="3">
        <v>2535.0</v>
      </c>
      <c r="E55578" s="4">
        <v>1200.0</v>
      </c>
      <c r="F55578" s="5">
        <f t="shared" si="1"/>
        <v>44166.29497</v>
      </c>
      <c r="G55578" s="6">
        <f t="shared" si="2"/>
        <v>0</v>
      </c>
    </row>
    <row r="55579" ht="14.25" customHeight="1">
      <c r="A55579" s="3">
        <v>265312.0</v>
      </c>
      <c r="B55579" s="3">
        <v>11454.0</v>
      </c>
      <c r="C55579" s="70">
        <v>44176.6859837963</v>
      </c>
      <c r="D55579" s="3">
        <v>11696.0</v>
      </c>
      <c r="E55579" s="4">
        <v>0.0</v>
      </c>
      <c r="F55579" s="5">
        <f t="shared" si="1"/>
        <v>44136.68851</v>
      </c>
      <c r="G55579" s="6">
        <f t="shared" si="2"/>
        <v>0</v>
      </c>
    </row>
    <row r="55580" ht="14.25" customHeight="1">
      <c r="A55580" s="3">
        <v>265319.0</v>
      </c>
      <c r="B55580" s="3">
        <v>8611.0</v>
      </c>
      <c r="C55580" s="70">
        <v>44176.68798611111</v>
      </c>
      <c r="D55580" s="3">
        <v>11932.0</v>
      </c>
      <c r="E55580" s="4">
        <v>0.0</v>
      </c>
      <c r="F55580" s="5">
        <f t="shared" si="1"/>
        <v>44136.61545</v>
      </c>
      <c r="G55580" s="6">
        <f t="shared" si="2"/>
        <v>0</v>
      </c>
    </row>
    <row r="55581" ht="14.25" customHeight="1">
      <c r="A55581" s="3">
        <v>265321.0</v>
      </c>
      <c r="B55581" s="3">
        <v>11987.0</v>
      </c>
      <c r="C55581" s="70">
        <v>44176.70710648148</v>
      </c>
      <c r="D55581" s="3">
        <v>10783.0</v>
      </c>
      <c r="E55581" s="4">
        <v>1200.0</v>
      </c>
      <c r="F55581" s="5">
        <f t="shared" si="1"/>
        <v>43862.8385</v>
      </c>
      <c r="G55581" s="6">
        <f t="shared" si="2"/>
        <v>0</v>
      </c>
    </row>
    <row r="55582" ht="14.25" customHeight="1">
      <c r="A55582" s="3">
        <v>265322.0</v>
      </c>
      <c r="B55582" s="3">
        <v>2146.0</v>
      </c>
      <c r="C55582" s="70">
        <v>44176.70767361111</v>
      </c>
      <c r="D55582" s="3">
        <v>2491.0</v>
      </c>
      <c r="E55582" s="4">
        <v>1200.0</v>
      </c>
      <c r="F55582" s="5">
        <f t="shared" si="1"/>
        <v>44136.6205</v>
      </c>
      <c r="G55582" s="6">
        <f t="shared" si="2"/>
        <v>0</v>
      </c>
    </row>
    <row r="55583" ht="14.25" customHeight="1">
      <c r="A55583" s="3">
        <v>265325.0</v>
      </c>
      <c r="B55583" s="3">
        <v>6236.0</v>
      </c>
      <c r="C55583" s="70">
        <v>44176.70837962963</v>
      </c>
      <c r="D55583" s="3">
        <v>10850.0</v>
      </c>
      <c r="E55583" s="4">
        <v>960.0</v>
      </c>
      <c r="F55583" s="5">
        <f t="shared" si="1"/>
        <v>44075.11185</v>
      </c>
      <c r="G55583" s="6">
        <f t="shared" si="2"/>
        <v>0</v>
      </c>
    </row>
    <row r="55584" ht="14.25" customHeight="1">
      <c r="A55584" s="3">
        <v>265326.0</v>
      </c>
      <c r="B55584" s="3">
        <v>6239.0</v>
      </c>
      <c r="C55584" s="70">
        <v>44176.71128472222</v>
      </c>
      <c r="D55584" s="3">
        <v>2428.0</v>
      </c>
      <c r="E55584" s="4">
        <v>1200.0</v>
      </c>
      <c r="F55584" s="5">
        <f t="shared" si="1"/>
        <v>44137.49381</v>
      </c>
      <c r="G55584" s="6">
        <f t="shared" si="2"/>
        <v>0</v>
      </c>
    </row>
    <row r="55585" ht="14.25" customHeight="1">
      <c r="A55585" s="3">
        <v>265333.0</v>
      </c>
      <c r="B55585" s="3">
        <v>1825.0</v>
      </c>
      <c r="C55585" s="70">
        <v>44176.7125</v>
      </c>
      <c r="D55585" s="3">
        <v>8103.0</v>
      </c>
      <c r="E55585" s="4">
        <v>1200.0</v>
      </c>
      <c r="F55585" s="5">
        <f t="shared" si="1"/>
        <v>44105.6183</v>
      </c>
      <c r="G55585" s="6">
        <f t="shared" si="2"/>
        <v>0</v>
      </c>
    </row>
    <row r="55586" ht="14.25" customHeight="1">
      <c r="A55586" s="3">
        <v>265335.0</v>
      </c>
      <c r="B55586" s="3">
        <v>10430.0</v>
      </c>
      <c r="C55586" s="70">
        <v>44176.71416666666</v>
      </c>
      <c r="D55586" s="3">
        <v>10869.0</v>
      </c>
      <c r="E55586" s="4">
        <v>1200.0</v>
      </c>
      <c r="F55586" s="5">
        <f t="shared" si="1"/>
        <v>44105.63899</v>
      </c>
      <c r="G55586" s="6">
        <f t="shared" si="2"/>
        <v>0</v>
      </c>
    </row>
    <row r="55587" ht="14.25" customHeight="1">
      <c r="A55587" s="3">
        <v>265338.0</v>
      </c>
      <c r="B55587" s="3">
        <v>11619.0</v>
      </c>
      <c r="C55587" s="70">
        <v>44176.7144212963</v>
      </c>
      <c r="D55587" s="3">
        <v>12523.0</v>
      </c>
      <c r="E55587" s="4">
        <v>1200.0</v>
      </c>
      <c r="F55587" s="5">
        <f t="shared" si="1"/>
        <v>44105.08382</v>
      </c>
      <c r="G55587" s="6">
        <f t="shared" si="2"/>
        <v>0</v>
      </c>
    </row>
    <row r="55588" ht="14.25" customHeight="1">
      <c r="A55588" s="3">
        <v>265340.0</v>
      </c>
      <c r="B55588" s="3">
        <v>3499.0</v>
      </c>
      <c r="C55588" s="70">
        <v>44176.71673611111</v>
      </c>
      <c r="D55588" s="3">
        <v>4758.0</v>
      </c>
      <c r="E55588" s="4">
        <v>1200.0</v>
      </c>
      <c r="F55588" s="5">
        <f t="shared" si="1"/>
        <v>43838.47638</v>
      </c>
      <c r="G55588" s="6">
        <f t="shared" si="2"/>
        <v>0</v>
      </c>
    </row>
    <row r="55589" ht="14.25" customHeight="1">
      <c r="A55589" s="3">
        <v>265343.0</v>
      </c>
      <c r="B55589" s="3">
        <v>6239.0</v>
      </c>
      <c r="C55589" s="70">
        <v>44176.72247685185</v>
      </c>
      <c r="D55589" s="3">
        <v>11954.0</v>
      </c>
      <c r="E55589" s="4">
        <v>1200.0</v>
      </c>
      <c r="F55589" s="5">
        <f t="shared" si="1"/>
        <v>43922.16378</v>
      </c>
      <c r="G55589" s="6">
        <f t="shared" si="2"/>
        <v>0</v>
      </c>
    </row>
    <row r="55590" ht="14.25" customHeight="1">
      <c r="A55590" s="3">
        <v>265348.0</v>
      </c>
      <c r="B55590" s="3">
        <v>7293.0</v>
      </c>
      <c r="C55590" s="70">
        <v>44176.72293981481</v>
      </c>
      <c r="D55590" s="3">
        <v>2401.0</v>
      </c>
      <c r="E55590" s="4">
        <v>1200.0</v>
      </c>
      <c r="F55590" s="5">
        <f t="shared" si="1"/>
        <v>44136.09986</v>
      </c>
      <c r="G55590" s="6">
        <f t="shared" si="2"/>
        <v>0</v>
      </c>
    </row>
    <row r="55591" ht="14.25" customHeight="1">
      <c r="A55591" s="3">
        <v>265350.0</v>
      </c>
      <c r="B55591" s="3">
        <v>10848.0</v>
      </c>
      <c r="C55591" s="70">
        <v>44176.72516203704</v>
      </c>
      <c r="D55591" s="3">
        <v>9755.0</v>
      </c>
      <c r="E55591" s="4">
        <v>1200.0</v>
      </c>
      <c r="F55591" s="5">
        <f t="shared" si="1"/>
        <v>44167.09987</v>
      </c>
      <c r="G55591" s="6">
        <f t="shared" si="2"/>
        <v>0</v>
      </c>
    </row>
    <row r="55592" ht="14.25" customHeight="1">
      <c r="A55592" s="3">
        <v>265358.0</v>
      </c>
      <c r="B55592" s="3">
        <v>10766.0</v>
      </c>
      <c r="C55592" s="70">
        <v>44176.72587962963</v>
      </c>
      <c r="D55592" s="3">
        <v>11437.0</v>
      </c>
      <c r="E55592" s="4">
        <v>0.0</v>
      </c>
      <c r="F55592" s="5">
        <f t="shared" si="1"/>
        <v>43923.12586</v>
      </c>
      <c r="G55592" s="6">
        <f t="shared" si="2"/>
        <v>0</v>
      </c>
    </row>
    <row r="55593" ht="14.25" customHeight="1">
      <c r="A55593" s="3">
        <v>265360.0</v>
      </c>
      <c r="B55593" s="3">
        <v>4313.0</v>
      </c>
      <c r="C55593" s="70">
        <v>44176.7307175926</v>
      </c>
      <c r="D55593" s="3">
        <v>4947.0</v>
      </c>
      <c r="E55593" s="4">
        <v>1200.0</v>
      </c>
      <c r="F55593" s="5">
        <f t="shared" si="1"/>
        <v>43983.62814</v>
      </c>
      <c r="G55593" s="6">
        <f t="shared" si="2"/>
        <v>0</v>
      </c>
    </row>
    <row r="55594" ht="14.25" customHeight="1">
      <c r="A55594" s="3">
        <v>265362.0</v>
      </c>
      <c r="B55594" s="3">
        <v>8693.0</v>
      </c>
      <c r="C55594" s="70">
        <v>44176.73239583334</v>
      </c>
      <c r="D55594" s="3">
        <v>10526.0</v>
      </c>
      <c r="E55594" s="4">
        <v>1200.0</v>
      </c>
      <c r="F55594" s="5">
        <f t="shared" si="1"/>
        <v>43922.45653</v>
      </c>
      <c r="G55594" s="6">
        <f t="shared" si="2"/>
        <v>0</v>
      </c>
    </row>
    <row r="55595" ht="14.25" customHeight="1">
      <c r="A55595" s="3">
        <v>265368.0</v>
      </c>
      <c r="B55595" s="3">
        <v>251.0</v>
      </c>
      <c r="C55595" s="70">
        <v>44176.73392361111</v>
      </c>
      <c r="D55595" s="3">
        <v>4283.0</v>
      </c>
      <c r="E55595" s="4">
        <v>1200.0</v>
      </c>
      <c r="F55595" s="5">
        <f t="shared" si="1"/>
        <v>43983.64959</v>
      </c>
      <c r="G55595" s="6">
        <f t="shared" si="2"/>
        <v>0</v>
      </c>
    </row>
    <row r="55596" ht="14.25" customHeight="1">
      <c r="A55596" s="3">
        <v>265372.0</v>
      </c>
      <c r="B55596" s="3">
        <v>7086.0</v>
      </c>
      <c r="C55596" s="70">
        <v>44176.73822916667</v>
      </c>
      <c r="D55596" s="3">
        <v>13102.0</v>
      </c>
      <c r="E55596" s="4">
        <v>1200.0</v>
      </c>
      <c r="F55596" s="5">
        <f t="shared" si="1"/>
        <v>44166.35735</v>
      </c>
      <c r="G55596" s="6">
        <f t="shared" si="2"/>
        <v>0</v>
      </c>
    </row>
    <row r="55597" ht="14.25" customHeight="1">
      <c r="A55597" s="3">
        <v>265376.0</v>
      </c>
      <c r="B55597" s="3">
        <v>7833.0</v>
      </c>
      <c r="C55597" s="70">
        <v>44176.74326388889</v>
      </c>
      <c r="D55597" s="3">
        <v>3821.0</v>
      </c>
      <c r="E55597" s="4">
        <v>1200.0</v>
      </c>
      <c r="F55597" s="5">
        <f t="shared" si="1"/>
        <v>43835.01995</v>
      </c>
      <c r="G55597" s="6">
        <f t="shared" si="2"/>
        <v>0</v>
      </c>
    </row>
    <row r="55598" ht="14.25" customHeight="1">
      <c r="A55598" s="3">
        <v>265378.0</v>
      </c>
      <c r="B55598" s="3">
        <v>13529.0</v>
      </c>
      <c r="C55598" s="70">
        <v>44176.74423611111</v>
      </c>
      <c r="D55598" s="3">
        <v>1849.0</v>
      </c>
      <c r="E55598" s="4">
        <v>1200.0</v>
      </c>
      <c r="F55598" s="5">
        <f t="shared" si="1"/>
        <v>44013.14606</v>
      </c>
      <c r="G55598" s="6">
        <f t="shared" si="2"/>
        <v>0</v>
      </c>
    </row>
    <row r="55599" ht="14.25" customHeight="1">
      <c r="A55599" s="3">
        <v>265382.0</v>
      </c>
      <c r="B55599" s="3">
        <v>2879.0</v>
      </c>
      <c r="C55599" s="70">
        <v>44176.7471875</v>
      </c>
      <c r="D55599" s="3">
        <v>2338.0</v>
      </c>
      <c r="E55599" s="4">
        <v>1200.0</v>
      </c>
      <c r="F55599" s="5">
        <f t="shared" si="1"/>
        <v>43952.0159</v>
      </c>
      <c r="G55599" s="6">
        <f t="shared" si="2"/>
        <v>0</v>
      </c>
    </row>
    <row r="55600" ht="14.25" customHeight="1">
      <c r="A55600" s="3">
        <v>265384.0</v>
      </c>
      <c r="B55600" s="3">
        <v>10803.0</v>
      </c>
      <c r="C55600" s="70">
        <v>44176.74936342592</v>
      </c>
      <c r="D55600" s="3">
        <v>9309.0</v>
      </c>
      <c r="E55600" s="4">
        <v>1200.0</v>
      </c>
      <c r="F55600" s="5">
        <f t="shared" si="1"/>
        <v>43862.64743</v>
      </c>
      <c r="G55600" s="6">
        <f t="shared" si="2"/>
        <v>0</v>
      </c>
    </row>
    <row r="55601" ht="14.25" customHeight="1">
      <c r="A55601" s="3">
        <v>265385.0</v>
      </c>
      <c r="B55601" s="3">
        <v>944.0</v>
      </c>
      <c r="C55601" s="70">
        <v>44176.7505787037</v>
      </c>
      <c r="D55601" s="3">
        <v>4283.0</v>
      </c>
      <c r="E55601" s="4">
        <v>960.0</v>
      </c>
      <c r="F55601" s="5">
        <f t="shared" si="1"/>
        <v>43983.64959</v>
      </c>
      <c r="G55601" s="6">
        <f t="shared" si="2"/>
        <v>0</v>
      </c>
    </row>
    <row r="55602" ht="14.25" customHeight="1">
      <c r="A55602" s="3">
        <v>265390.0</v>
      </c>
      <c r="B55602" s="3">
        <v>13990.0</v>
      </c>
      <c r="C55602" s="70">
        <v>44176.75440972222</v>
      </c>
      <c r="D55602" s="3">
        <v>10805.0</v>
      </c>
      <c r="E55602" s="4">
        <v>1200.0</v>
      </c>
      <c r="F55602" s="5">
        <f t="shared" si="1"/>
        <v>44075.54738</v>
      </c>
      <c r="G55602" s="6">
        <f t="shared" si="2"/>
        <v>0</v>
      </c>
    </row>
    <row r="55603" ht="14.25" customHeight="1">
      <c r="A55603" s="3">
        <v>265391.0</v>
      </c>
      <c r="B55603" s="3">
        <v>1413.0</v>
      </c>
      <c r="C55603" s="70">
        <v>44176.75854166667</v>
      </c>
      <c r="D55603" s="3">
        <v>4972.0</v>
      </c>
      <c r="E55603" s="4">
        <v>1200.0</v>
      </c>
      <c r="F55603" s="5">
        <f t="shared" si="1"/>
        <v>43952.02931</v>
      </c>
      <c r="G55603" s="6">
        <f t="shared" si="2"/>
        <v>0</v>
      </c>
    </row>
    <row r="55604" ht="14.25" customHeight="1">
      <c r="A55604" s="3">
        <v>265395.0</v>
      </c>
      <c r="B55604" s="3">
        <v>6029.0</v>
      </c>
      <c r="C55604" s="70">
        <v>44176.75856481482</v>
      </c>
      <c r="D55604" s="3">
        <v>11285.0</v>
      </c>
      <c r="E55604" s="4">
        <v>960.0</v>
      </c>
      <c r="F55604" s="5">
        <f t="shared" si="1"/>
        <v>43833.44093</v>
      </c>
      <c r="G55604" s="6">
        <f t="shared" si="2"/>
        <v>0</v>
      </c>
    </row>
    <row r="55605" ht="14.25" customHeight="1">
      <c r="A55605" s="3">
        <v>265396.0</v>
      </c>
      <c r="B55605" s="3">
        <v>8834.0</v>
      </c>
      <c r="C55605" s="70">
        <v>44176.76552083333</v>
      </c>
      <c r="D55605" s="3">
        <v>4236.0</v>
      </c>
      <c r="E55605" s="4">
        <v>1200.0</v>
      </c>
      <c r="F55605" s="5">
        <f t="shared" si="1"/>
        <v>44013.68216</v>
      </c>
      <c r="G55605" s="6">
        <f t="shared" si="2"/>
        <v>0</v>
      </c>
    </row>
    <row r="55606" ht="14.25" customHeight="1">
      <c r="A55606" s="3">
        <v>265402.0</v>
      </c>
      <c r="B55606" s="3">
        <v>12050.0</v>
      </c>
      <c r="C55606" s="70">
        <v>44176.76699074074</v>
      </c>
      <c r="D55606" s="3">
        <v>6353.0</v>
      </c>
      <c r="E55606" s="4">
        <v>1200.0</v>
      </c>
      <c r="F55606" s="5">
        <f t="shared" si="1"/>
        <v>43891.16001</v>
      </c>
      <c r="G55606" s="6">
        <f t="shared" si="2"/>
        <v>0</v>
      </c>
    </row>
    <row r="55607" ht="14.25" customHeight="1">
      <c r="A55607" s="3">
        <v>265407.0</v>
      </c>
      <c r="B55607" s="3">
        <v>3505.0</v>
      </c>
      <c r="C55607" s="70">
        <v>44176.77287037037</v>
      </c>
      <c r="D55607" s="3">
        <v>7062.0</v>
      </c>
      <c r="E55607" s="4">
        <v>1200.0</v>
      </c>
      <c r="F55607" s="5">
        <f t="shared" si="1"/>
        <v>43832.0402</v>
      </c>
      <c r="G55607" s="6">
        <f t="shared" si="2"/>
        <v>0</v>
      </c>
    </row>
    <row r="55608" ht="14.25" customHeight="1">
      <c r="A55608" s="3">
        <v>265411.0</v>
      </c>
      <c r="B55608" s="3">
        <v>9591.0</v>
      </c>
      <c r="C55608" s="70">
        <v>44176.78085648148</v>
      </c>
      <c r="D55608" s="3">
        <v>1897.0</v>
      </c>
      <c r="E55608" s="4">
        <v>960.0</v>
      </c>
      <c r="F55608" s="5">
        <f t="shared" si="1"/>
        <v>44166.03487</v>
      </c>
      <c r="G55608" s="6">
        <f t="shared" si="2"/>
        <v>0</v>
      </c>
    </row>
    <row r="55609" ht="14.25" customHeight="1">
      <c r="A55609" s="3">
        <v>265417.0</v>
      </c>
      <c r="B55609" s="3">
        <v>9185.0</v>
      </c>
      <c r="C55609" s="70">
        <v>44176.78157407408</v>
      </c>
      <c r="D55609" s="3">
        <v>6210.0</v>
      </c>
      <c r="E55609" s="4">
        <v>1200.0</v>
      </c>
      <c r="F55609" s="5">
        <f t="shared" si="1"/>
        <v>43922.6284</v>
      </c>
      <c r="G55609" s="6">
        <f t="shared" si="2"/>
        <v>0</v>
      </c>
    </row>
    <row r="55610" ht="14.25" customHeight="1">
      <c r="A55610" s="3">
        <v>265418.0</v>
      </c>
      <c r="B55610" s="3">
        <v>11960.0</v>
      </c>
      <c r="C55610" s="70">
        <v>44176.781875</v>
      </c>
      <c r="D55610" s="3">
        <v>5204.0</v>
      </c>
      <c r="E55610" s="4">
        <v>1200.0</v>
      </c>
      <c r="F55610" s="5">
        <f t="shared" si="1"/>
        <v>43922.60003</v>
      </c>
      <c r="G55610" s="6">
        <f t="shared" si="2"/>
        <v>0</v>
      </c>
    </row>
    <row r="55611" ht="14.25" customHeight="1">
      <c r="A55611" s="3">
        <v>265420.0</v>
      </c>
      <c r="B55611" s="3">
        <v>2573.0</v>
      </c>
      <c r="C55611" s="70">
        <v>44176.78638888889</v>
      </c>
      <c r="D55611" s="3">
        <v>7281.0</v>
      </c>
      <c r="E55611" s="4">
        <v>1200.0</v>
      </c>
      <c r="F55611" s="5">
        <f t="shared" si="1"/>
        <v>44136.28726</v>
      </c>
      <c r="G55611" s="6">
        <f t="shared" si="2"/>
        <v>0</v>
      </c>
    </row>
    <row r="55612" ht="14.25" customHeight="1">
      <c r="A55612" s="3">
        <v>265425.0</v>
      </c>
      <c r="B55612" s="3">
        <v>2723.0</v>
      </c>
      <c r="C55612" s="70">
        <v>44176.78714120371</v>
      </c>
      <c r="D55612" s="3">
        <v>11954.0</v>
      </c>
      <c r="E55612" s="4">
        <v>1200.0</v>
      </c>
      <c r="F55612" s="5">
        <f t="shared" si="1"/>
        <v>43922.16378</v>
      </c>
      <c r="G55612" s="6">
        <f t="shared" si="2"/>
        <v>0</v>
      </c>
    </row>
    <row r="55613" ht="14.25" customHeight="1">
      <c r="A55613" s="3">
        <v>265430.0</v>
      </c>
      <c r="B55613" s="3">
        <v>12078.0</v>
      </c>
      <c r="C55613" s="70">
        <v>44176.79231481482</v>
      </c>
      <c r="D55613" s="3">
        <v>2780.0</v>
      </c>
      <c r="E55613" s="4">
        <v>1200.0</v>
      </c>
      <c r="F55613" s="5">
        <f t="shared" si="1"/>
        <v>44044.35063</v>
      </c>
      <c r="G55613" s="6">
        <f t="shared" si="2"/>
        <v>0</v>
      </c>
    </row>
    <row r="55614" ht="14.25" customHeight="1">
      <c r="A55614" s="3">
        <v>265431.0</v>
      </c>
      <c r="B55614" s="3">
        <v>13875.0</v>
      </c>
      <c r="C55614" s="70">
        <v>44176.79246527778</v>
      </c>
      <c r="D55614" s="3">
        <v>2953.0</v>
      </c>
      <c r="E55614" s="4">
        <v>1200.0</v>
      </c>
      <c r="F55614" s="5">
        <f t="shared" si="1"/>
        <v>44105.43088</v>
      </c>
      <c r="G55614" s="6">
        <f t="shared" si="2"/>
        <v>0</v>
      </c>
    </row>
    <row r="55615" ht="14.25" customHeight="1">
      <c r="A55615" s="3">
        <v>265436.0</v>
      </c>
      <c r="B55615" s="3">
        <v>11346.0</v>
      </c>
      <c r="C55615" s="70">
        <v>44176.79289351852</v>
      </c>
      <c r="D55615" s="3">
        <v>3120.0</v>
      </c>
      <c r="E55615" s="4">
        <v>1200.0</v>
      </c>
      <c r="F55615" s="5">
        <f t="shared" si="1"/>
        <v>44136.07809</v>
      </c>
      <c r="G55615" s="6">
        <f t="shared" si="2"/>
        <v>0</v>
      </c>
    </row>
    <row r="55616" ht="14.25" customHeight="1">
      <c r="A55616" s="3">
        <v>265441.0</v>
      </c>
      <c r="B55616" s="3">
        <v>2312.0</v>
      </c>
      <c r="C55616" s="70">
        <v>44176.79648148148</v>
      </c>
      <c r="D55616" s="3">
        <v>12462.0</v>
      </c>
      <c r="E55616" s="4">
        <v>1200.0</v>
      </c>
      <c r="F55616" s="5">
        <f t="shared" si="1"/>
        <v>44075.3651</v>
      </c>
      <c r="G55616" s="6">
        <f t="shared" si="2"/>
        <v>0</v>
      </c>
    </row>
    <row r="55617" ht="14.25" customHeight="1">
      <c r="A55617" s="3">
        <v>265442.0</v>
      </c>
      <c r="B55617" s="3">
        <v>11192.0</v>
      </c>
      <c r="C55617" s="70">
        <v>44176.79956018519</v>
      </c>
      <c r="D55617" s="3">
        <v>2401.0</v>
      </c>
      <c r="E55617" s="4">
        <v>0.0</v>
      </c>
      <c r="F55617" s="5">
        <f t="shared" si="1"/>
        <v>44136.09986</v>
      </c>
      <c r="G55617" s="6">
        <f t="shared" si="2"/>
        <v>0</v>
      </c>
    </row>
    <row r="55618" ht="14.25" customHeight="1">
      <c r="A55618" s="3">
        <v>265443.0</v>
      </c>
      <c r="B55618" s="3">
        <v>3893.0</v>
      </c>
      <c r="C55618" s="70">
        <v>44176.80961805556</v>
      </c>
      <c r="D55618" s="3">
        <v>704.0</v>
      </c>
      <c r="E55618" s="4">
        <v>1200.0</v>
      </c>
      <c r="F55618" s="5">
        <f t="shared" si="1"/>
        <v>44075.20332</v>
      </c>
      <c r="G55618" s="6">
        <f t="shared" si="2"/>
        <v>0</v>
      </c>
    </row>
    <row r="55619" ht="14.25" customHeight="1">
      <c r="A55619" s="3">
        <v>265448.0</v>
      </c>
      <c r="B55619" s="3">
        <v>852.0</v>
      </c>
      <c r="C55619" s="70">
        <v>44176.8122337963</v>
      </c>
      <c r="D55619" s="3">
        <v>6508.0</v>
      </c>
      <c r="E55619" s="4">
        <v>1200.0</v>
      </c>
      <c r="F55619" s="5">
        <f t="shared" si="1"/>
        <v>43922.19503</v>
      </c>
      <c r="G55619" s="6">
        <f t="shared" si="2"/>
        <v>0</v>
      </c>
    </row>
    <row r="55620" ht="14.25" customHeight="1">
      <c r="A55620" s="3">
        <v>265460.0</v>
      </c>
      <c r="B55620" s="3">
        <v>6567.0</v>
      </c>
      <c r="C55620" s="70">
        <v>44176.8128125</v>
      </c>
      <c r="D55620" s="3">
        <v>4522.0</v>
      </c>
      <c r="E55620" s="4">
        <v>0.0</v>
      </c>
      <c r="F55620" s="5">
        <f t="shared" si="1"/>
        <v>44136.15308</v>
      </c>
      <c r="G55620" s="6">
        <f t="shared" si="2"/>
        <v>0</v>
      </c>
    </row>
    <row r="55621" ht="14.25" customHeight="1">
      <c r="A55621" s="3">
        <v>265466.0</v>
      </c>
      <c r="B55621" s="3">
        <v>10383.0</v>
      </c>
      <c r="C55621" s="70">
        <v>44176.81446759259</v>
      </c>
      <c r="D55621" s="3">
        <v>5994.0</v>
      </c>
      <c r="E55621" s="4">
        <v>1200.0</v>
      </c>
      <c r="F55621" s="5">
        <f t="shared" si="1"/>
        <v>43833.74147</v>
      </c>
      <c r="G55621" s="6">
        <f t="shared" si="2"/>
        <v>0</v>
      </c>
    </row>
    <row r="55622" ht="14.25" customHeight="1">
      <c r="A55622" s="3">
        <v>265470.0</v>
      </c>
      <c r="B55622" s="3">
        <v>8921.0</v>
      </c>
      <c r="C55622" s="70">
        <v>44176.81539351852</v>
      </c>
      <c r="D55622" s="3">
        <v>9467.0</v>
      </c>
      <c r="E55622" s="4">
        <v>1200.0</v>
      </c>
      <c r="F55622" s="5">
        <f t="shared" si="1"/>
        <v>44105.5247</v>
      </c>
      <c r="G55622" s="6">
        <f t="shared" si="2"/>
        <v>0</v>
      </c>
    </row>
    <row r="55623" ht="14.25" customHeight="1">
      <c r="A55623" s="3">
        <v>265474.0</v>
      </c>
      <c r="B55623" s="3">
        <v>2496.0</v>
      </c>
      <c r="C55623" s="70">
        <v>44176.81612268519</v>
      </c>
      <c r="D55623" s="3">
        <v>6403.0</v>
      </c>
      <c r="E55623" s="4">
        <v>1200.0</v>
      </c>
      <c r="F55623" s="5">
        <f t="shared" si="1"/>
        <v>43922.92322</v>
      </c>
      <c r="G55623" s="6">
        <f t="shared" si="2"/>
        <v>0</v>
      </c>
    </row>
    <row r="55624" ht="14.25" customHeight="1">
      <c r="A55624" s="3">
        <v>265477.0</v>
      </c>
      <c r="B55624" s="3">
        <v>12345.0</v>
      </c>
      <c r="C55624" s="70">
        <v>44176.81876157408</v>
      </c>
      <c r="D55624" s="3">
        <v>13731.0</v>
      </c>
      <c r="E55624" s="4">
        <v>1200.0</v>
      </c>
      <c r="F55624" s="5">
        <f t="shared" si="1"/>
        <v>44168.80286</v>
      </c>
      <c r="G55624" s="6">
        <f t="shared" si="2"/>
        <v>0</v>
      </c>
    </row>
    <row r="55625" ht="14.25" customHeight="1">
      <c r="A55625" s="3">
        <v>265480.0</v>
      </c>
      <c r="B55625" s="3">
        <v>1338.0</v>
      </c>
      <c r="C55625" s="70">
        <v>44176.82973379629</v>
      </c>
      <c r="D55625" s="3">
        <v>8103.0</v>
      </c>
      <c r="E55625" s="4">
        <v>1200.0</v>
      </c>
      <c r="F55625" s="5">
        <f t="shared" si="1"/>
        <v>44105.6183</v>
      </c>
      <c r="G55625" s="6">
        <f t="shared" si="2"/>
        <v>0</v>
      </c>
    </row>
    <row r="55626" ht="14.25" customHeight="1">
      <c r="A55626" s="3">
        <v>265483.0</v>
      </c>
      <c r="B55626" s="3">
        <v>6988.0</v>
      </c>
      <c r="C55626" s="70">
        <v>44176.83020833333</v>
      </c>
      <c r="D55626" s="3">
        <v>1670.0</v>
      </c>
      <c r="E55626" s="4">
        <v>1200.0</v>
      </c>
      <c r="F55626" s="5">
        <f t="shared" si="1"/>
        <v>43952.04943</v>
      </c>
      <c r="G55626" s="6">
        <f t="shared" si="2"/>
        <v>0</v>
      </c>
    </row>
    <row r="55627" ht="14.25" customHeight="1">
      <c r="A55627" s="3">
        <v>265485.0</v>
      </c>
      <c r="B55627" s="3">
        <v>13762.0</v>
      </c>
      <c r="C55627" s="70">
        <v>44176.83037037037</v>
      </c>
      <c r="D55627" s="3">
        <v>8662.0</v>
      </c>
      <c r="E55627" s="4">
        <v>1200.0</v>
      </c>
      <c r="F55627" s="5">
        <f t="shared" si="1"/>
        <v>44044.30648</v>
      </c>
      <c r="G55627" s="6">
        <f t="shared" si="2"/>
        <v>0</v>
      </c>
    </row>
    <row r="55628" ht="14.25" customHeight="1">
      <c r="A55628" s="3">
        <v>265491.0</v>
      </c>
      <c r="B55628" s="3">
        <v>4201.0</v>
      </c>
      <c r="C55628" s="70">
        <v>44176.83476851852</v>
      </c>
      <c r="D55628" s="3">
        <v>7062.0</v>
      </c>
      <c r="E55628" s="4">
        <v>1200.0</v>
      </c>
      <c r="F55628" s="5">
        <f t="shared" si="1"/>
        <v>43832.0402</v>
      </c>
      <c r="G55628" s="6">
        <f t="shared" si="2"/>
        <v>0</v>
      </c>
    </row>
    <row r="55629" ht="14.25" customHeight="1">
      <c r="A55629" s="3">
        <v>265497.0</v>
      </c>
      <c r="B55629" s="3">
        <v>8257.0</v>
      </c>
      <c r="C55629" s="70">
        <v>44176.83521990741</v>
      </c>
      <c r="D55629" s="3">
        <v>12798.0</v>
      </c>
      <c r="E55629" s="4">
        <v>1200.0</v>
      </c>
      <c r="F55629" s="5">
        <f t="shared" si="1"/>
        <v>44045.84332</v>
      </c>
      <c r="G55629" s="6">
        <f t="shared" si="2"/>
        <v>0</v>
      </c>
    </row>
    <row r="55630" ht="14.25" customHeight="1">
      <c r="A55630" s="3">
        <v>265503.0</v>
      </c>
      <c r="B55630" s="3">
        <v>4682.0</v>
      </c>
      <c r="C55630" s="70">
        <v>44176.8390625</v>
      </c>
      <c r="D55630" s="3">
        <v>12187.0</v>
      </c>
      <c r="E55630" s="4">
        <v>1200.0</v>
      </c>
      <c r="F55630" s="5">
        <f t="shared" si="1"/>
        <v>44077.79225</v>
      </c>
      <c r="G55630" s="6">
        <f t="shared" si="2"/>
        <v>0</v>
      </c>
    </row>
    <row r="55631" ht="14.25" customHeight="1">
      <c r="A55631" s="3">
        <v>265507.0</v>
      </c>
      <c r="B55631" s="3">
        <v>13682.0</v>
      </c>
      <c r="C55631" s="70">
        <v>44176.84049768518</v>
      </c>
      <c r="D55631" s="3">
        <v>6210.0</v>
      </c>
      <c r="E55631" s="4">
        <v>1200.0</v>
      </c>
      <c r="F55631" s="5">
        <f t="shared" si="1"/>
        <v>43922.6284</v>
      </c>
      <c r="G55631" s="6">
        <f t="shared" si="2"/>
        <v>0</v>
      </c>
    </row>
    <row r="55632" ht="14.25" customHeight="1">
      <c r="A55632" s="3">
        <v>265508.0</v>
      </c>
      <c r="B55632" s="3">
        <v>6988.0</v>
      </c>
      <c r="C55632" s="70">
        <v>44176.84144675926</v>
      </c>
      <c r="D55632" s="3">
        <v>3821.0</v>
      </c>
      <c r="E55632" s="4">
        <v>1200.0</v>
      </c>
      <c r="F55632" s="5">
        <f t="shared" si="1"/>
        <v>43835.01995</v>
      </c>
      <c r="G55632" s="6">
        <f t="shared" si="2"/>
        <v>0</v>
      </c>
    </row>
    <row r="55633" ht="14.25" customHeight="1">
      <c r="A55633" s="3">
        <v>265515.0</v>
      </c>
      <c r="B55633" s="3">
        <v>7778.0</v>
      </c>
      <c r="C55633" s="70">
        <v>44176.84469907408</v>
      </c>
      <c r="D55633" s="3">
        <v>878.0</v>
      </c>
      <c r="E55633" s="4">
        <v>1200.0</v>
      </c>
      <c r="F55633" s="5">
        <f t="shared" si="1"/>
        <v>43922.9691</v>
      </c>
      <c r="G55633" s="6">
        <f t="shared" si="2"/>
        <v>0</v>
      </c>
    </row>
    <row r="55634" ht="14.25" customHeight="1">
      <c r="A55634" s="3">
        <v>265518.0</v>
      </c>
      <c r="B55634" s="3">
        <v>11359.0</v>
      </c>
      <c r="C55634" s="70">
        <v>44176.85752314814</v>
      </c>
      <c r="D55634" s="3">
        <v>10850.0</v>
      </c>
      <c r="E55634" s="4">
        <v>1200.0</v>
      </c>
      <c r="F55634" s="5">
        <f t="shared" si="1"/>
        <v>44075.11185</v>
      </c>
      <c r="G55634" s="6">
        <f t="shared" si="2"/>
        <v>0</v>
      </c>
    </row>
    <row r="55635" ht="14.25" customHeight="1">
      <c r="A55635" s="3">
        <v>265522.0</v>
      </c>
      <c r="B55635" s="3">
        <v>2448.0</v>
      </c>
      <c r="C55635" s="70">
        <v>44176.858125</v>
      </c>
      <c r="D55635" s="3">
        <v>9755.0</v>
      </c>
      <c r="E55635" s="4">
        <v>1200.0</v>
      </c>
      <c r="F55635" s="5">
        <f t="shared" si="1"/>
        <v>44167.09987</v>
      </c>
      <c r="G55635" s="6">
        <f t="shared" si="2"/>
        <v>0</v>
      </c>
    </row>
    <row r="55636" ht="14.25" customHeight="1">
      <c r="A55636" s="3">
        <v>265528.0</v>
      </c>
      <c r="B55636" s="3">
        <v>9034.0</v>
      </c>
      <c r="C55636" s="70">
        <v>44176.86157407407</v>
      </c>
      <c r="D55636" s="3">
        <v>4236.0</v>
      </c>
      <c r="E55636" s="4">
        <v>1200.0</v>
      </c>
      <c r="F55636" s="5">
        <f t="shared" si="1"/>
        <v>44013.68216</v>
      </c>
      <c r="G55636" s="6">
        <f t="shared" si="2"/>
        <v>0</v>
      </c>
    </row>
    <row r="55637" ht="14.25" customHeight="1">
      <c r="A55637" s="3">
        <v>265531.0</v>
      </c>
      <c r="B55637" s="3">
        <v>10173.0</v>
      </c>
      <c r="C55637" s="70">
        <v>44176.86523148148</v>
      </c>
      <c r="D55637" s="3">
        <v>3224.0</v>
      </c>
      <c r="E55637" s="4">
        <v>1200.0</v>
      </c>
      <c r="F55637" s="5">
        <f t="shared" si="1"/>
        <v>44136.47023</v>
      </c>
      <c r="G55637" s="6">
        <f t="shared" si="2"/>
        <v>0</v>
      </c>
    </row>
    <row r="55638" ht="14.25" customHeight="1">
      <c r="A55638" s="3">
        <v>265534.0</v>
      </c>
      <c r="B55638" s="3">
        <v>9672.0</v>
      </c>
      <c r="C55638" s="70">
        <v>44176.86784722222</v>
      </c>
      <c r="D55638" s="3">
        <v>7062.0</v>
      </c>
      <c r="E55638" s="4">
        <v>1200.0</v>
      </c>
      <c r="F55638" s="5">
        <f t="shared" si="1"/>
        <v>43832.0402</v>
      </c>
      <c r="G55638" s="6">
        <f t="shared" si="2"/>
        <v>0</v>
      </c>
    </row>
    <row r="55639" ht="14.25" customHeight="1">
      <c r="A55639" s="3">
        <v>265537.0</v>
      </c>
      <c r="B55639" s="3">
        <v>2709.0</v>
      </c>
      <c r="C55639" s="70">
        <v>44176.86871527778</v>
      </c>
      <c r="D55639" s="3">
        <v>10587.0</v>
      </c>
      <c r="E55639" s="4">
        <v>1200.0</v>
      </c>
      <c r="F55639" s="5">
        <f t="shared" si="1"/>
        <v>44013.00718</v>
      </c>
      <c r="G55639" s="6">
        <f t="shared" si="2"/>
        <v>0</v>
      </c>
    </row>
    <row r="55640" ht="14.25" customHeight="1">
      <c r="A55640" s="3">
        <v>265538.0</v>
      </c>
      <c r="B55640" s="3">
        <v>8569.0</v>
      </c>
      <c r="C55640" s="70">
        <v>44176.8718287037</v>
      </c>
      <c r="D55640" s="3">
        <v>6470.0</v>
      </c>
      <c r="E55640" s="4">
        <v>960.0</v>
      </c>
      <c r="F55640" s="5">
        <f t="shared" si="1"/>
        <v>44075.47045</v>
      </c>
      <c r="G55640" s="6">
        <f t="shared" si="2"/>
        <v>0</v>
      </c>
    </row>
    <row r="55641" ht="14.25" customHeight="1">
      <c r="A55641" s="3">
        <v>265545.0</v>
      </c>
      <c r="B55641" s="3">
        <v>6669.0</v>
      </c>
      <c r="C55641" s="70">
        <v>44176.87753472223</v>
      </c>
      <c r="D55641" s="3">
        <v>12950.0</v>
      </c>
      <c r="E55641" s="4">
        <v>1200.0</v>
      </c>
      <c r="F55641" s="5">
        <f t="shared" si="1"/>
        <v>44166.16981</v>
      </c>
      <c r="G55641" s="6">
        <f t="shared" si="2"/>
        <v>0</v>
      </c>
    </row>
    <row r="55642" ht="14.25" customHeight="1">
      <c r="A55642" s="3">
        <v>265549.0</v>
      </c>
      <c r="B55642" s="3">
        <v>12447.0</v>
      </c>
      <c r="C55642" s="70">
        <v>44176.87767361111</v>
      </c>
      <c r="D55642" s="3">
        <v>1834.0</v>
      </c>
      <c r="E55642" s="4">
        <v>960.0</v>
      </c>
      <c r="F55642" s="5">
        <f t="shared" si="1"/>
        <v>44045.60308</v>
      </c>
      <c r="G55642" s="6">
        <f t="shared" si="2"/>
        <v>0</v>
      </c>
    </row>
    <row r="55643" ht="14.25" customHeight="1">
      <c r="A55643" s="3">
        <v>265556.0</v>
      </c>
      <c r="B55643" s="3">
        <v>3777.0</v>
      </c>
      <c r="C55643" s="70">
        <v>44176.88158564815</v>
      </c>
      <c r="D55643" s="3">
        <v>7964.0</v>
      </c>
      <c r="E55643" s="4">
        <v>0.0</v>
      </c>
      <c r="F55643" s="5">
        <f t="shared" si="1"/>
        <v>44166.44638</v>
      </c>
      <c r="G55643" s="6">
        <f t="shared" si="2"/>
        <v>0</v>
      </c>
    </row>
    <row r="55644" ht="14.25" customHeight="1">
      <c r="A55644" s="3">
        <v>265561.0</v>
      </c>
      <c r="B55644" s="3">
        <v>13499.0</v>
      </c>
      <c r="C55644" s="70">
        <v>44176.88165509259</v>
      </c>
      <c r="D55644" s="3">
        <v>104.0</v>
      </c>
      <c r="E55644" s="4">
        <v>1200.0</v>
      </c>
      <c r="F55644" s="5">
        <f t="shared" si="1"/>
        <v>44013.28641</v>
      </c>
      <c r="G55644" s="6">
        <f t="shared" si="2"/>
        <v>0</v>
      </c>
    </row>
    <row r="55645" ht="14.25" customHeight="1">
      <c r="A55645" s="3">
        <v>265562.0</v>
      </c>
      <c r="B55645" s="3">
        <v>4901.0</v>
      </c>
      <c r="C55645" s="70">
        <v>44176.88319444445</v>
      </c>
      <c r="D55645" s="3">
        <v>4621.0</v>
      </c>
      <c r="E55645" s="4">
        <v>1200.0</v>
      </c>
      <c r="F55645" s="5">
        <f t="shared" si="1"/>
        <v>44075.26337</v>
      </c>
      <c r="G55645" s="6">
        <f t="shared" si="2"/>
        <v>0</v>
      </c>
    </row>
    <row r="55646" ht="14.25" customHeight="1">
      <c r="A55646" s="3">
        <v>265567.0</v>
      </c>
      <c r="B55646" s="3">
        <v>10406.0</v>
      </c>
      <c r="C55646" s="70">
        <v>44176.88407407407</v>
      </c>
      <c r="D55646" s="3">
        <v>6025.0</v>
      </c>
      <c r="E55646" s="4">
        <v>1200.0</v>
      </c>
      <c r="F55646" s="5">
        <f t="shared" si="1"/>
        <v>44136.58736</v>
      </c>
      <c r="G55646" s="6">
        <f t="shared" si="2"/>
        <v>0</v>
      </c>
    </row>
    <row r="55647" ht="14.25" customHeight="1">
      <c r="A55647" s="3">
        <v>265576.0</v>
      </c>
      <c r="B55647" s="3">
        <v>7267.0</v>
      </c>
      <c r="C55647" s="70">
        <v>44176.8924537037</v>
      </c>
      <c r="D55647" s="3">
        <v>8508.0</v>
      </c>
      <c r="E55647" s="4">
        <v>1200.0</v>
      </c>
      <c r="F55647" s="5">
        <f t="shared" si="1"/>
        <v>43831.42667</v>
      </c>
      <c r="G55647" s="6">
        <f t="shared" si="2"/>
        <v>0</v>
      </c>
    </row>
    <row r="55648" ht="14.25" customHeight="1">
      <c r="A55648" s="3">
        <v>265579.0</v>
      </c>
      <c r="B55648" s="3">
        <v>2709.0</v>
      </c>
      <c r="C55648" s="70">
        <v>44176.89942129629</v>
      </c>
      <c r="D55648" s="3">
        <v>3237.0</v>
      </c>
      <c r="E55648" s="4">
        <v>1200.0</v>
      </c>
      <c r="F55648" s="5">
        <f t="shared" si="1"/>
        <v>44137.30436</v>
      </c>
      <c r="G55648" s="6">
        <f t="shared" si="2"/>
        <v>0</v>
      </c>
    </row>
    <row r="55649" ht="14.25" customHeight="1">
      <c r="A55649" s="3">
        <v>265588.0</v>
      </c>
      <c r="B55649" s="3">
        <v>8225.0</v>
      </c>
      <c r="C55649" s="70">
        <v>44176.90050925926</v>
      </c>
      <c r="D55649" s="3">
        <v>6669.0</v>
      </c>
      <c r="E55649" s="4">
        <v>1200.0</v>
      </c>
      <c r="F55649" s="5">
        <f t="shared" si="1"/>
        <v>44105.00309</v>
      </c>
      <c r="G55649" s="6">
        <f t="shared" si="2"/>
        <v>0</v>
      </c>
    </row>
    <row r="55650" ht="14.25" customHeight="1">
      <c r="A55650" s="3">
        <v>265591.0</v>
      </c>
      <c r="B55650" s="3">
        <v>6252.0</v>
      </c>
      <c r="C55650" s="70">
        <v>44176.90706018519</v>
      </c>
      <c r="D55650" s="3">
        <v>6721.0</v>
      </c>
      <c r="E55650" s="4">
        <v>1200.0</v>
      </c>
      <c r="F55650" s="5">
        <f t="shared" si="1"/>
        <v>44075.44764</v>
      </c>
      <c r="G55650" s="6">
        <f t="shared" si="2"/>
        <v>0</v>
      </c>
    </row>
    <row r="55651" ht="14.25" customHeight="1">
      <c r="A55651" s="3">
        <v>265595.0</v>
      </c>
      <c r="B55651" s="3">
        <v>11462.0</v>
      </c>
      <c r="C55651" s="70">
        <v>44176.90869212963</v>
      </c>
      <c r="D55651" s="3">
        <v>10347.0</v>
      </c>
      <c r="E55651" s="4">
        <v>0.0</v>
      </c>
      <c r="F55651" s="5">
        <f t="shared" si="1"/>
        <v>44076.12495</v>
      </c>
      <c r="G55651" s="6">
        <f t="shared" si="2"/>
        <v>0</v>
      </c>
    </row>
    <row r="55652" ht="14.25" customHeight="1">
      <c r="A55652" s="3">
        <v>265599.0</v>
      </c>
      <c r="B55652" s="3">
        <v>7295.0</v>
      </c>
      <c r="C55652" s="70">
        <v>44176.90908564815</v>
      </c>
      <c r="D55652" s="3">
        <v>8103.0</v>
      </c>
      <c r="E55652" s="4">
        <v>1200.0</v>
      </c>
      <c r="F55652" s="5">
        <f t="shared" si="1"/>
        <v>44105.6183</v>
      </c>
      <c r="G55652" s="6">
        <f t="shared" si="2"/>
        <v>0</v>
      </c>
    </row>
    <row r="55653" ht="14.25" customHeight="1">
      <c r="A55653" s="3">
        <v>265604.0</v>
      </c>
      <c r="B55653" s="3">
        <v>10924.0</v>
      </c>
      <c r="C55653" s="70">
        <v>44176.9183449074</v>
      </c>
      <c r="D55653" s="3">
        <v>8436.0</v>
      </c>
      <c r="E55653" s="4">
        <v>1200.0</v>
      </c>
      <c r="F55653" s="5">
        <f t="shared" si="1"/>
        <v>43862.02968</v>
      </c>
      <c r="G55653" s="6">
        <f t="shared" si="2"/>
        <v>0</v>
      </c>
    </row>
    <row r="55654" ht="14.25" customHeight="1">
      <c r="A55654" s="3">
        <v>265610.0</v>
      </c>
      <c r="B55654" s="3">
        <v>13680.0</v>
      </c>
      <c r="C55654" s="70">
        <v>44176.92189814815</v>
      </c>
      <c r="D55654" s="3">
        <v>2628.0</v>
      </c>
      <c r="E55654" s="4">
        <v>1200.0</v>
      </c>
      <c r="F55654" s="5">
        <f t="shared" si="1"/>
        <v>44077.03214</v>
      </c>
      <c r="G55654" s="6">
        <f t="shared" si="2"/>
        <v>0</v>
      </c>
    </row>
    <row r="55655" ht="14.25" customHeight="1">
      <c r="A55655" s="3">
        <v>265621.0</v>
      </c>
      <c r="B55655" s="3">
        <v>1131.0</v>
      </c>
      <c r="C55655" s="70">
        <v>44176.9290625</v>
      </c>
      <c r="D55655" s="3">
        <v>8501.0</v>
      </c>
      <c r="E55655" s="4">
        <v>1200.0</v>
      </c>
      <c r="F55655" s="5">
        <f t="shared" si="1"/>
        <v>44166.42949</v>
      </c>
      <c r="G55655" s="6">
        <f t="shared" si="2"/>
        <v>0</v>
      </c>
    </row>
    <row r="55656" ht="14.25" customHeight="1">
      <c r="A55656" s="3">
        <v>265623.0</v>
      </c>
      <c r="B55656" s="3">
        <v>4313.0</v>
      </c>
      <c r="C55656" s="70">
        <v>44176.93025462963</v>
      </c>
      <c r="D55656" s="3">
        <v>6631.0</v>
      </c>
      <c r="E55656" s="4">
        <v>1200.0</v>
      </c>
      <c r="F55656" s="5">
        <f t="shared" si="1"/>
        <v>43952.97714</v>
      </c>
      <c r="G55656" s="6">
        <f t="shared" si="2"/>
        <v>0</v>
      </c>
    </row>
    <row r="55657" ht="14.25" customHeight="1">
      <c r="A55657" s="3">
        <v>265629.0</v>
      </c>
      <c r="B55657" s="3">
        <v>11359.0</v>
      </c>
      <c r="C55657" s="70">
        <v>44176.9402662037</v>
      </c>
      <c r="D55657" s="3">
        <v>12030.0</v>
      </c>
      <c r="E55657" s="4">
        <v>1200.0</v>
      </c>
      <c r="F55657" s="5">
        <f t="shared" si="1"/>
        <v>43832.41263</v>
      </c>
      <c r="G55657" s="6">
        <f t="shared" si="2"/>
        <v>0</v>
      </c>
    </row>
    <row r="55658" ht="14.25" customHeight="1">
      <c r="A55658" s="3">
        <v>265632.0</v>
      </c>
      <c r="B55658" s="3">
        <v>2586.0</v>
      </c>
      <c r="C55658" s="70">
        <v>44176.94063657407</v>
      </c>
      <c r="D55658" s="3">
        <v>10783.0</v>
      </c>
      <c r="E55658" s="4">
        <v>1200.0</v>
      </c>
      <c r="F55658" s="5">
        <f t="shared" si="1"/>
        <v>43862.8385</v>
      </c>
      <c r="G55658" s="6">
        <f t="shared" si="2"/>
        <v>0</v>
      </c>
    </row>
    <row r="55659" ht="14.25" customHeight="1">
      <c r="A55659" s="3">
        <v>265640.0</v>
      </c>
      <c r="B55659" s="3">
        <v>11635.0</v>
      </c>
      <c r="C55659" s="70">
        <v>44176.94489583333</v>
      </c>
      <c r="D55659" s="3">
        <v>13812.0</v>
      </c>
      <c r="E55659" s="4">
        <v>1200.0</v>
      </c>
      <c r="F55659" s="5">
        <f t="shared" si="1"/>
        <v>44105.46674</v>
      </c>
      <c r="G55659" s="6">
        <f t="shared" si="2"/>
        <v>0</v>
      </c>
    </row>
    <row r="55660" ht="14.25" customHeight="1">
      <c r="A55660" s="3">
        <v>265644.0</v>
      </c>
      <c r="B55660" s="3">
        <v>1049.0</v>
      </c>
      <c r="C55660" s="70">
        <v>44176.95518518519</v>
      </c>
      <c r="D55660" s="3">
        <v>13670.0</v>
      </c>
      <c r="E55660" s="4">
        <v>0.0</v>
      </c>
      <c r="F55660" s="5">
        <f t="shared" si="1"/>
        <v>44014.36549</v>
      </c>
      <c r="G55660" s="6">
        <f t="shared" si="2"/>
        <v>0</v>
      </c>
    </row>
    <row r="55661" ht="14.25" customHeight="1">
      <c r="A55661" s="3">
        <v>265649.0</v>
      </c>
      <c r="B55661" s="3">
        <v>8832.0</v>
      </c>
      <c r="C55661" s="70">
        <v>44176.95533564815</v>
      </c>
      <c r="D55661" s="3">
        <v>11749.0</v>
      </c>
      <c r="E55661" s="4">
        <v>1200.0</v>
      </c>
      <c r="F55661" s="5">
        <f t="shared" si="1"/>
        <v>44166.34905</v>
      </c>
      <c r="G55661" s="6">
        <f t="shared" si="2"/>
        <v>0</v>
      </c>
    </row>
    <row r="55662" ht="14.25" customHeight="1">
      <c r="A55662" s="3">
        <v>265651.0</v>
      </c>
      <c r="B55662" s="3">
        <v>10176.0</v>
      </c>
      <c r="C55662" s="70">
        <v>44176.95541666666</v>
      </c>
      <c r="D55662" s="3">
        <v>11922.0</v>
      </c>
      <c r="E55662" s="4">
        <v>1200.0</v>
      </c>
      <c r="F55662" s="5">
        <f t="shared" si="1"/>
        <v>44105.53486</v>
      </c>
      <c r="G55662" s="6">
        <f t="shared" si="2"/>
        <v>0</v>
      </c>
    </row>
    <row r="55663" ht="14.25" customHeight="1">
      <c r="A55663" s="3">
        <v>265655.0</v>
      </c>
      <c r="B55663" s="3">
        <v>6731.0</v>
      </c>
      <c r="C55663" s="70">
        <v>44176.95567129629</v>
      </c>
      <c r="D55663" s="3">
        <v>11922.0</v>
      </c>
      <c r="E55663" s="4">
        <v>960.0</v>
      </c>
      <c r="F55663" s="5">
        <f t="shared" si="1"/>
        <v>44105.53486</v>
      </c>
      <c r="G55663" s="6">
        <f t="shared" si="2"/>
        <v>0</v>
      </c>
    </row>
    <row r="55664" ht="14.25" customHeight="1">
      <c r="A55664" s="3">
        <v>265656.0</v>
      </c>
      <c r="B55664" s="3">
        <v>10636.0</v>
      </c>
      <c r="C55664" s="70">
        <v>44176.95976851852</v>
      </c>
      <c r="D55664" s="3">
        <v>4476.0</v>
      </c>
      <c r="E55664" s="4">
        <v>0.0</v>
      </c>
      <c r="F55664" s="5">
        <f t="shared" si="1"/>
        <v>44014.17257</v>
      </c>
      <c r="G55664" s="6">
        <f t="shared" si="2"/>
        <v>0</v>
      </c>
    </row>
    <row r="55665" ht="14.25" customHeight="1">
      <c r="A55665" s="3">
        <v>265662.0</v>
      </c>
      <c r="B55665" s="3">
        <v>2339.0</v>
      </c>
      <c r="C55665" s="70">
        <v>44176.97069444445</v>
      </c>
      <c r="D55665" s="3">
        <v>10807.0</v>
      </c>
      <c r="E55665" s="4">
        <v>1200.0</v>
      </c>
      <c r="F55665" s="5">
        <f t="shared" si="1"/>
        <v>43953.84152</v>
      </c>
      <c r="G55665" s="6">
        <f t="shared" si="2"/>
        <v>0</v>
      </c>
    </row>
    <row r="55666" ht="14.25" customHeight="1">
      <c r="A55666" s="3">
        <v>265667.0</v>
      </c>
      <c r="B55666" s="3">
        <v>9069.0</v>
      </c>
      <c r="C55666" s="70">
        <v>44176.97525462963</v>
      </c>
      <c r="D55666" s="3">
        <v>7697.0</v>
      </c>
      <c r="E55666" s="4">
        <v>1200.0</v>
      </c>
      <c r="F55666" s="5">
        <f t="shared" si="1"/>
        <v>44137.14575</v>
      </c>
      <c r="G55666" s="6">
        <f t="shared" si="2"/>
        <v>0</v>
      </c>
    </row>
    <row r="55667" ht="14.25" customHeight="1">
      <c r="A55667" s="3">
        <v>265668.0</v>
      </c>
      <c r="B55667" s="3">
        <v>3901.0</v>
      </c>
      <c r="C55667" s="70">
        <v>44176.97641203704</v>
      </c>
      <c r="D55667" s="3">
        <v>8508.0</v>
      </c>
      <c r="E55667" s="4">
        <v>1200.0</v>
      </c>
      <c r="F55667" s="5">
        <f t="shared" si="1"/>
        <v>43831.42667</v>
      </c>
      <c r="G55667" s="6">
        <f t="shared" si="2"/>
        <v>0</v>
      </c>
    </row>
    <row r="55668" ht="14.25" customHeight="1">
      <c r="A55668" s="3">
        <v>265670.0</v>
      </c>
      <c r="B55668" s="3">
        <v>6138.0</v>
      </c>
      <c r="C55668" s="70">
        <v>44176.97800925926</v>
      </c>
      <c r="D55668" s="3">
        <v>10968.0</v>
      </c>
      <c r="E55668" s="4">
        <v>1200.0</v>
      </c>
      <c r="F55668" s="5">
        <f t="shared" si="1"/>
        <v>44044.12738</v>
      </c>
      <c r="G55668" s="6">
        <f t="shared" si="2"/>
        <v>0</v>
      </c>
    </row>
    <row r="55669" ht="14.25" customHeight="1">
      <c r="A55669" s="3">
        <v>265677.0</v>
      </c>
      <c r="B55669" s="3">
        <v>9191.0</v>
      </c>
      <c r="C55669" s="70">
        <v>44176.98594907407</v>
      </c>
      <c r="D55669" s="3">
        <v>10630.0</v>
      </c>
      <c r="E55669" s="4">
        <v>1200.0</v>
      </c>
      <c r="F55669" s="5">
        <f t="shared" si="1"/>
        <v>44136.00322</v>
      </c>
      <c r="G55669" s="6">
        <f t="shared" si="2"/>
        <v>0</v>
      </c>
    </row>
    <row r="55670" ht="14.25" customHeight="1">
      <c r="A55670" s="3">
        <v>265679.0</v>
      </c>
      <c r="B55670" s="3">
        <v>10943.0</v>
      </c>
      <c r="C55670" s="70">
        <v>44176.98784722222</v>
      </c>
      <c r="D55670" s="3">
        <v>4674.0</v>
      </c>
      <c r="E55670" s="4">
        <v>1200.0</v>
      </c>
      <c r="F55670" s="5">
        <f t="shared" si="1"/>
        <v>44075.01259</v>
      </c>
      <c r="G55670" s="6">
        <f t="shared" si="2"/>
        <v>0</v>
      </c>
    </row>
    <row r="55671" ht="14.25" customHeight="1">
      <c r="A55671" s="3">
        <v>265680.0</v>
      </c>
      <c r="B55671" s="3">
        <v>1058.0</v>
      </c>
      <c r="C55671" s="70">
        <v>44176.98944444444</v>
      </c>
      <c r="D55671" s="3">
        <v>11954.0</v>
      </c>
      <c r="E55671" s="4">
        <v>1200.0</v>
      </c>
      <c r="F55671" s="5">
        <f t="shared" si="1"/>
        <v>43922.16378</v>
      </c>
      <c r="G55671" s="6">
        <f t="shared" si="2"/>
        <v>0</v>
      </c>
    </row>
    <row r="55672" ht="14.25" customHeight="1">
      <c r="A55672" s="3">
        <v>265682.0</v>
      </c>
      <c r="B55672" s="3">
        <v>9980.0</v>
      </c>
      <c r="C55672" s="70">
        <v>44176.99232638889</v>
      </c>
      <c r="D55672" s="3">
        <v>13184.0</v>
      </c>
      <c r="E55672" s="4">
        <v>1200.0</v>
      </c>
      <c r="F55672" s="5">
        <f t="shared" si="1"/>
        <v>43832.85829</v>
      </c>
      <c r="G55672" s="6">
        <f t="shared" si="2"/>
        <v>0</v>
      </c>
    </row>
    <row r="55673" ht="14.25" customHeight="1">
      <c r="A55673" s="3">
        <v>265689.0</v>
      </c>
      <c r="B55673" s="3">
        <v>1158.0</v>
      </c>
      <c r="C55673" s="70">
        <v>44176.99376157407</v>
      </c>
      <c r="D55673" s="3">
        <v>11339.0</v>
      </c>
      <c r="E55673" s="4">
        <v>960.0</v>
      </c>
      <c r="F55673" s="5">
        <f t="shared" si="1"/>
        <v>44136.27751</v>
      </c>
      <c r="G55673" s="6">
        <f t="shared" si="2"/>
        <v>0</v>
      </c>
    </row>
    <row r="55674" ht="14.25" customHeight="1">
      <c r="A55674" s="3">
        <v>265694.0</v>
      </c>
      <c r="B55674" s="3">
        <v>8940.0</v>
      </c>
      <c r="C55674" s="70">
        <v>44176.9962962963</v>
      </c>
      <c r="D55674" s="3">
        <v>10607.0</v>
      </c>
      <c r="E55674" s="4">
        <v>0.0</v>
      </c>
      <c r="F55674" s="5">
        <f t="shared" si="1"/>
        <v>44106.28938</v>
      </c>
      <c r="G55674" s="6">
        <f t="shared" si="2"/>
        <v>0</v>
      </c>
    </row>
    <row r="55675" ht="14.25" customHeight="1">
      <c r="A55675" s="3">
        <v>265700.0</v>
      </c>
      <c r="B55675" s="3">
        <v>639.0</v>
      </c>
      <c r="C55675" s="70">
        <v>44176.999375</v>
      </c>
      <c r="D55675" s="3">
        <v>4361.0</v>
      </c>
      <c r="E55675" s="4">
        <v>1200.0</v>
      </c>
      <c r="F55675" s="5">
        <f t="shared" si="1"/>
        <v>44166.4614</v>
      </c>
      <c r="G55675" s="6">
        <f t="shared" si="2"/>
        <v>0</v>
      </c>
    </row>
    <row r="55676" ht="14.25" customHeight="1">
      <c r="A55676" s="3">
        <v>265707.0</v>
      </c>
      <c r="B55676" s="3">
        <v>2118.0</v>
      </c>
      <c r="C55676" s="70">
        <v>44177.0090162037</v>
      </c>
      <c r="D55676" s="3">
        <v>2688.0</v>
      </c>
      <c r="E55676" s="4">
        <v>1200.0</v>
      </c>
      <c r="F55676" s="5">
        <f t="shared" si="1"/>
        <v>44015.97285</v>
      </c>
      <c r="G55676" s="6">
        <f t="shared" si="2"/>
        <v>0</v>
      </c>
    </row>
    <row r="55677" ht="14.25" customHeight="1">
      <c r="A55677" s="3">
        <v>265711.0</v>
      </c>
      <c r="B55677" s="3">
        <v>4246.0</v>
      </c>
      <c r="C55677" s="70">
        <v>44177.01049768519</v>
      </c>
      <c r="D55677" s="3">
        <v>12798.0</v>
      </c>
      <c r="E55677" s="4">
        <v>1200.0</v>
      </c>
      <c r="F55677" s="5">
        <f t="shared" si="1"/>
        <v>44045.84332</v>
      </c>
      <c r="G55677" s="6">
        <f t="shared" si="2"/>
        <v>0</v>
      </c>
    </row>
    <row r="55678" ht="14.25" customHeight="1">
      <c r="A55678" s="3">
        <v>265715.0</v>
      </c>
      <c r="B55678" s="3">
        <v>5493.0</v>
      </c>
      <c r="C55678" s="70">
        <v>44177.0115162037</v>
      </c>
      <c r="D55678" s="3">
        <v>6470.0</v>
      </c>
      <c r="E55678" s="4">
        <v>960.0</v>
      </c>
      <c r="F55678" s="5">
        <f t="shared" si="1"/>
        <v>44075.47045</v>
      </c>
      <c r="G55678" s="6">
        <f t="shared" si="2"/>
        <v>0</v>
      </c>
    </row>
    <row r="55679" ht="14.25" customHeight="1">
      <c r="A55679" s="3">
        <v>265721.0</v>
      </c>
      <c r="B55679" s="3">
        <v>574.0</v>
      </c>
      <c r="C55679" s="70">
        <v>44177.0125462963</v>
      </c>
      <c r="D55679" s="3">
        <v>4758.0</v>
      </c>
      <c r="E55679" s="4">
        <v>1200.0</v>
      </c>
      <c r="F55679" s="5">
        <f t="shared" si="1"/>
        <v>43838.47638</v>
      </c>
      <c r="G55679" s="6">
        <f t="shared" si="2"/>
        <v>0</v>
      </c>
    </row>
    <row r="55680" ht="14.25" customHeight="1">
      <c r="A55680" s="3">
        <v>265726.0</v>
      </c>
      <c r="B55680" s="3">
        <v>6196.0</v>
      </c>
      <c r="C55680" s="70">
        <v>44177.01342592593</v>
      </c>
      <c r="D55680" s="3">
        <v>1181.0</v>
      </c>
      <c r="E55680" s="4">
        <v>1200.0</v>
      </c>
      <c r="F55680" s="5">
        <f t="shared" si="1"/>
        <v>43985.45846</v>
      </c>
      <c r="G55680" s="6">
        <f t="shared" si="2"/>
        <v>0</v>
      </c>
    </row>
    <row r="55681" ht="14.25" customHeight="1">
      <c r="A55681" s="3">
        <v>265727.0</v>
      </c>
      <c r="B55681" s="3">
        <v>2165.0</v>
      </c>
      <c r="C55681" s="70">
        <v>44177.01667824074</v>
      </c>
      <c r="D55681" s="3">
        <v>6470.0</v>
      </c>
      <c r="E55681" s="4">
        <v>1200.0</v>
      </c>
      <c r="F55681" s="5">
        <f t="shared" si="1"/>
        <v>44075.47045</v>
      </c>
      <c r="G55681" s="6">
        <f t="shared" si="2"/>
        <v>0</v>
      </c>
    </row>
    <row r="55682" ht="14.25" customHeight="1">
      <c r="A55682" s="3">
        <v>265729.0</v>
      </c>
      <c r="B55682" s="3">
        <v>2719.0</v>
      </c>
      <c r="C55682" s="70">
        <v>44177.01820601852</v>
      </c>
      <c r="D55682" s="3">
        <v>7734.0</v>
      </c>
      <c r="E55682" s="4">
        <v>960.0</v>
      </c>
      <c r="F55682" s="5">
        <f t="shared" si="1"/>
        <v>44044.09876</v>
      </c>
      <c r="G55682" s="6">
        <f t="shared" si="2"/>
        <v>0</v>
      </c>
    </row>
    <row r="55683" ht="14.25" customHeight="1">
      <c r="A55683" s="3">
        <v>265735.0</v>
      </c>
      <c r="B55683" s="3">
        <v>736.0</v>
      </c>
      <c r="C55683" s="70">
        <v>44177.02120370371</v>
      </c>
      <c r="D55683" s="3">
        <v>1834.0</v>
      </c>
      <c r="E55683" s="4">
        <v>1200.0</v>
      </c>
      <c r="F55683" s="5">
        <f t="shared" si="1"/>
        <v>44045.60308</v>
      </c>
      <c r="G55683" s="6">
        <f t="shared" si="2"/>
        <v>0</v>
      </c>
    </row>
    <row r="55684" ht="14.25" customHeight="1">
      <c r="A55684" s="3">
        <v>265742.0</v>
      </c>
      <c r="B55684" s="3">
        <v>2316.0</v>
      </c>
      <c r="C55684" s="70">
        <v>44177.02346064815</v>
      </c>
      <c r="D55684" s="3">
        <v>11932.0</v>
      </c>
      <c r="E55684" s="4">
        <v>1200.0</v>
      </c>
      <c r="F55684" s="5">
        <f t="shared" si="1"/>
        <v>44136.61545</v>
      </c>
      <c r="G55684" s="6">
        <f t="shared" si="2"/>
        <v>0</v>
      </c>
    </row>
    <row r="55685" ht="14.25" customHeight="1">
      <c r="A55685" s="3">
        <v>265749.0</v>
      </c>
      <c r="B55685" s="3">
        <v>10156.0</v>
      </c>
      <c r="C55685" s="70">
        <v>44177.02475694445</v>
      </c>
      <c r="D55685" s="3">
        <v>3528.0</v>
      </c>
      <c r="E55685" s="4">
        <v>1200.0</v>
      </c>
      <c r="F55685" s="5">
        <f t="shared" si="1"/>
        <v>43832.25354</v>
      </c>
      <c r="G55685" s="6">
        <f t="shared" si="2"/>
        <v>0</v>
      </c>
    </row>
    <row r="55686" ht="14.25" customHeight="1">
      <c r="A55686" s="3">
        <v>265754.0</v>
      </c>
      <c r="B55686" s="3">
        <v>6909.0</v>
      </c>
      <c r="C55686" s="70">
        <v>44177.02503472222</v>
      </c>
      <c r="D55686" s="3">
        <v>9193.0</v>
      </c>
      <c r="E55686" s="4">
        <v>0.0</v>
      </c>
      <c r="F55686" s="5">
        <f t="shared" si="1"/>
        <v>43922.42946</v>
      </c>
      <c r="G55686" s="6">
        <f t="shared" si="2"/>
        <v>0</v>
      </c>
    </row>
    <row r="55687" ht="14.25" customHeight="1">
      <c r="A55687" s="3">
        <v>265759.0</v>
      </c>
      <c r="B55687" s="3">
        <v>12097.0</v>
      </c>
      <c r="C55687" s="70">
        <v>44177.02681712963</v>
      </c>
      <c r="D55687" s="3">
        <v>5355.0</v>
      </c>
      <c r="E55687" s="4">
        <v>1200.0</v>
      </c>
      <c r="F55687" s="5">
        <f t="shared" si="1"/>
        <v>43985.12619</v>
      </c>
      <c r="G55687" s="6">
        <f t="shared" si="2"/>
        <v>0</v>
      </c>
    </row>
    <row r="55688" ht="14.25" customHeight="1">
      <c r="A55688" s="3">
        <v>265763.0</v>
      </c>
      <c r="B55688" s="3">
        <v>12582.0</v>
      </c>
      <c r="C55688" s="70">
        <v>44177.0271875</v>
      </c>
      <c r="D55688" s="3">
        <v>13817.0</v>
      </c>
      <c r="E55688" s="4">
        <v>1200.0</v>
      </c>
      <c r="F55688" s="5">
        <f t="shared" si="1"/>
        <v>43891.13111</v>
      </c>
      <c r="G55688" s="6">
        <f t="shared" si="2"/>
        <v>0</v>
      </c>
    </row>
    <row r="55689" ht="14.25" customHeight="1">
      <c r="A55689" s="3">
        <v>265770.0</v>
      </c>
      <c r="B55689" s="3">
        <v>1158.0</v>
      </c>
      <c r="C55689" s="70">
        <v>44177.02792824074</v>
      </c>
      <c r="D55689" s="3">
        <v>9755.0</v>
      </c>
      <c r="E55689" s="4">
        <v>1200.0</v>
      </c>
      <c r="F55689" s="5">
        <f t="shared" si="1"/>
        <v>44167.09987</v>
      </c>
      <c r="G55689" s="6">
        <f t="shared" si="2"/>
        <v>0</v>
      </c>
    </row>
    <row r="55690" ht="14.25" customHeight="1">
      <c r="A55690" s="3">
        <v>265777.0</v>
      </c>
      <c r="B55690" s="3">
        <v>8624.0</v>
      </c>
      <c r="C55690" s="70">
        <v>44177.03376157407</v>
      </c>
      <c r="D55690" s="3">
        <v>9752.0</v>
      </c>
      <c r="E55690" s="4">
        <v>1200.0</v>
      </c>
      <c r="F55690" s="5">
        <f t="shared" si="1"/>
        <v>44105.0549</v>
      </c>
      <c r="G55690" s="6">
        <f t="shared" si="2"/>
        <v>0</v>
      </c>
    </row>
    <row r="55691" ht="14.25" customHeight="1">
      <c r="A55691" s="3">
        <v>265781.0</v>
      </c>
      <c r="B55691" s="3">
        <v>8758.0</v>
      </c>
      <c r="C55691" s="70">
        <v>44177.03408564815</v>
      </c>
      <c r="D55691" s="3">
        <v>104.0</v>
      </c>
      <c r="E55691" s="4">
        <v>960.0</v>
      </c>
      <c r="F55691" s="5">
        <f t="shared" si="1"/>
        <v>44013.28641</v>
      </c>
      <c r="G55691" s="6">
        <f t="shared" si="2"/>
        <v>0</v>
      </c>
    </row>
    <row r="55692" ht="14.25" customHeight="1">
      <c r="A55692" s="3">
        <v>265785.0</v>
      </c>
      <c r="B55692" s="3">
        <v>11677.0</v>
      </c>
      <c r="C55692" s="70">
        <v>44177.034375</v>
      </c>
      <c r="D55692" s="3">
        <v>11954.0</v>
      </c>
      <c r="E55692" s="4">
        <v>1200.0</v>
      </c>
      <c r="F55692" s="5">
        <f t="shared" si="1"/>
        <v>43922.16378</v>
      </c>
      <c r="G55692" s="6">
        <f t="shared" si="2"/>
        <v>0</v>
      </c>
    </row>
    <row r="55693" ht="14.25" customHeight="1">
      <c r="A55693" s="3">
        <v>265789.0</v>
      </c>
      <c r="B55693" s="3">
        <v>12390.0</v>
      </c>
      <c r="C55693" s="70">
        <v>44177.03519675926</v>
      </c>
      <c r="D55693" s="3">
        <v>13812.0</v>
      </c>
      <c r="E55693" s="4">
        <v>1200.0</v>
      </c>
      <c r="F55693" s="5">
        <f t="shared" si="1"/>
        <v>44105.46674</v>
      </c>
      <c r="G55693" s="6">
        <f t="shared" si="2"/>
        <v>0</v>
      </c>
    </row>
    <row r="55694" ht="14.25" customHeight="1">
      <c r="A55694" s="3">
        <v>265795.0</v>
      </c>
      <c r="B55694" s="3">
        <v>1763.0</v>
      </c>
      <c r="C55694" s="70">
        <v>44177.04046296296</v>
      </c>
      <c r="D55694" s="3">
        <v>6025.0</v>
      </c>
      <c r="E55694" s="4">
        <v>1200.0</v>
      </c>
      <c r="F55694" s="5">
        <f t="shared" si="1"/>
        <v>44136.58736</v>
      </c>
      <c r="G55694" s="6">
        <f t="shared" si="2"/>
        <v>0</v>
      </c>
    </row>
    <row r="55695" ht="14.25" customHeight="1">
      <c r="A55695" s="3">
        <v>265802.0</v>
      </c>
      <c r="B55695" s="3">
        <v>6958.0</v>
      </c>
      <c r="C55695" s="70">
        <v>44177.04284722222</v>
      </c>
      <c r="D55695" s="3">
        <v>6721.0</v>
      </c>
      <c r="E55695" s="4">
        <v>960.0</v>
      </c>
      <c r="F55695" s="5">
        <f t="shared" si="1"/>
        <v>44075.44764</v>
      </c>
      <c r="G55695" s="6">
        <f t="shared" si="2"/>
        <v>0</v>
      </c>
    </row>
    <row r="55696" ht="14.25" customHeight="1">
      <c r="A55696" s="3">
        <v>265804.0</v>
      </c>
      <c r="B55696" s="3">
        <v>10513.0</v>
      </c>
      <c r="C55696" s="70">
        <v>44177.04774305555</v>
      </c>
      <c r="D55696" s="3">
        <v>9982.0</v>
      </c>
      <c r="E55696" s="4">
        <v>1200.0</v>
      </c>
      <c r="F55696" s="5">
        <f t="shared" si="1"/>
        <v>43952.19927</v>
      </c>
      <c r="G55696" s="6">
        <f t="shared" si="2"/>
        <v>0</v>
      </c>
    </row>
    <row r="55697" ht="14.25" customHeight="1">
      <c r="A55697" s="3">
        <v>265807.0</v>
      </c>
      <c r="B55697" s="3">
        <v>1335.0</v>
      </c>
      <c r="C55697" s="70">
        <v>44177.04840277778</v>
      </c>
      <c r="D55697" s="3">
        <v>7878.0</v>
      </c>
      <c r="E55697" s="4">
        <v>1200.0</v>
      </c>
      <c r="F55697" s="5">
        <f t="shared" si="1"/>
        <v>43891.07046</v>
      </c>
      <c r="G55697" s="6">
        <f t="shared" si="2"/>
        <v>0</v>
      </c>
    </row>
    <row r="55698" ht="14.25" customHeight="1">
      <c r="A55698" s="3">
        <v>265808.0</v>
      </c>
      <c r="B55698" s="3">
        <v>10098.0</v>
      </c>
      <c r="C55698" s="70">
        <v>44177.05327546296</v>
      </c>
      <c r="D55698" s="3">
        <v>2167.0</v>
      </c>
      <c r="E55698" s="4">
        <v>1200.0</v>
      </c>
      <c r="F55698" s="5">
        <f t="shared" si="1"/>
        <v>43983.32076</v>
      </c>
      <c r="G55698" s="6">
        <f t="shared" si="2"/>
        <v>0</v>
      </c>
    </row>
    <row r="55699" ht="14.25" customHeight="1">
      <c r="A55699" s="3">
        <v>265809.0</v>
      </c>
      <c r="B55699" s="3">
        <v>4877.0</v>
      </c>
      <c r="C55699" s="70">
        <v>44177.05550925926</v>
      </c>
      <c r="D55699" s="3">
        <v>12030.0</v>
      </c>
      <c r="E55699" s="4">
        <v>1200.0</v>
      </c>
      <c r="F55699" s="5">
        <f t="shared" si="1"/>
        <v>43832.41263</v>
      </c>
      <c r="G55699" s="6">
        <f t="shared" si="2"/>
        <v>0</v>
      </c>
    </row>
    <row r="55700" ht="14.25" customHeight="1">
      <c r="A55700" s="3">
        <v>265815.0</v>
      </c>
      <c r="B55700" s="3">
        <v>4186.0</v>
      </c>
      <c r="C55700" s="70">
        <v>44177.05953703704</v>
      </c>
      <c r="D55700" s="3">
        <v>7817.0</v>
      </c>
      <c r="E55700" s="4">
        <v>1200.0</v>
      </c>
      <c r="F55700" s="5">
        <f t="shared" si="1"/>
        <v>44136.68279</v>
      </c>
      <c r="G55700" s="6">
        <f t="shared" si="2"/>
        <v>0</v>
      </c>
    </row>
    <row r="55701" ht="14.25" customHeight="1">
      <c r="A55701" s="3">
        <v>265820.0</v>
      </c>
      <c r="B55701" s="3">
        <v>9428.0</v>
      </c>
      <c r="C55701" s="70">
        <v>44177.06241898148</v>
      </c>
      <c r="D55701" s="3">
        <v>6721.0</v>
      </c>
      <c r="E55701" s="4">
        <v>1200.0</v>
      </c>
      <c r="F55701" s="5">
        <f t="shared" si="1"/>
        <v>44075.44764</v>
      </c>
      <c r="G55701" s="6">
        <f t="shared" si="2"/>
        <v>0</v>
      </c>
    </row>
    <row r="55702" ht="14.25" customHeight="1">
      <c r="A55702" s="3">
        <v>265829.0</v>
      </c>
      <c r="B55702" s="3">
        <v>5705.0</v>
      </c>
      <c r="C55702" s="70">
        <v>44177.06773148148</v>
      </c>
      <c r="D55702" s="3">
        <v>4947.0</v>
      </c>
      <c r="E55702" s="4">
        <v>960.0</v>
      </c>
      <c r="F55702" s="5">
        <f t="shared" si="1"/>
        <v>43983.62814</v>
      </c>
      <c r="G55702" s="6">
        <f t="shared" si="2"/>
        <v>0</v>
      </c>
    </row>
    <row r="55703" ht="14.25" customHeight="1">
      <c r="A55703" s="3">
        <v>265833.0</v>
      </c>
      <c r="B55703" s="3">
        <v>828.0</v>
      </c>
      <c r="C55703" s="70">
        <v>44177.06981481481</v>
      </c>
      <c r="D55703" s="3">
        <v>552.0</v>
      </c>
      <c r="E55703" s="4">
        <v>960.0</v>
      </c>
      <c r="F55703" s="5">
        <f t="shared" si="1"/>
        <v>44137.75399</v>
      </c>
      <c r="G55703" s="6">
        <f t="shared" si="2"/>
        <v>0</v>
      </c>
    </row>
    <row r="55704" ht="14.25" customHeight="1">
      <c r="A55704" s="3">
        <v>265835.0</v>
      </c>
      <c r="B55704" s="3">
        <v>10819.0</v>
      </c>
      <c r="C55704" s="70">
        <v>44177.07119212963</v>
      </c>
      <c r="D55704" s="3">
        <v>3850.0</v>
      </c>
      <c r="E55704" s="4">
        <v>1200.0</v>
      </c>
      <c r="F55704" s="5">
        <f t="shared" si="1"/>
        <v>44044.451</v>
      </c>
      <c r="G55704" s="6">
        <f t="shared" si="2"/>
        <v>0</v>
      </c>
    </row>
    <row r="55705" ht="14.25" customHeight="1">
      <c r="A55705" s="3">
        <v>265838.0</v>
      </c>
      <c r="B55705" s="3">
        <v>10605.0</v>
      </c>
      <c r="C55705" s="70">
        <v>44177.0821875</v>
      </c>
      <c r="D55705" s="3">
        <v>11285.0</v>
      </c>
      <c r="E55705" s="4">
        <v>1200.0</v>
      </c>
      <c r="F55705" s="5">
        <f t="shared" si="1"/>
        <v>43833.44093</v>
      </c>
      <c r="G55705" s="6">
        <f t="shared" si="2"/>
        <v>0</v>
      </c>
    </row>
    <row r="55706" ht="14.25" customHeight="1">
      <c r="A55706" s="3">
        <v>265840.0</v>
      </c>
      <c r="B55706" s="3">
        <v>8463.0</v>
      </c>
      <c r="C55706" s="70">
        <v>44177.08489583333</v>
      </c>
      <c r="D55706" s="3">
        <v>2271.0</v>
      </c>
      <c r="E55706" s="4">
        <v>1200.0</v>
      </c>
      <c r="F55706" s="5">
        <f t="shared" si="1"/>
        <v>43922.06399</v>
      </c>
      <c r="G55706" s="6">
        <f t="shared" si="2"/>
        <v>0</v>
      </c>
    </row>
    <row r="55707" ht="14.25" customHeight="1">
      <c r="A55707" s="3">
        <v>265846.0</v>
      </c>
      <c r="B55707" s="3">
        <v>682.0</v>
      </c>
      <c r="C55707" s="70">
        <v>44177.09444444445</v>
      </c>
      <c r="D55707" s="3">
        <v>6403.0</v>
      </c>
      <c r="E55707" s="4">
        <v>1200.0</v>
      </c>
      <c r="F55707" s="5">
        <f t="shared" si="1"/>
        <v>43922.92322</v>
      </c>
      <c r="G55707" s="6">
        <f t="shared" si="2"/>
        <v>0</v>
      </c>
    </row>
    <row r="55708" ht="14.25" customHeight="1">
      <c r="A55708" s="3">
        <v>265853.0</v>
      </c>
      <c r="B55708" s="3">
        <v>8921.0</v>
      </c>
      <c r="C55708" s="70">
        <v>44177.09953703704</v>
      </c>
      <c r="D55708" s="3">
        <v>963.0</v>
      </c>
      <c r="E55708" s="4">
        <v>1200.0</v>
      </c>
      <c r="F55708" s="5">
        <f t="shared" si="1"/>
        <v>44044.17037</v>
      </c>
      <c r="G55708" s="6">
        <f t="shared" si="2"/>
        <v>0</v>
      </c>
    </row>
    <row r="55709" ht="14.25" customHeight="1">
      <c r="A55709" s="3">
        <v>265859.0</v>
      </c>
      <c r="B55709" s="3">
        <v>9406.0</v>
      </c>
      <c r="C55709" s="70">
        <v>44177.1046412037</v>
      </c>
      <c r="D55709" s="3">
        <v>12711.0</v>
      </c>
      <c r="E55709" s="4">
        <v>1200.0</v>
      </c>
      <c r="F55709" s="5">
        <f t="shared" si="1"/>
        <v>43862.75604</v>
      </c>
      <c r="G55709" s="6">
        <f t="shared" si="2"/>
        <v>0</v>
      </c>
    </row>
    <row r="55710" ht="14.25" customHeight="1">
      <c r="A55710" s="3">
        <v>265862.0</v>
      </c>
      <c r="B55710" s="3">
        <v>7778.0</v>
      </c>
      <c r="C55710" s="70">
        <v>44177.10465277778</v>
      </c>
      <c r="D55710" s="3">
        <v>2428.0</v>
      </c>
      <c r="E55710" s="4">
        <v>1200.0</v>
      </c>
      <c r="F55710" s="5">
        <f t="shared" si="1"/>
        <v>44137.49381</v>
      </c>
      <c r="G55710" s="6">
        <f t="shared" si="2"/>
        <v>0</v>
      </c>
    </row>
    <row r="55711" ht="14.25" customHeight="1">
      <c r="A55711" s="3">
        <v>265868.0</v>
      </c>
      <c r="B55711" s="3">
        <v>5935.0</v>
      </c>
      <c r="C55711" s="70">
        <v>44177.10638888889</v>
      </c>
      <c r="D55711" s="3">
        <v>2251.0</v>
      </c>
      <c r="E55711" s="4">
        <v>1200.0</v>
      </c>
      <c r="F55711" s="5">
        <f t="shared" si="1"/>
        <v>43923.15227</v>
      </c>
      <c r="G55711" s="6">
        <f t="shared" si="2"/>
        <v>0</v>
      </c>
    </row>
    <row r="55712" ht="14.25" customHeight="1">
      <c r="A55712" s="3">
        <v>265875.0</v>
      </c>
      <c r="B55712" s="3">
        <v>7486.0</v>
      </c>
      <c r="C55712" s="70">
        <v>44177.10714120371</v>
      </c>
      <c r="D55712" s="3">
        <v>3813.0</v>
      </c>
      <c r="E55712" s="4">
        <v>1200.0</v>
      </c>
      <c r="F55712" s="5">
        <f t="shared" si="1"/>
        <v>44044.2887</v>
      </c>
      <c r="G55712" s="6">
        <f t="shared" si="2"/>
        <v>0</v>
      </c>
    </row>
    <row r="55713" ht="14.25" customHeight="1">
      <c r="A55713" s="3">
        <v>265880.0</v>
      </c>
      <c r="B55713" s="3">
        <v>13330.0</v>
      </c>
      <c r="C55713" s="70">
        <v>44177.10840277778</v>
      </c>
      <c r="D55713" s="3">
        <v>8103.0</v>
      </c>
      <c r="E55713" s="4">
        <v>0.0</v>
      </c>
      <c r="F55713" s="5">
        <f t="shared" si="1"/>
        <v>44105.6183</v>
      </c>
      <c r="G55713" s="6">
        <f t="shared" si="2"/>
        <v>0</v>
      </c>
    </row>
    <row r="55714" ht="14.25" customHeight="1">
      <c r="A55714" s="3">
        <v>265884.0</v>
      </c>
      <c r="B55714" s="3">
        <v>13118.0</v>
      </c>
      <c r="C55714" s="70">
        <v>44177.12354166667</v>
      </c>
      <c r="D55714" s="3">
        <v>104.0</v>
      </c>
      <c r="E55714" s="4">
        <v>1200.0</v>
      </c>
      <c r="F55714" s="5">
        <f t="shared" si="1"/>
        <v>44013.28641</v>
      </c>
      <c r="G55714" s="6">
        <f t="shared" si="2"/>
        <v>0</v>
      </c>
    </row>
    <row r="55715" ht="14.25" customHeight="1">
      <c r="A55715" s="3">
        <v>265888.0</v>
      </c>
      <c r="B55715" s="3">
        <v>7211.0</v>
      </c>
      <c r="C55715" s="70">
        <v>44177.12475694445</v>
      </c>
      <c r="D55715" s="3">
        <v>4758.0</v>
      </c>
      <c r="E55715" s="4">
        <v>1200.0</v>
      </c>
      <c r="F55715" s="5">
        <f t="shared" si="1"/>
        <v>43838.47638</v>
      </c>
      <c r="G55715" s="6">
        <f t="shared" si="2"/>
        <v>0</v>
      </c>
    </row>
    <row r="55716" ht="14.25" customHeight="1">
      <c r="A55716" s="3">
        <v>265889.0</v>
      </c>
      <c r="B55716" s="3">
        <v>2806.0</v>
      </c>
      <c r="C55716" s="70">
        <v>44177.12631944445</v>
      </c>
      <c r="D55716" s="3">
        <v>2405.0</v>
      </c>
      <c r="E55716" s="4">
        <v>1200.0</v>
      </c>
      <c r="F55716" s="5">
        <f t="shared" si="1"/>
        <v>43891.5691</v>
      </c>
      <c r="G55716" s="6">
        <f t="shared" si="2"/>
        <v>0</v>
      </c>
    </row>
    <row r="55717" ht="14.25" customHeight="1">
      <c r="A55717" s="3">
        <v>265891.0</v>
      </c>
      <c r="B55717" s="3">
        <v>7155.0</v>
      </c>
      <c r="C55717" s="70">
        <v>44177.12700231482</v>
      </c>
      <c r="D55717" s="3">
        <v>4339.0</v>
      </c>
      <c r="E55717" s="4">
        <v>1200.0</v>
      </c>
      <c r="F55717" s="5">
        <f t="shared" si="1"/>
        <v>44045.00009</v>
      </c>
      <c r="G55717" s="6">
        <f t="shared" si="2"/>
        <v>0</v>
      </c>
    </row>
    <row r="55718" ht="14.25" customHeight="1">
      <c r="A55718" s="3">
        <v>265897.0</v>
      </c>
      <c r="B55718" s="3">
        <v>11462.0</v>
      </c>
      <c r="C55718" s="70">
        <v>44177.12728009259</v>
      </c>
      <c r="D55718" s="3">
        <v>7281.0</v>
      </c>
      <c r="E55718" s="4">
        <v>960.0</v>
      </c>
      <c r="F55718" s="5">
        <f t="shared" si="1"/>
        <v>44136.28726</v>
      </c>
      <c r="G55718" s="6">
        <f t="shared" si="2"/>
        <v>0</v>
      </c>
    </row>
    <row r="55719" ht="14.25" customHeight="1">
      <c r="A55719" s="3">
        <v>265903.0</v>
      </c>
      <c r="B55719" s="3">
        <v>10115.0</v>
      </c>
      <c r="C55719" s="70">
        <v>44177.13414351852</v>
      </c>
      <c r="D55719" s="3">
        <v>4674.0</v>
      </c>
      <c r="E55719" s="4">
        <v>1200.0</v>
      </c>
      <c r="F55719" s="5">
        <f t="shared" si="1"/>
        <v>44075.01259</v>
      </c>
      <c r="G55719" s="6">
        <f t="shared" si="2"/>
        <v>0</v>
      </c>
    </row>
    <row r="55720" ht="14.25" customHeight="1">
      <c r="A55720" s="3">
        <v>265916.0</v>
      </c>
      <c r="B55720" s="3">
        <v>11240.0</v>
      </c>
      <c r="C55720" s="70">
        <v>44177.14592592593</v>
      </c>
      <c r="D55720" s="3">
        <v>4758.0</v>
      </c>
      <c r="E55720" s="4">
        <v>1200.0</v>
      </c>
      <c r="F55720" s="5">
        <f t="shared" si="1"/>
        <v>43838.47638</v>
      </c>
      <c r="G55720" s="6">
        <f t="shared" si="2"/>
        <v>0</v>
      </c>
    </row>
    <row r="55721" ht="14.25" customHeight="1">
      <c r="A55721" s="3">
        <v>265923.0</v>
      </c>
      <c r="B55721" s="3">
        <v>10158.0</v>
      </c>
      <c r="C55721" s="70">
        <v>44177.14615740741</v>
      </c>
      <c r="D55721" s="3">
        <v>3237.0</v>
      </c>
      <c r="E55721" s="4">
        <v>1200.0</v>
      </c>
      <c r="F55721" s="5">
        <f t="shared" si="1"/>
        <v>44137.30436</v>
      </c>
      <c r="G55721" s="6">
        <f t="shared" si="2"/>
        <v>0</v>
      </c>
    </row>
    <row r="55722" ht="14.25" customHeight="1">
      <c r="A55722" s="3">
        <v>265930.0</v>
      </c>
      <c r="B55722" s="3">
        <v>10605.0</v>
      </c>
      <c r="C55722" s="70">
        <v>44177.1471875</v>
      </c>
      <c r="D55722" s="3">
        <v>8404.0</v>
      </c>
      <c r="E55722" s="4">
        <v>1200.0</v>
      </c>
      <c r="F55722" s="5">
        <f t="shared" si="1"/>
        <v>43862.85161</v>
      </c>
      <c r="G55722" s="6">
        <f t="shared" si="2"/>
        <v>0</v>
      </c>
    </row>
    <row r="55723" ht="14.25" customHeight="1">
      <c r="A55723" s="3">
        <v>265934.0</v>
      </c>
      <c r="B55723" s="3">
        <v>11422.0</v>
      </c>
      <c r="C55723" s="70">
        <v>44177.14748842592</v>
      </c>
      <c r="D55723" s="3">
        <v>9608.0</v>
      </c>
      <c r="E55723" s="4">
        <v>1200.0</v>
      </c>
      <c r="F55723" s="5">
        <f t="shared" si="1"/>
        <v>44076.015</v>
      </c>
      <c r="G55723" s="6">
        <f t="shared" si="2"/>
        <v>0</v>
      </c>
    </row>
    <row r="55724" ht="14.25" customHeight="1">
      <c r="A55724" s="3">
        <v>265941.0</v>
      </c>
      <c r="B55724" s="3">
        <v>1335.0</v>
      </c>
      <c r="C55724" s="70">
        <v>44177.15293981481</v>
      </c>
      <c r="D55724" s="3">
        <v>2428.0</v>
      </c>
      <c r="E55724" s="4">
        <v>0.0</v>
      </c>
      <c r="F55724" s="5">
        <f t="shared" si="1"/>
        <v>44137.49381</v>
      </c>
      <c r="G55724" s="6">
        <f t="shared" si="2"/>
        <v>0</v>
      </c>
    </row>
    <row r="55725" ht="14.25" customHeight="1">
      <c r="A55725" s="3">
        <v>265943.0</v>
      </c>
      <c r="B55725" s="3">
        <v>12095.0</v>
      </c>
      <c r="C55725" s="70">
        <v>44177.16364583333</v>
      </c>
      <c r="D55725" s="3">
        <v>5849.0</v>
      </c>
      <c r="E55725" s="4">
        <v>1200.0</v>
      </c>
      <c r="F55725" s="5">
        <f t="shared" si="1"/>
        <v>44013.74572</v>
      </c>
      <c r="G55725" s="6">
        <f t="shared" si="2"/>
        <v>0</v>
      </c>
    </row>
    <row r="55726" ht="14.25" customHeight="1">
      <c r="A55726" s="3">
        <v>265947.0</v>
      </c>
      <c r="B55726" s="3">
        <v>4090.0</v>
      </c>
      <c r="C55726" s="70">
        <v>44177.16678240741</v>
      </c>
      <c r="D55726" s="3">
        <v>1737.0</v>
      </c>
      <c r="E55726" s="4">
        <v>1200.0</v>
      </c>
      <c r="F55726" s="5">
        <f t="shared" si="1"/>
        <v>43923.04707</v>
      </c>
      <c r="G55726" s="6">
        <f t="shared" si="2"/>
        <v>0</v>
      </c>
    </row>
    <row r="55727" ht="14.25" customHeight="1">
      <c r="A55727" s="3">
        <v>265952.0</v>
      </c>
      <c r="B55727" s="3">
        <v>6751.0</v>
      </c>
      <c r="C55727" s="70">
        <v>44177.16831018519</v>
      </c>
      <c r="D55727" s="3">
        <v>12798.0</v>
      </c>
      <c r="E55727" s="4">
        <v>1200.0</v>
      </c>
      <c r="F55727" s="5">
        <f t="shared" si="1"/>
        <v>44045.84332</v>
      </c>
      <c r="G55727" s="6">
        <f t="shared" si="2"/>
        <v>0</v>
      </c>
    </row>
    <row r="55728" ht="14.25" customHeight="1">
      <c r="A55728" s="3">
        <v>265958.0</v>
      </c>
      <c r="B55728" s="3">
        <v>12533.0</v>
      </c>
      <c r="C55728" s="70">
        <v>44177.16851851852</v>
      </c>
      <c r="D55728" s="3">
        <v>5537.0</v>
      </c>
      <c r="E55728" s="4">
        <v>1200.0</v>
      </c>
      <c r="F55728" s="5">
        <f t="shared" si="1"/>
        <v>43984.40573</v>
      </c>
      <c r="G55728" s="6">
        <f t="shared" si="2"/>
        <v>0</v>
      </c>
    </row>
    <row r="55729" ht="14.25" customHeight="1">
      <c r="A55729" s="3">
        <v>265962.0</v>
      </c>
      <c r="B55729" s="3">
        <v>5453.0</v>
      </c>
      <c r="C55729" s="70">
        <v>44177.17488425926</v>
      </c>
      <c r="D55729" s="3">
        <v>8036.0</v>
      </c>
      <c r="E55729" s="4">
        <v>1200.0</v>
      </c>
      <c r="F55729" s="5">
        <f t="shared" si="1"/>
        <v>44167.58483</v>
      </c>
      <c r="G55729" s="6">
        <f t="shared" si="2"/>
        <v>0</v>
      </c>
    </row>
    <row r="55730" ht="14.25" customHeight="1">
      <c r="A55730" s="3">
        <v>265963.0</v>
      </c>
      <c r="B55730" s="3">
        <v>11273.0</v>
      </c>
      <c r="C55730" s="70">
        <v>44177.18465277777</v>
      </c>
      <c r="D55730" s="3">
        <v>5994.0</v>
      </c>
      <c r="E55730" s="4">
        <v>1200.0</v>
      </c>
      <c r="F55730" s="5">
        <f t="shared" si="1"/>
        <v>43833.74147</v>
      </c>
      <c r="G55730" s="6">
        <f t="shared" si="2"/>
        <v>0</v>
      </c>
    </row>
    <row r="55731" ht="14.25" customHeight="1">
      <c r="A55731" s="3">
        <v>265967.0</v>
      </c>
      <c r="B55731" s="3">
        <v>3557.0</v>
      </c>
      <c r="C55731" s="70">
        <v>44177.18586805555</v>
      </c>
      <c r="D55731" s="3">
        <v>11437.0</v>
      </c>
      <c r="E55731" s="4">
        <v>1200.0</v>
      </c>
      <c r="F55731" s="5">
        <f t="shared" si="1"/>
        <v>43923.12586</v>
      </c>
      <c r="G55731" s="6">
        <f t="shared" si="2"/>
        <v>0</v>
      </c>
    </row>
    <row r="55732" ht="14.25" customHeight="1">
      <c r="A55732" s="3">
        <v>265971.0</v>
      </c>
      <c r="B55732" s="3">
        <v>13295.0</v>
      </c>
      <c r="C55732" s="70">
        <v>44177.18653935185</v>
      </c>
      <c r="D55732" s="3">
        <v>4808.0</v>
      </c>
      <c r="E55732" s="4">
        <v>960.0</v>
      </c>
      <c r="F55732" s="5">
        <f t="shared" si="1"/>
        <v>43835.221</v>
      </c>
      <c r="G55732" s="6">
        <f t="shared" si="2"/>
        <v>0</v>
      </c>
    </row>
    <row r="55733" ht="14.25" customHeight="1">
      <c r="A55733" s="3">
        <v>265975.0</v>
      </c>
      <c r="B55733" s="3">
        <v>1695.0</v>
      </c>
      <c r="C55733" s="70">
        <v>44177.188125</v>
      </c>
      <c r="D55733" s="3">
        <v>8508.0</v>
      </c>
      <c r="E55733" s="4">
        <v>0.0</v>
      </c>
      <c r="F55733" s="5">
        <f t="shared" si="1"/>
        <v>43831.42667</v>
      </c>
      <c r="G55733" s="6">
        <f t="shared" si="2"/>
        <v>0</v>
      </c>
    </row>
    <row r="55734" ht="14.25" customHeight="1">
      <c r="A55734" s="3">
        <v>265977.0</v>
      </c>
      <c r="B55734" s="3">
        <v>6682.0</v>
      </c>
      <c r="C55734" s="70">
        <v>44177.18914351852</v>
      </c>
      <c r="D55734" s="3">
        <v>12504.0</v>
      </c>
      <c r="E55734" s="4">
        <v>1200.0</v>
      </c>
      <c r="F55734" s="5">
        <f t="shared" si="1"/>
        <v>43833.39757</v>
      </c>
      <c r="G55734" s="6">
        <f t="shared" si="2"/>
        <v>0</v>
      </c>
    </row>
    <row r="55735" ht="14.25" customHeight="1">
      <c r="A55735" s="3">
        <v>265984.0</v>
      </c>
      <c r="B55735" s="3">
        <v>11602.0</v>
      </c>
      <c r="C55735" s="70">
        <v>44177.19131944444</v>
      </c>
      <c r="D55735" s="3">
        <v>9597.0</v>
      </c>
      <c r="E55735" s="4">
        <v>1200.0</v>
      </c>
      <c r="F55735" s="5">
        <f t="shared" si="1"/>
        <v>44044.82112</v>
      </c>
      <c r="G55735" s="6">
        <f t="shared" si="2"/>
        <v>0</v>
      </c>
    </row>
    <row r="55736" ht="14.25" customHeight="1">
      <c r="A55736" s="3">
        <v>265985.0</v>
      </c>
      <c r="B55736" s="3">
        <v>980.0</v>
      </c>
      <c r="C55736" s="70">
        <v>44177.1965625</v>
      </c>
      <c r="D55736" s="3">
        <v>12462.0</v>
      </c>
      <c r="E55736" s="4">
        <v>1200.0</v>
      </c>
      <c r="F55736" s="5">
        <f t="shared" si="1"/>
        <v>44075.3651</v>
      </c>
      <c r="G55736" s="6">
        <f t="shared" si="2"/>
        <v>0</v>
      </c>
    </row>
    <row r="55737" ht="14.25" customHeight="1">
      <c r="A55737" s="3">
        <v>265990.0</v>
      </c>
      <c r="B55737" s="3">
        <v>4168.0</v>
      </c>
      <c r="C55737" s="70">
        <v>44177.19837962963</v>
      </c>
      <c r="D55737" s="3">
        <v>8662.0</v>
      </c>
      <c r="E55737" s="4">
        <v>0.0</v>
      </c>
      <c r="F55737" s="5">
        <f t="shared" si="1"/>
        <v>44044.30648</v>
      </c>
      <c r="G55737" s="6">
        <f t="shared" si="2"/>
        <v>0</v>
      </c>
    </row>
    <row r="55738" ht="14.25" customHeight="1">
      <c r="A55738" s="3">
        <v>265991.0</v>
      </c>
      <c r="B55738" s="3">
        <v>8842.0</v>
      </c>
      <c r="C55738" s="70">
        <v>44177.20329861111</v>
      </c>
      <c r="D55738" s="3">
        <v>13184.0</v>
      </c>
      <c r="E55738" s="4">
        <v>1200.0</v>
      </c>
      <c r="F55738" s="5">
        <f t="shared" si="1"/>
        <v>43832.85829</v>
      </c>
      <c r="G55738" s="6">
        <f t="shared" si="2"/>
        <v>0</v>
      </c>
    </row>
    <row r="55739" ht="14.25" customHeight="1">
      <c r="A55739" s="3">
        <v>265994.0</v>
      </c>
      <c r="B55739" s="3">
        <v>7809.0</v>
      </c>
      <c r="C55739" s="70">
        <v>44177.21149305555</v>
      </c>
      <c r="D55739" s="3">
        <v>10869.0</v>
      </c>
      <c r="E55739" s="4">
        <v>0.0</v>
      </c>
      <c r="F55739" s="5">
        <f t="shared" si="1"/>
        <v>44105.63899</v>
      </c>
      <c r="G55739" s="6">
        <f t="shared" si="2"/>
        <v>0</v>
      </c>
    </row>
    <row r="55740" ht="14.25" customHeight="1">
      <c r="A55740" s="3">
        <v>266001.0</v>
      </c>
      <c r="B55740" s="3">
        <v>8273.0</v>
      </c>
      <c r="C55740" s="70">
        <v>44177.21244212963</v>
      </c>
      <c r="D55740" s="3">
        <v>2535.0</v>
      </c>
      <c r="E55740" s="4">
        <v>1200.0</v>
      </c>
      <c r="F55740" s="5">
        <f t="shared" si="1"/>
        <v>44166.29497</v>
      </c>
      <c r="G55740" s="6">
        <f t="shared" si="2"/>
        <v>0</v>
      </c>
    </row>
    <row r="55741" ht="14.25" customHeight="1">
      <c r="A55741" s="3">
        <v>266007.0</v>
      </c>
      <c r="B55741" s="3">
        <v>1687.0</v>
      </c>
      <c r="C55741" s="70">
        <v>44177.21356481482</v>
      </c>
      <c r="D55741" s="3">
        <v>9597.0</v>
      </c>
      <c r="E55741" s="4">
        <v>1200.0</v>
      </c>
      <c r="F55741" s="5">
        <f t="shared" si="1"/>
        <v>44044.82112</v>
      </c>
      <c r="G55741" s="6">
        <f t="shared" si="2"/>
        <v>0</v>
      </c>
    </row>
    <row r="55742" ht="14.25" customHeight="1">
      <c r="A55742" s="3">
        <v>266010.0</v>
      </c>
      <c r="B55742" s="3">
        <v>2291.0</v>
      </c>
      <c r="C55742" s="70">
        <v>44177.22118055556</v>
      </c>
      <c r="D55742" s="3">
        <v>12156.0</v>
      </c>
      <c r="E55742" s="4">
        <v>1200.0</v>
      </c>
      <c r="F55742" s="5">
        <f t="shared" si="1"/>
        <v>43922.01736</v>
      </c>
      <c r="G55742" s="6">
        <f t="shared" si="2"/>
        <v>0</v>
      </c>
    </row>
    <row r="55743" ht="14.25" customHeight="1">
      <c r="A55743" s="3">
        <v>266016.0</v>
      </c>
      <c r="B55743" s="3">
        <v>2162.0</v>
      </c>
      <c r="C55743" s="70">
        <v>44177.2219212963</v>
      </c>
      <c r="D55743" s="3">
        <v>5849.0</v>
      </c>
      <c r="E55743" s="4">
        <v>1200.0</v>
      </c>
      <c r="F55743" s="5">
        <f t="shared" si="1"/>
        <v>44013.74572</v>
      </c>
      <c r="G55743" s="6">
        <f t="shared" si="2"/>
        <v>0</v>
      </c>
    </row>
    <row r="55744" ht="14.25" customHeight="1">
      <c r="A55744" s="3">
        <v>266021.0</v>
      </c>
      <c r="B55744" s="3">
        <v>9195.0</v>
      </c>
      <c r="C55744" s="70">
        <v>44177.22283564815</v>
      </c>
      <c r="D55744" s="3">
        <v>10850.0</v>
      </c>
      <c r="E55744" s="4">
        <v>1200.0</v>
      </c>
      <c r="F55744" s="5">
        <f t="shared" si="1"/>
        <v>44075.11185</v>
      </c>
      <c r="G55744" s="6">
        <f t="shared" si="2"/>
        <v>0</v>
      </c>
    </row>
    <row r="55745" ht="14.25" customHeight="1">
      <c r="A55745" s="3">
        <v>266023.0</v>
      </c>
      <c r="B55745" s="3">
        <v>7534.0</v>
      </c>
      <c r="C55745" s="70">
        <v>44177.22803240741</v>
      </c>
      <c r="D55745" s="3">
        <v>2405.0</v>
      </c>
      <c r="E55745" s="4">
        <v>1200.0</v>
      </c>
      <c r="F55745" s="5">
        <f t="shared" si="1"/>
        <v>43891.5691</v>
      </c>
      <c r="G55745" s="6">
        <f t="shared" si="2"/>
        <v>0</v>
      </c>
    </row>
    <row r="55746" ht="14.25" customHeight="1">
      <c r="A55746" s="3">
        <v>266026.0</v>
      </c>
      <c r="B55746" s="3">
        <v>13048.0</v>
      </c>
      <c r="C55746" s="70">
        <v>44177.22982638889</v>
      </c>
      <c r="D55746" s="3">
        <v>6353.0</v>
      </c>
      <c r="E55746" s="4">
        <v>1200.0</v>
      </c>
      <c r="F55746" s="5">
        <f t="shared" si="1"/>
        <v>43891.16001</v>
      </c>
      <c r="G55746" s="6">
        <f t="shared" si="2"/>
        <v>0</v>
      </c>
    </row>
    <row r="55747" ht="14.25" customHeight="1">
      <c r="A55747" s="3">
        <v>266032.0</v>
      </c>
      <c r="B55747" s="3">
        <v>9059.0</v>
      </c>
      <c r="C55747" s="70">
        <v>44177.23</v>
      </c>
      <c r="D55747" s="3">
        <v>5193.0</v>
      </c>
      <c r="E55747" s="4">
        <v>0.0</v>
      </c>
      <c r="F55747" s="5">
        <f t="shared" si="1"/>
        <v>44013.10274</v>
      </c>
      <c r="G55747" s="6">
        <f t="shared" si="2"/>
        <v>0</v>
      </c>
    </row>
    <row r="55748" ht="14.25" customHeight="1">
      <c r="A55748" s="3">
        <v>266040.0</v>
      </c>
      <c r="B55748" s="3">
        <v>13978.0</v>
      </c>
      <c r="C55748" s="70">
        <v>44177.23276620371</v>
      </c>
      <c r="D55748" s="3">
        <v>3224.0</v>
      </c>
      <c r="E55748" s="4">
        <v>0.0</v>
      </c>
      <c r="F55748" s="5">
        <f t="shared" si="1"/>
        <v>44136.47023</v>
      </c>
      <c r="G55748" s="6">
        <f t="shared" si="2"/>
        <v>0</v>
      </c>
    </row>
    <row r="55749" ht="14.25" customHeight="1">
      <c r="A55749" s="3">
        <v>266047.0</v>
      </c>
      <c r="B55749" s="3">
        <v>3349.0</v>
      </c>
      <c r="C55749" s="70">
        <v>44177.23418981482</v>
      </c>
      <c r="D55749" s="3">
        <v>4284.0</v>
      </c>
      <c r="E55749" s="4">
        <v>1200.0</v>
      </c>
      <c r="F55749" s="5">
        <f t="shared" si="1"/>
        <v>43922.83847</v>
      </c>
      <c r="G55749" s="6">
        <f t="shared" si="2"/>
        <v>0</v>
      </c>
    </row>
    <row r="55750" ht="14.25" customHeight="1">
      <c r="A55750" s="3">
        <v>266048.0</v>
      </c>
      <c r="B55750" s="3">
        <v>11454.0</v>
      </c>
      <c r="C55750" s="70">
        <v>44177.23524305555</v>
      </c>
      <c r="D55750" s="3">
        <v>4120.0</v>
      </c>
      <c r="E55750" s="4">
        <v>1200.0</v>
      </c>
      <c r="F55750" s="5">
        <f t="shared" si="1"/>
        <v>43952.01684</v>
      </c>
      <c r="G55750" s="6">
        <f t="shared" si="2"/>
        <v>0</v>
      </c>
    </row>
    <row r="55751" ht="14.25" customHeight="1">
      <c r="A55751" s="3">
        <v>266055.0</v>
      </c>
      <c r="B55751" s="3">
        <v>13728.0</v>
      </c>
      <c r="C55751" s="70">
        <v>44177.23542824074</v>
      </c>
      <c r="D55751" s="3">
        <v>5355.0</v>
      </c>
      <c r="E55751" s="4">
        <v>1200.0</v>
      </c>
      <c r="F55751" s="5">
        <f t="shared" si="1"/>
        <v>43985.12619</v>
      </c>
      <c r="G55751" s="6">
        <f t="shared" si="2"/>
        <v>0</v>
      </c>
    </row>
    <row r="55752" ht="14.25" customHeight="1">
      <c r="A55752" s="3">
        <v>266060.0</v>
      </c>
      <c r="B55752" s="3">
        <v>6166.0</v>
      </c>
      <c r="C55752" s="70">
        <v>44177.23866898148</v>
      </c>
      <c r="D55752" s="3">
        <v>11325.0</v>
      </c>
      <c r="E55752" s="4">
        <v>1200.0</v>
      </c>
      <c r="F55752" s="5">
        <f t="shared" si="1"/>
        <v>43952.91896</v>
      </c>
      <c r="G55752" s="6">
        <f t="shared" si="2"/>
        <v>0</v>
      </c>
    </row>
    <row r="55753" ht="14.25" customHeight="1">
      <c r="A55753" s="3">
        <v>266061.0</v>
      </c>
      <c r="B55753" s="3">
        <v>2206.0</v>
      </c>
      <c r="C55753" s="70">
        <v>44177.24153935185</v>
      </c>
      <c r="D55753" s="3">
        <v>4522.0</v>
      </c>
      <c r="E55753" s="4">
        <v>960.0</v>
      </c>
      <c r="F55753" s="5">
        <f t="shared" si="1"/>
        <v>44136.15308</v>
      </c>
      <c r="G55753" s="6">
        <f t="shared" si="2"/>
        <v>0</v>
      </c>
    </row>
    <row r="55754" ht="14.25" customHeight="1">
      <c r="A55754" s="3">
        <v>266068.0</v>
      </c>
      <c r="B55754" s="3">
        <v>13718.0</v>
      </c>
      <c r="C55754" s="70">
        <v>44177.24422453704</v>
      </c>
      <c r="D55754" s="3">
        <v>11932.0</v>
      </c>
      <c r="E55754" s="4">
        <v>1200.0</v>
      </c>
      <c r="F55754" s="5">
        <f t="shared" si="1"/>
        <v>44136.61545</v>
      </c>
      <c r="G55754" s="6">
        <f t="shared" si="2"/>
        <v>0</v>
      </c>
    </row>
    <row r="55755" ht="14.25" customHeight="1">
      <c r="A55755" s="3">
        <v>266071.0</v>
      </c>
      <c r="B55755" s="3">
        <v>2761.0</v>
      </c>
      <c r="C55755" s="70">
        <v>44177.24622685185</v>
      </c>
      <c r="D55755" s="3">
        <v>10869.0</v>
      </c>
      <c r="E55755" s="4">
        <v>1200.0</v>
      </c>
      <c r="F55755" s="5">
        <f t="shared" si="1"/>
        <v>44105.63899</v>
      </c>
      <c r="G55755" s="6">
        <f t="shared" si="2"/>
        <v>0</v>
      </c>
    </row>
    <row r="55756" ht="14.25" customHeight="1">
      <c r="A55756" s="3">
        <v>266074.0</v>
      </c>
      <c r="B55756" s="3">
        <v>12766.0</v>
      </c>
      <c r="C55756" s="70">
        <v>44177.25164351852</v>
      </c>
      <c r="D55756" s="3">
        <v>6962.0</v>
      </c>
      <c r="E55756" s="4">
        <v>1200.0</v>
      </c>
      <c r="F55756" s="5">
        <f t="shared" si="1"/>
        <v>43922.21374</v>
      </c>
      <c r="G55756" s="6">
        <f t="shared" si="2"/>
        <v>0</v>
      </c>
    </row>
    <row r="55757" ht="14.25" customHeight="1">
      <c r="A55757" s="3">
        <v>266081.0</v>
      </c>
      <c r="B55757" s="3">
        <v>1471.0</v>
      </c>
      <c r="C55757" s="70">
        <v>44177.25233796296</v>
      </c>
      <c r="D55757" s="3">
        <v>6025.0</v>
      </c>
      <c r="E55757" s="4">
        <v>1200.0</v>
      </c>
      <c r="F55757" s="5">
        <f t="shared" si="1"/>
        <v>44136.58736</v>
      </c>
      <c r="G55757" s="6">
        <f t="shared" si="2"/>
        <v>0</v>
      </c>
    </row>
    <row r="55758" ht="14.25" customHeight="1">
      <c r="A55758" s="3">
        <v>266085.0</v>
      </c>
      <c r="B55758" s="3">
        <v>5880.0</v>
      </c>
      <c r="C55758" s="70">
        <v>44177.25326388889</v>
      </c>
      <c r="D55758" s="3">
        <v>11388.0</v>
      </c>
      <c r="E55758" s="4">
        <v>1200.0</v>
      </c>
      <c r="F55758" s="5">
        <f t="shared" si="1"/>
        <v>44136.66705</v>
      </c>
      <c r="G55758" s="6">
        <f t="shared" si="2"/>
        <v>0</v>
      </c>
    </row>
    <row r="55759" ht="14.25" customHeight="1">
      <c r="A55759" s="3">
        <v>266091.0</v>
      </c>
      <c r="B55759" s="3">
        <v>10924.0</v>
      </c>
      <c r="C55759" s="70">
        <v>44177.25505787037</v>
      </c>
      <c r="D55759" s="3">
        <v>11210.0</v>
      </c>
      <c r="E55759" s="4">
        <v>1200.0</v>
      </c>
      <c r="F55759" s="5">
        <f t="shared" si="1"/>
        <v>43922.33478</v>
      </c>
      <c r="G55759" s="6">
        <f t="shared" si="2"/>
        <v>0</v>
      </c>
    </row>
    <row r="55760" ht="14.25" customHeight="1">
      <c r="A55760" s="3">
        <v>266098.0</v>
      </c>
      <c r="B55760" s="3">
        <v>2901.0</v>
      </c>
      <c r="C55760" s="70">
        <v>44177.26277777777</v>
      </c>
      <c r="D55760" s="3">
        <v>4621.0</v>
      </c>
      <c r="E55760" s="4">
        <v>1200.0</v>
      </c>
      <c r="F55760" s="5">
        <f t="shared" si="1"/>
        <v>44075.26337</v>
      </c>
      <c r="G55760" s="6">
        <f t="shared" si="2"/>
        <v>0</v>
      </c>
    </row>
    <row r="55761" ht="14.25" customHeight="1">
      <c r="A55761" s="3">
        <v>266105.0</v>
      </c>
      <c r="B55761" s="3">
        <v>2884.0</v>
      </c>
      <c r="C55761" s="70">
        <v>44177.26829861111</v>
      </c>
      <c r="D55761" s="3">
        <v>9467.0</v>
      </c>
      <c r="E55761" s="4">
        <v>960.0</v>
      </c>
      <c r="F55761" s="5">
        <f t="shared" si="1"/>
        <v>44105.5247</v>
      </c>
      <c r="G55761" s="6">
        <f t="shared" si="2"/>
        <v>0</v>
      </c>
    </row>
    <row r="55762" ht="14.25" customHeight="1">
      <c r="A55762" s="3">
        <v>266106.0</v>
      </c>
      <c r="B55762" s="3">
        <v>6539.0</v>
      </c>
      <c r="C55762" s="70">
        <v>44177.26900462963</v>
      </c>
      <c r="D55762" s="3">
        <v>11529.0</v>
      </c>
      <c r="E55762" s="4">
        <v>0.0</v>
      </c>
      <c r="F55762" s="5">
        <f t="shared" si="1"/>
        <v>44166.23838</v>
      </c>
      <c r="G55762" s="6">
        <f t="shared" si="2"/>
        <v>0</v>
      </c>
    </row>
    <row r="55763" ht="14.25" customHeight="1">
      <c r="A55763" s="3">
        <v>266113.0</v>
      </c>
      <c r="B55763" s="3">
        <v>3466.0</v>
      </c>
      <c r="C55763" s="70">
        <v>44177.27321759259</v>
      </c>
      <c r="D55763" s="3">
        <v>12950.0</v>
      </c>
      <c r="E55763" s="4">
        <v>1200.0</v>
      </c>
      <c r="F55763" s="5">
        <f t="shared" si="1"/>
        <v>44166.16981</v>
      </c>
      <c r="G55763" s="6">
        <f t="shared" si="2"/>
        <v>0</v>
      </c>
    </row>
    <row r="55764" ht="14.25" customHeight="1">
      <c r="A55764" s="3">
        <v>266120.0</v>
      </c>
      <c r="B55764" s="3">
        <v>3901.0</v>
      </c>
      <c r="C55764" s="70">
        <v>44177.27734953703</v>
      </c>
      <c r="D55764" s="3">
        <v>13033.0</v>
      </c>
      <c r="E55764" s="4">
        <v>1200.0</v>
      </c>
      <c r="F55764" s="5">
        <f t="shared" si="1"/>
        <v>44075.38759</v>
      </c>
      <c r="G55764" s="6">
        <f t="shared" si="2"/>
        <v>0</v>
      </c>
    </row>
    <row r="55765" ht="14.25" customHeight="1">
      <c r="A55765" s="3">
        <v>266123.0</v>
      </c>
      <c r="B55765" s="3">
        <v>762.0</v>
      </c>
      <c r="C55765" s="70">
        <v>44177.2815162037</v>
      </c>
      <c r="D55765" s="3">
        <v>2688.0</v>
      </c>
      <c r="E55765" s="4">
        <v>0.0</v>
      </c>
      <c r="F55765" s="5">
        <f t="shared" si="1"/>
        <v>44015.97285</v>
      </c>
      <c r="G55765" s="6">
        <f t="shared" si="2"/>
        <v>0</v>
      </c>
    </row>
    <row r="55766" ht="14.25" customHeight="1">
      <c r="A55766" s="3">
        <v>266125.0</v>
      </c>
      <c r="B55766" s="3">
        <v>8580.0</v>
      </c>
      <c r="C55766" s="70">
        <v>44177.28571759259</v>
      </c>
      <c r="D55766" s="3">
        <v>2688.0</v>
      </c>
      <c r="E55766" s="4">
        <v>1200.0</v>
      </c>
      <c r="F55766" s="5">
        <f t="shared" si="1"/>
        <v>44015.97285</v>
      </c>
      <c r="G55766" s="6">
        <f t="shared" si="2"/>
        <v>0</v>
      </c>
    </row>
    <row r="55767" ht="14.25" customHeight="1">
      <c r="A55767" s="3">
        <v>266132.0</v>
      </c>
      <c r="B55767" s="3">
        <v>710.0</v>
      </c>
      <c r="C55767" s="70">
        <v>44177.29581018518</v>
      </c>
      <c r="D55767" s="3">
        <v>11696.0</v>
      </c>
      <c r="E55767" s="4">
        <v>1200.0</v>
      </c>
      <c r="F55767" s="5">
        <f t="shared" si="1"/>
        <v>44136.68851</v>
      </c>
      <c r="G55767" s="6">
        <f t="shared" si="2"/>
        <v>0</v>
      </c>
    </row>
    <row r="55768" ht="14.25" customHeight="1">
      <c r="A55768" s="3">
        <v>266149.0</v>
      </c>
      <c r="B55768" s="3">
        <v>11954.0</v>
      </c>
      <c r="C55768" s="70">
        <v>44177.30015046296</v>
      </c>
      <c r="D55768" s="3">
        <v>11437.0</v>
      </c>
      <c r="E55768" s="4">
        <v>1200.0</v>
      </c>
      <c r="F55768" s="5">
        <f t="shared" si="1"/>
        <v>43923.12586</v>
      </c>
      <c r="G55768" s="6">
        <f t="shared" si="2"/>
        <v>0</v>
      </c>
    </row>
    <row r="55769" ht="14.25" customHeight="1">
      <c r="A55769" s="3">
        <v>266152.0</v>
      </c>
      <c r="B55769" s="3">
        <v>1756.0</v>
      </c>
      <c r="C55769" s="70">
        <v>44177.30138888889</v>
      </c>
      <c r="D55769" s="3">
        <v>10693.0</v>
      </c>
      <c r="E55769" s="4">
        <v>1200.0</v>
      </c>
      <c r="F55769" s="5">
        <f t="shared" si="1"/>
        <v>43983.32138</v>
      </c>
      <c r="G55769" s="6">
        <f t="shared" si="2"/>
        <v>0</v>
      </c>
    </row>
    <row r="55770" ht="14.25" customHeight="1">
      <c r="A55770" s="3">
        <v>266157.0</v>
      </c>
      <c r="B55770" s="3">
        <v>1335.0</v>
      </c>
      <c r="C55770" s="70">
        <v>44177.30215277777</v>
      </c>
      <c r="D55770" s="3">
        <v>7343.0</v>
      </c>
      <c r="E55770" s="4">
        <v>1200.0</v>
      </c>
      <c r="F55770" s="5">
        <f t="shared" si="1"/>
        <v>44166.25294</v>
      </c>
      <c r="G55770" s="6">
        <f t="shared" si="2"/>
        <v>0</v>
      </c>
    </row>
    <row r="55771" ht="14.25" customHeight="1">
      <c r="A55771" s="3">
        <v>266158.0</v>
      </c>
      <c r="B55771" s="3">
        <v>4429.0</v>
      </c>
      <c r="C55771" s="70">
        <v>44177.30854166667</v>
      </c>
      <c r="D55771" s="3">
        <v>3850.0</v>
      </c>
      <c r="E55771" s="4">
        <v>1200.0</v>
      </c>
      <c r="F55771" s="5">
        <f t="shared" si="1"/>
        <v>44044.451</v>
      </c>
      <c r="G55771" s="6">
        <f t="shared" si="2"/>
        <v>0</v>
      </c>
    </row>
    <row r="55772" ht="14.25" customHeight="1">
      <c r="A55772" s="3">
        <v>266160.0</v>
      </c>
      <c r="B55772" s="3">
        <v>8233.0</v>
      </c>
      <c r="C55772" s="70">
        <v>44177.31231481482</v>
      </c>
      <c r="D55772" s="3">
        <v>4236.0</v>
      </c>
      <c r="E55772" s="4">
        <v>1200.0</v>
      </c>
      <c r="F55772" s="5">
        <f t="shared" si="1"/>
        <v>44013.68216</v>
      </c>
      <c r="G55772" s="6">
        <f t="shared" si="2"/>
        <v>0</v>
      </c>
    </row>
    <row r="55773" ht="14.25" customHeight="1">
      <c r="A55773" s="3">
        <v>266165.0</v>
      </c>
      <c r="B55773" s="3">
        <v>3421.0</v>
      </c>
      <c r="C55773" s="70">
        <v>44177.31350694445</v>
      </c>
      <c r="D55773" s="3">
        <v>6631.0</v>
      </c>
      <c r="E55773" s="4">
        <v>0.0</v>
      </c>
      <c r="F55773" s="5">
        <f t="shared" si="1"/>
        <v>43952.97714</v>
      </c>
      <c r="G55773" s="6">
        <f t="shared" si="2"/>
        <v>0</v>
      </c>
    </row>
    <row r="55774" ht="14.25" customHeight="1">
      <c r="A55774" s="3">
        <v>266166.0</v>
      </c>
      <c r="B55774" s="3">
        <v>12515.0</v>
      </c>
      <c r="C55774" s="70">
        <v>44177.31357638889</v>
      </c>
      <c r="D55774" s="3">
        <v>11437.0</v>
      </c>
      <c r="E55774" s="4">
        <v>1200.0</v>
      </c>
      <c r="F55774" s="5">
        <f t="shared" si="1"/>
        <v>43923.12586</v>
      </c>
      <c r="G55774" s="6">
        <f t="shared" si="2"/>
        <v>0</v>
      </c>
    </row>
    <row r="55775" ht="14.25" customHeight="1">
      <c r="A55775" s="3">
        <v>266168.0</v>
      </c>
      <c r="B55775" s="3">
        <v>9578.0</v>
      </c>
      <c r="C55775" s="70">
        <v>44177.32081018519</v>
      </c>
      <c r="D55775" s="3">
        <v>3528.0</v>
      </c>
      <c r="E55775" s="4">
        <v>1200.0</v>
      </c>
      <c r="F55775" s="5">
        <f t="shared" si="1"/>
        <v>43832.25354</v>
      </c>
      <c r="G55775" s="6">
        <f t="shared" si="2"/>
        <v>0</v>
      </c>
    </row>
    <row r="55776" ht="14.25" customHeight="1">
      <c r="A55776" s="3">
        <v>266171.0</v>
      </c>
      <c r="B55776" s="3">
        <v>2251.0</v>
      </c>
      <c r="C55776" s="70">
        <v>44177.32885416667</v>
      </c>
      <c r="D55776" s="3">
        <v>10587.0</v>
      </c>
      <c r="E55776" s="4">
        <v>1200.0</v>
      </c>
      <c r="F55776" s="5">
        <f t="shared" si="1"/>
        <v>44013.00718</v>
      </c>
      <c r="G55776" s="6">
        <f t="shared" si="2"/>
        <v>0</v>
      </c>
    </row>
    <row r="55777" ht="14.25" customHeight="1">
      <c r="A55777" s="3">
        <v>266177.0</v>
      </c>
      <c r="B55777" s="3">
        <v>12533.0</v>
      </c>
      <c r="C55777" s="70">
        <v>44177.33673611111</v>
      </c>
      <c r="D55777" s="3">
        <v>7697.0</v>
      </c>
      <c r="E55777" s="4">
        <v>1200.0</v>
      </c>
      <c r="F55777" s="5">
        <f t="shared" si="1"/>
        <v>44137.14575</v>
      </c>
      <c r="G55777" s="6">
        <f t="shared" si="2"/>
        <v>0</v>
      </c>
    </row>
    <row r="55778" ht="14.25" customHeight="1">
      <c r="A55778" s="3">
        <v>266180.0</v>
      </c>
      <c r="B55778" s="3">
        <v>8570.0</v>
      </c>
      <c r="C55778" s="70">
        <v>44177.33888888889</v>
      </c>
      <c r="D55778" s="3">
        <v>7281.0</v>
      </c>
      <c r="E55778" s="4">
        <v>1200.0</v>
      </c>
      <c r="F55778" s="5">
        <f t="shared" si="1"/>
        <v>44136.28726</v>
      </c>
      <c r="G55778" s="6">
        <f t="shared" si="2"/>
        <v>0</v>
      </c>
    </row>
    <row r="55779" ht="14.25" customHeight="1">
      <c r="A55779" s="3">
        <v>266182.0</v>
      </c>
      <c r="B55779" s="3">
        <v>2484.0</v>
      </c>
      <c r="C55779" s="70">
        <v>44177.33984953703</v>
      </c>
      <c r="D55779" s="3">
        <v>7569.0</v>
      </c>
      <c r="E55779" s="4">
        <v>1200.0</v>
      </c>
      <c r="F55779" s="5">
        <f t="shared" si="1"/>
        <v>44166.33352</v>
      </c>
      <c r="G55779" s="6">
        <f t="shared" si="2"/>
        <v>0</v>
      </c>
    </row>
    <row r="55780" ht="14.25" customHeight="1">
      <c r="A55780" s="3">
        <v>266188.0</v>
      </c>
      <c r="B55780" s="3">
        <v>9380.0</v>
      </c>
      <c r="C55780" s="70">
        <v>44177.34054398148</v>
      </c>
      <c r="D55780" s="3">
        <v>12187.0</v>
      </c>
      <c r="E55780" s="4">
        <v>1200.0</v>
      </c>
      <c r="F55780" s="5">
        <f t="shared" si="1"/>
        <v>44077.79225</v>
      </c>
      <c r="G55780" s="6">
        <f t="shared" si="2"/>
        <v>0</v>
      </c>
    </row>
    <row r="55781" ht="14.25" customHeight="1">
      <c r="A55781" s="3">
        <v>266190.0</v>
      </c>
      <c r="B55781" s="3">
        <v>4918.0</v>
      </c>
      <c r="C55781" s="70">
        <v>44177.34416666667</v>
      </c>
      <c r="D55781" s="3">
        <v>4236.0</v>
      </c>
      <c r="E55781" s="4">
        <v>1200.0</v>
      </c>
      <c r="F55781" s="5">
        <f t="shared" si="1"/>
        <v>44013.68216</v>
      </c>
      <c r="G55781" s="6">
        <f t="shared" si="2"/>
        <v>0</v>
      </c>
    </row>
    <row r="55782" ht="14.25" customHeight="1">
      <c r="A55782" s="3">
        <v>266192.0</v>
      </c>
      <c r="B55782" s="3">
        <v>12435.0</v>
      </c>
      <c r="C55782" s="70">
        <v>44177.35365740741</v>
      </c>
      <c r="D55782" s="3">
        <v>13033.0</v>
      </c>
      <c r="E55782" s="4">
        <v>960.0</v>
      </c>
      <c r="F55782" s="5">
        <f t="shared" si="1"/>
        <v>44075.38759</v>
      </c>
      <c r="G55782" s="6">
        <f t="shared" si="2"/>
        <v>0</v>
      </c>
    </row>
    <row r="55783" ht="14.25" customHeight="1">
      <c r="A55783" s="3">
        <v>266199.0</v>
      </c>
      <c r="B55783" s="3">
        <v>12272.0</v>
      </c>
      <c r="C55783" s="70">
        <v>44177.3605787037</v>
      </c>
      <c r="D55783" s="3">
        <v>11437.0</v>
      </c>
      <c r="E55783" s="4">
        <v>960.0</v>
      </c>
      <c r="F55783" s="5">
        <f t="shared" si="1"/>
        <v>43923.12586</v>
      </c>
      <c r="G55783" s="6">
        <f t="shared" si="2"/>
        <v>0</v>
      </c>
    </row>
    <row r="55784" ht="14.25" customHeight="1">
      <c r="A55784" s="3">
        <v>266200.0</v>
      </c>
      <c r="B55784" s="3">
        <v>8693.0</v>
      </c>
      <c r="C55784" s="70">
        <v>44177.36112268519</v>
      </c>
      <c r="D55784" s="3">
        <v>264.0</v>
      </c>
      <c r="E55784" s="4">
        <v>1200.0</v>
      </c>
      <c r="F55784" s="5">
        <f t="shared" si="1"/>
        <v>44045.33145</v>
      </c>
      <c r="G55784" s="6">
        <f t="shared" si="2"/>
        <v>0</v>
      </c>
    </row>
    <row r="55785" ht="14.25" customHeight="1">
      <c r="A55785" s="3">
        <v>266201.0</v>
      </c>
      <c r="B55785" s="3">
        <v>13689.0</v>
      </c>
      <c r="C55785" s="70">
        <v>44177.36247685185</v>
      </c>
      <c r="D55785" s="3">
        <v>5927.0</v>
      </c>
      <c r="E55785" s="4">
        <v>1200.0</v>
      </c>
      <c r="F55785" s="5">
        <f t="shared" si="1"/>
        <v>43862.03502</v>
      </c>
      <c r="G55785" s="6">
        <f t="shared" si="2"/>
        <v>0</v>
      </c>
    </row>
    <row r="55786" ht="14.25" customHeight="1">
      <c r="A55786" s="3">
        <v>266206.0</v>
      </c>
      <c r="B55786" s="3">
        <v>6102.0</v>
      </c>
      <c r="C55786" s="70">
        <v>44177.3656712963</v>
      </c>
      <c r="D55786" s="3">
        <v>10807.0</v>
      </c>
      <c r="E55786" s="4">
        <v>1200.0</v>
      </c>
      <c r="F55786" s="5">
        <f t="shared" si="1"/>
        <v>43953.84152</v>
      </c>
      <c r="G55786" s="6">
        <f t="shared" si="2"/>
        <v>0</v>
      </c>
    </row>
    <row r="55787" ht="14.25" customHeight="1">
      <c r="A55787" s="3">
        <v>266207.0</v>
      </c>
      <c r="B55787" s="3">
        <v>1754.0</v>
      </c>
      <c r="C55787" s="70">
        <v>44177.36902777778</v>
      </c>
      <c r="D55787" s="3">
        <v>11700.0</v>
      </c>
      <c r="E55787" s="4">
        <v>1200.0</v>
      </c>
      <c r="F55787" s="5">
        <f t="shared" si="1"/>
        <v>43833.01934</v>
      </c>
      <c r="G55787" s="6">
        <f t="shared" si="2"/>
        <v>0</v>
      </c>
    </row>
    <row r="55788" ht="14.25" customHeight="1">
      <c r="A55788" s="3">
        <v>266213.0</v>
      </c>
      <c r="B55788" s="3">
        <v>1528.0</v>
      </c>
      <c r="C55788" s="70">
        <v>44177.37046296296</v>
      </c>
      <c r="D55788" s="3">
        <v>2491.0</v>
      </c>
      <c r="E55788" s="4">
        <v>960.0</v>
      </c>
      <c r="F55788" s="5">
        <f t="shared" si="1"/>
        <v>44136.6205</v>
      </c>
      <c r="G55788" s="6">
        <f t="shared" si="2"/>
        <v>0</v>
      </c>
    </row>
    <row r="55789" ht="14.25" customHeight="1">
      <c r="A55789" s="3">
        <v>266214.0</v>
      </c>
      <c r="B55789" s="3">
        <v>3514.0</v>
      </c>
      <c r="C55789" s="70">
        <v>44177.37461805555</v>
      </c>
      <c r="D55789" s="3">
        <v>3318.0</v>
      </c>
      <c r="E55789" s="4">
        <v>1200.0</v>
      </c>
      <c r="F55789" s="5">
        <f t="shared" si="1"/>
        <v>43923.46262</v>
      </c>
      <c r="G55789" s="6">
        <f t="shared" si="2"/>
        <v>0</v>
      </c>
    </row>
    <row r="55790" ht="14.25" customHeight="1">
      <c r="A55790" s="3">
        <v>266221.0</v>
      </c>
      <c r="B55790" s="3">
        <v>1422.0</v>
      </c>
      <c r="C55790" s="70">
        <v>44177.37532407408</v>
      </c>
      <c r="D55790" s="3">
        <v>10526.0</v>
      </c>
      <c r="E55790" s="4">
        <v>1200.0</v>
      </c>
      <c r="F55790" s="5">
        <f t="shared" si="1"/>
        <v>43922.45653</v>
      </c>
      <c r="G55790" s="6">
        <f t="shared" si="2"/>
        <v>0</v>
      </c>
    </row>
    <row r="55791" ht="14.25" customHeight="1">
      <c r="A55791" s="3">
        <v>266226.0</v>
      </c>
      <c r="B55791" s="3">
        <v>6777.0</v>
      </c>
      <c r="C55791" s="70">
        <v>44177.37532407408</v>
      </c>
      <c r="D55791" s="3">
        <v>8823.0</v>
      </c>
      <c r="E55791" s="4">
        <v>1200.0</v>
      </c>
      <c r="F55791" s="5">
        <f t="shared" si="1"/>
        <v>44136.46015</v>
      </c>
      <c r="G55791" s="6">
        <f t="shared" si="2"/>
        <v>0</v>
      </c>
    </row>
    <row r="55792" ht="14.25" customHeight="1">
      <c r="A55792" s="3">
        <v>266229.0</v>
      </c>
      <c r="B55792" s="3">
        <v>9516.0</v>
      </c>
      <c r="C55792" s="70">
        <v>44177.37782407407</v>
      </c>
      <c r="D55792" s="3">
        <v>6721.0</v>
      </c>
      <c r="E55792" s="4">
        <v>1200.0</v>
      </c>
      <c r="F55792" s="5">
        <f t="shared" si="1"/>
        <v>44075.44764</v>
      </c>
      <c r="G55792" s="6">
        <f t="shared" si="2"/>
        <v>0</v>
      </c>
    </row>
    <row r="55793" ht="14.25" customHeight="1">
      <c r="A55793" s="3">
        <v>266235.0</v>
      </c>
      <c r="B55793" s="3">
        <v>13582.0</v>
      </c>
      <c r="C55793" s="70">
        <v>44177.37982638889</v>
      </c>
      <c r="D55793" s="3">
        <v>9755.0</v>
      </c>
      <c r="E55793" s="4">
        <v>1200.0</v>
      </c>
      <c r="F55793" s="5">
        <f t="shared" si="1"/>
        <v>44167.09987</v>
      </c>
      <c r="G55793" s="6">
        <f t="shared" si="2"/>
        <v>0</v>
      </c>
    </row>
    <row r="55794" ht="14.25" customHeight="1">
      <c r="A55794" s="3">
        <v>266236.0</v>
      </c>
      <c r="B55794" s="3">
        <v>8614.0</v>
      </c>
      <c r="C55794" s="70">
        <v>44177.38175925926</v>
      </c>
      <c r="D55794" s="3">
        <v>11325.0</v>
      </c>
      <c r="E55794" s="4">
        <v>1200.0</v>
      </c>
      <c r="F55794" s="5">
        <f t="shared" si="1"/>
        <v>43952.91896</v>
      </c>
      <c r="G55794" s="6">
        <f t="shared" si="2"/>
        <v>0</v>
      </c>
    </row>
    <row r="55795" ht="14.25" customHeight="1">
      <c r="A55795" s="3">
        <v>266243.0</v>
      </c>
      <c r="B55795" s="3">
        <v>2959.0</v>
      </c>
      <c r="C55795" s="70">
        <v>44177.38214120371</v>
      </c>
      <c r="D55795" s="3">
        <v>6669.0</v>
      </c>
      <c r="E55795" s="4">
        <v>1200.0</v>
      </c>
      <c r="F55795" s="5">
        <f t="shared" si="1"/>
        <v>44105.00309</v>
      </c>
      <c r="G55795" s="6">
        <f t="shared" si="2"/>
        <v>0</v>
      </c>
    </row>
    <row r="55796" ht="14.25" customHeight="1">
      <c r="A55796" s="3">
        <v>266249.0</v>
      </c>
      <c r="B55796" s="3">
        <v>8921.0</v>
      </c>
      <c r="C55796" s="70">
        <v>44177.38494212963</v>
      </c>
      <c r="D55796" s="3">
        <v>3788.0</v>
      </c>
      <c r="E55796" s="4">
        <v>1200.0</v>
      </c>
      <c r="F55796" s="5">
        <f t="shared" si="1"/>
        <v>44075.48057</v>
      </c>
      <c r="G55796" s="6">
        <f t="shared" si="2"/>
        <v>0</v>
      </c>
    </row>
    <row r="55797" ht="14.25" customHeight="1">
      <c r="A55797" s="3">
        <v>266256.0</v>
      </c>
      <c r="B55797" s="3">
        <v>13143.0</v>
      </c>
      <c r="C55797" s="70">
        <v>44177.38649305556</v>
      </c>
      <c r="D55797" s="3">
        <v>12950.0</v>
      </c>
      <c r="E55797" s="4">
        <v>1200.0</v>
      </c>
      <c r="F55797" s="5">
        <f t="shared" si="1"/>
        <v>44166.16981</v>
      </c>
      <c r="G55797" s="6">
        <f t="shared" si="2"/>
        <v>0</v>
      </c>
    </row>
    <row r="55798" ht="14.25" customHeight="1">
      <c r="A55798" s="3">
        <v>266263.0</v>
      </c>
      <c r="B55798" s="3">
        <v>3976.0</v>
      </c>
      <c r="C55798" s="70">
        <v>44177.38758101852</v>
      </c>
      <c r="D55798" s="3">
        <v>4972.0</v>
      </c>
      <c r="E55798" s="4">
        <v>1200.0</v>
      </c>
      <c r="F55798" s="5">
        <f t="shared" si="1"/>
        <v>43952.02931</v>
      </c>
      <c r="G55798" s="6">
        <f t="shared" si="2"/>
        <v>0</v>
      </c>
    </row>
    <row r="55799" ht="14.25" customHeight="1">
      <c r="A55799" s="3">
        <v>266267.0</v>
      </c>
      <c r="B55799" s="3">
        <v>4033.0</v>
      </c>
      <c r="C55799" s="70">
        <v>44177.39179398148</v>
      </c>
      <c r="D55799" s="3">
        <v>2688.0</v>
      </c>
      <c r="E55799" s="4">
        <v>0.0</v>
      </c>
      <c r="F55799" s="5">
        <f t="shared" si="1"/>
        <v>44015.97285</v>
      </c>
      <c r="G55799" s="6">
        <f t="shared" si="2"/>
        <v>0</v>
      </c>
    </row>
    <row r="55800" ht="14.25" customHeight="1">
      <c r="A55800" s="3">
        <v>266269.0</v>
      </c>
      <c r="B55800" s="3">
        <v>4901.0</v>
      </c>
      <c r="C55800" s="70">
        <v>44177.393125</v>
      </c>
      <c r="D55800" s="3">
        <v>9755.0</v>
      </c>
      <c r="E55800" s="4">
        <v>1200.0</v>
      </c>
      <c r="F55800" s="5">
        <f t="shared" si="1"/>
        <v>44167.09987</v>
      </c>
      <c r="G55800" s="6">
        <f t="shared" si="2"/>
        <v>0</v>
      </c>
    </row>
    <row r="55801" ht="14.25" customHeight="1">
      <c r="A55801" s="3">
        <v>266271.0</v>
      </c>
      <c r="B55801" s="3">
        <v>5368.0</v>
      </c>
      <c r="C55801" s="70">
        <v>44177.39696759259</v>
      </c>
      <c r="D55801" s="3">
        <v>10080.0</v>
      </c>
      <c r="E55801" s="4">
        <v>1200.0</v>
      </c>
      <c r="F55801" s="5">
        <f t="shared" si="1"/>
        <v>44044.26434</v>
      </c>
      <c r="G55801" s="6">
        <f t="shared" si="2"/>
        <v>0</v>
      </c>
    </row>
    <row r="55802" ht="14.25" customHeight="1">
      <c r="A55802" s="3">
        <v>266277.0</v>
      </c>
      <c r="B55802" s="3">
        <v>11240.0</v>
      </c>
      <c r="C55802" s="70">
        <v>44177.39707175926</v>
      </c>
      <c r="D55802" s="3">
        <v>10897.0</v>
      </c>
      <c r="E55802" s="4">
        <v>1200.0</v>
      </c>
      <c r="F55802" s="5">
        <f t="shared" si="1"/>
        <v>44105.43853</v>
      </c>
      <c r="G55802" s="6">
        <f t="shared" si="2"/>
        <v>0</v>
      </c>
    </row>
    <row r="55803" ht="14.25" customHeight="1">
      <c r="A55803" s="3">
        <v>266280.0</v>
      </c>
      <c r="B55803" s="3">
        <v>2162.0</v>
      </c>
      <c r="C55803" s="70">
        <v>44177.39847222222</v>
      </c>
      <c r="D55803" s="3">
        <v>4284.0</v>
      </c>
      <c r="E55803" s="4">
        <v>1200.0</v>
      </c>
      <c r="F55803" s="5">
        <f t="shared" si="1"/>
        <v>43922.83847</v>
      </c>
      <c r="G55803" s="6">
        <f t="shared" si="2"/>
        <v>0</v>
      </c>
    </row>
    <row r="55804" ht="14.25" customHeight="1">
      <c r="A55804" s="3">
        <v>266287.0</v>
      </c>
      <c r="B55804" s="3">
        <v>10032.0</v>
      </c>
      <c r="C55804" s="70">
        <v>44177.3996875</v>
      </c>
      <c r="D55804" s="3">
        <v>2251.0</v>
      </c>
      <c r="E55804" s="4">
        <v>1200.0</v>
      </c>
      <c r="F55804" s="5">
        <f t="shared" si="1"/>
        <v>43923.15227</v>
      </c>
      <c r="G55804" s="6">
        <f t="shared" si="2"/>
        <v>0</v>
      </c>
    </row>
    <row r="55805" ht="14.25" customHeight="1">
      <c r="A55805" s="3">
        <v>266289.0</v>
      </c>
      <c r="B55805" s="3">
        <v>13612.0</v>
      </c>
      <c r="C55805" s="70">
        <v>44177.40498842593</v>
      </c>
      <c r="D55805" s="3">
        <v>11700.0</v>
      </c>
      <c r="E55805" s="4">
        <v>1200.0</v>
      </c>
      <c r="F55805" s="5">
        <f t="shared" si="1"/>
        <v>43833.01934</v>
      </c>
      <c r="G55805" s="6">
        <f t="shared" si="2"/>
        <v>0</v>
      </c>
    </row>
    <row r="55806" ht="14.25" customHeight="1">
      <c r="A55806" s="3">
        <v>266295.0</v>
      </c>
      <c r="B55806" s="3">
        <v>3911.0</v>
      </c>
      <c r="C55806" s="70">
        <v>44177.40732638889</v>
      </c>
      <c r="D55806" s="3">
        <v>11210.0</v>
      </c>
      <c r="E55806" s="4">
        <v>1200.0</v>
      </c>
      <c r="F55806" s="5">
        <f t="shared" si="1"/>
        <v>43922.33478</v>
      </c>
      <c r="G55806" s="6">
        <f t="shared" si="2"/>
        <v>0</v>
      </c>
    </row>
    <row r="55807" ht="14.25" customHeight="1">
      <c r="A55807" s="3">
        <v>266298.0</v>
      </c>
      <c r="B55807" s="3">
        <v>1754.0</v>
      </c>
      <c r="C55807" s="70">
        <v>44177.40736111111</v>
      </c>
      <c r="D55807" s="3">
        <v>9889.0</v>
      </c>
      <c r="E55807" s="4">
        <v>1200.0</v>
      </c>
      <c r="F55807" s="5">
        <f t="shared" si="1"/>
        <v>44166.99904</v>
      </c>
      <c r="G55807" s="6">
        <f t="shared" si="2"/>
        <v>0</v>
      </c>
    </row>
    <row r="55808" ht="14.25" customHeight="1">
      <c r="A55808" s="3">
        <v>266304.0</v>
      </c>
      <c r="B55808" s="3">
        <v>4092.0</v>
      </c>
      <c r="C55808" s="70">
        <v>44177.41064814815</v>
      </c>
      <c r="D55808" s="3">
        <v>2688.0</v>
      </c>
      <c r="E55808" s="4">
        <v>960.0</v>
      </c>
      <c r="F55808" s="5">
        <f t="shared" si="1"/>
        <v>44015.97285</v>
      </c>
      <c r="G55808" s="6">
        <f t="shared" si="2"/>
        <v>0</v>
      </c>
    </row>
    <row r="55809" ht="14.25" customHeight="1">
      <c r="A55809" s="3">
        <v>266307.0</v>
      </c>
      <c r="B55809" s="3">
        <v>8943.0</v>
      </c>
      <c r="C55809" s="70">
        <v>44177.41581018519</v>
      </c>
      <c r="D55809" s="3">
        <v>2628.0</v>
      </c>
      <c r="E55809" s="4">
        <v>1200.0</v>
      </c>
      <c r="F55809" s="5">
        <f t="shared" si="1"/>
        <v>44077.03214</v>
      </c>
      <c r="G55809" s="6">
        <f t="shared" si="2"/>
        <v>0</v>
      </c>
    </row>
    <row r="55810" ht="14.25" customHeight="1">
      <c r="A55810" s="3">
        <v>266309.0</v>
      </c>
      <c r="B55810" s="3">
        <v>255.0</v>
      </c>
      <c r="C55810" s="70">
        <v>44177.42583333333</v>
      </c>
      <c r="D55810" s="3">
        <v>10755.0</v>
      </c>
      <c r="E55810" s="4">
        <v>1200.0</v>
      </c>
      <c r="F55810" s="5">
        <f t="shared" si="1"/>
        <v>44075.21108</v>
      </c>
      <c r="G55810" s="6">
        <f t="shared" si="2"/>
        <v>0</v>
      </c>
    </row>
    <row r="55811" ht="14.25" customHeight="1">
      <c r="A55811" s="3">
        <v>266313.0</v>
      </c>
      <c r="B55811" s="3">
        <v>8953.0</v>
      </c>
      <c r="C55811" s="70">
        <v>44177.43900462963</v>
      </c>
      <c r="D55811" s="3">
        <v>11922.0</v>
      </c>
      <c r="E55811" s="4">
        <v>1200.0</v>
      </c>
      <c r="F55811" s="5">
        <f t="shared" si="1"/>
        <v>44105.53486</v>
      </c>
      <c r="G55811" s="6">
        <f t="shared" si="2"/>
        <v>0</v>
      </c>
    </row>
    <row r="55812" ht="14.25" customHeight="1">
      <c r="A55812" s="3">
        <v>266316.0</v>
      </c>
      <c r="B55812" s="3">
        <v>7535.0</v>
      </c>
      <c r="C55812" s="70">
        <v>44177.4502199074</v>
      </c>
      <c r="D55812" s="3">
        <v>6721.0</v>
      </c>
      <c r="E55812" s="4">
        <v>1200.0</v>
      </c>
      <c r="F55812" s="5">
        <f t="shared" si="1"/>
        <v>44075.44764</v>
      </c>
      <c r="G55812" s="6">
        <f t="shared" si="2"/>
        <v>0</v>
      </c>
    </row>
    <row r="55813" ht="14.25" customHeight="1">
      <c r="A55813" s="3">
        <v>266318.0</v>
      </c>
      <c r="B55813" s="3">
        <v>8190.0</v>
      </c>
      <c r="C55813" s="70">
        <v>44177.45460648148</v>
      </c>
      <c r="D55813" s="3">
        <v>1416.0</v>
      </c>
      <c r="E55813" s="4">
        <v>960.0</v>
      </c>
      <c r="F55813" s="5">
        <f t="shared" si="1"/>
        <v>44075.54057</v>
      </c>
      <c r="G55813" s="6">
        <f t="shared" si="2"/>
        <v>0</v>
      </c>
    </row>
    <row r="55814" ht="14.25" customHeight="1">
      <c r="A55814" s="3">
        <v>266325.0</v>
      </c>
      <c r="B55814" s="3">
        <v>7593.0</v>
      </c>
      <c r="C55814" s="70">
        <v>44177.45901620371</v>
      </c>
      <c r="D55814" s="3">
        <v>9752.0</v>
      </c>
      <c r="E55814" s="4">
        <v>1200.0</v>
      </c>
      <c r="F55814" s="5">
        <f t="shared" si="1"/>
        <v>44105.0549</v>
      </c>
      <c r="G55814" s="6">
        <f t="shared" si="2"/>
        <v>0</v>
      </c>
    </row>
    <row r="55815" ht="14.25" customHeight="1">
      <c r="A55815" s="3">
        <v>266331.0</v>
      </c>
      <c r="B55815" s="3">
        <v>3693.0</v>
      </c>
      <c r="C55815" s="70">
        <v>44177.460625</v>
      </c>
      <c r="D55815" s="3">
        <v>4120.0</v>
      </c>
      <c r="E55815" s="4">
        <v>0.0</v>
      </c>
      <c r="F55815" s="5">
        <f t="shared" si="1"/>
        <v>43952.01684</v>
      </c>
      <c r="G55815" s="6">
        <f t="shared" si="2"/>
        <v>0</v>
      </c>
    </row>
    <row r="55816" ht="14.25" customHeight="1">
      <c r="A55816" s="3">
        <v>266338.0</v>
      </c>
      <c r="B55816" s="3">
        <v>9749.0</v>
      </c>
      <c r="C55816" s="70">
        <v>44177.46439814815</v>
      </c>
      <c r="D55816" s="3">
        <v>10693.0</v>
      </c>
      <c r="E55816" s="4">
        <v>0.0</v>
      </c>
      <c r="F55816" s="5">
        <f t="shared" si="1"/>
        <v>43983.32138</v>
      </c>
      <c r="G55816" s="6">
        <f t="shared" si="2"/>
        <v>0</v>
      </c>
    </row>
    <row r="55817" ht="14.25" customHeight="1">
      <c r="A55817" s="3">
        <v>266344.0</v>
      </c>
      <c r="B55817" s="3">
        <v>12461.0</v>
      </c>
      <c r="C55817" s="70">
        <v>44177.4655324074</v>
      </c>
      <c r="D55817" s="3">
        <v>5204.0</v>
      </c>
      <c r="E55817" s="4">
        <v>1200.0</v>
      </c>
      <c r="F55817" s="5">
        <f t="shared" si="1"/>
        <v>43922.60003</v>
      </c>
      <c r="G55817" s="6">
        <f t="shared" si="2"/>
        <v>0</v>
      </c>
    </row>
    <row r="55818" ht="14.25" customHeight="1">
      <c r="A55818" s="3">
        <v>266346.0</v>
      </c>
      <c r="B55818" s="3">
        <v>11447.0</v>
      </c>
      <c r="C55818" s="70">
        <v>44177.46989583333</v>
      </c>
      <c r="D55818" s="3">
        <v>963.0</v>
      </c>
      <c r="E55818" s="4">
        <v>1200.0</v>
      </c>
      <c r="F55818" s="5">
        <f t="shared" si="1"/>
        <v>44044.17037</v>
      </c>
      <c r="G55818" s="6">
        <f t="shared" si="2"/>
        <v>0</v>
      </c>
    </row>
    <row r="55819" ht="14.25" customHeight="1">
      <c r="A55819" s="3">
        <v>266350.0</v>
      </c>
      <c r="B55819" s="3">
        <v>10129.0</v>
      </c>
      <c r="C55819" s="70">
        <v>44177.4753587963</v>
      </c>
      <c r="D55819" s="3">
        <v>638.0</v>
      </c>
      <c r="E55819" s="4">
        <v>1200.0</v>
      </c>
      <c r="F55819" s="5">
        <f t="shared" si="1"/>
        <v>44166.57579</v>
      </c>
      <c r="G55819" s="6">
        <f t="shared" si="2"/>
        <v>0</v>
      </c>
    </row>
    <row r="55820" ht="14.25" customHeight="1">
      <c r="A55820" s="3">
        <v>266354.0</v>
      </c>
      <c r="B55820" s="3">
        <v>10773.0</v>
      </c>
      <c r="C55820" s="70">
        <v>44177.47884259259</v>
      </c>
      <c r="D55820" s="3">
        <v>6844.0</v>
      </c>
      <c r="E55820" s="4">
        <v>960.0</v>
      </c>
      <c r="F55820" s="5">
        <f t="shared" si="1"/>
        <v>43891.22446</v>
      </c>
      <c r="G55820" s="6">
        <f t="shared" si="2"/>
        <v>0</v>
      </c>
    </row>
    <row r="55821" ht="14.25" customHeight="1">
      <c r="A55821" s="3">
        <v>266358.0</v>
      </c>
      <c r="B55821" s="3">
        <v>1851.0</v>
      </c>
      <c r="C55821" s="70">
        <v>44177.48841435185</v>
      </c>
      <c r="D55821" s="3">
        <v>10807.0</v>
      </c>
      <c r="E55821" s="4">
        <v>1200.0</v>
      </c>
      <c r="F55821" s="5">
        <f t="shared" si="1"/>
        <v>43953.84152</v>
      </c>
      <c r="G55821" s="6">
        <f t="shared" si="2"/>
        <v>0</v>
      </c>
    </row>
    <row r="55822" ht="14.25" customHeight="1">
      <c r="A55822" s="3">
        <v>266362.0</v>
      </c>
      <c r="B55822" s="3">
        <v>4313.0</v>
      </c>
      <c r="C55822" s="70">
        <v>44177.49402777778</v>
      </c>
      <c r="D55822" s="3">
        <v>1834.0</v>
      </c>
      <c r="E55822" s="4">
        <v>1200.0</v>
      </c>
      <c r="F55822" s="5">
        <f t="shared" si="1"/>
        <v>44045.60308</v>
      </c>
      <c r="G55822" s="6">
        <f t="shared" si="2"/>
        <v>0</v>
      </c>
    </row>
    <row r="55823" ht="14.25" customHeight="1">
      <c r="A55823" s="3">
        <v>266364.0</v>
      </c>
      <c r="B55823" s="3">
        <v>682.0</v>
      </c>
      <c r="C55823" s="70">
        <v>44177.49731481481</v>
      </c>
      <c r="D55823" s="3">
        <v>5272.0</v>
      </c>
      <c r="E55823" s="4">
        <v>1200.0</v>
      </c>
      <c r="F55823" s="5">
        <f t="shared" si="1"/>
        <v>44136.19913</v>
      </c>
      <c r="G55823" s="6">
        <f t="shared" si="2"/>
        <v>0</v>
      </c>
    </row>
    <row r="55824" ht="14.25" customHeight="1">
      <c r="A55824" s="3">
        <v>266365.0</v>
      </c>
      <c r="B55824" s="3">
        <v>8792.0</v>
      </c>
      <c r="C55824" s="70">
        <v>44177.5037962963</v>
      </c>
      <c r="D55824" s="3">
        <v>10803.0</v>
      </c>
      <c r="E55824" s="4">
        <v>1200.0</v>
      </c>
      <c r="F55824" s="5">
        <f t="shared" si="1"/>
        <v>44044.3623</v>
      </c>
      <c r="G55824" s="6">
        <f t="shared" si="2"/>
        <v>0</v>
      </c>
    </row>
    <row r="55825" ht="14.25" customHeight="1">
      <c r="A55825" s="3">
        <v>266370.0</v>
      </c>
      <c r="B55825" s="3">
        <v>431.0</v>
      </c>
      <c r="C55825" s="70">
        <v>44177.52304398148</v>
      </c>
      <c r="D55825" s="3">
        <v>12094.0</v>
      </c>
      <c r="E55825" s="4">
        <v>1200.0</v>
      </c>
      <c r="F55825" s="5">
        <f t="shared" si="1"/>
        <v>44167.37525</v>
      </c>
      <c r="G55825" s="6">
        <f t="shared" si="2"/>
        <v>0</v>
      </c>
    </row>
    <row r="55826" ht="14.25" customHeight="1">
      <c r="A55826" s="3">
        <v>266372.0</v>
      </c>
      <c r="B55826" s="3">
        <v>10160.0</v>
      </c>
      <c r="C55826" s="70">
        <v>44177.52770833333</v>
      </c>
      <c r="D55826" s="3">
        <v>4339.0</v>
      </c>
      <c r="E55826" s="4">
        <v>1200.0</v>
      </c>
      <c r="F55826" s="5">
        <f t="shared" si="1"/>
        <v>44045.00009</v>
      </c>
      <c r="G55826" s="6">
        <f t="shared" si="2"/>
        <v>0</v>
      </c>
    </row>
    <row r="55827" ht="14.25" customHeight="1">
      <c r="A55827" s="3">
        <v>266374.0</v>
      </c>
      <c r="B55827" s="3">
        <v>8613.0</v>
      </c>
      <c r="C55827" s="70">
        <v>44177.53622685185</v>
      </c>
      <c r="D55827" s="3">
        <v>294.0</v>
      </c>
      <c r="E55827" s="4">
        <v>0.0</v>
      </c>
      <c r="F55827" s="5">
        <f t="shared" si="1"/>
        <v>44105.14646</v>
      </c>
      <c r="G55827" s="6">
        <f t="shared" si="2"/>
        <v>0</v>
      </c>
    </row>
    <row r="55828" ht="14.25" customHeight="1">
      <c r="A55828" s="3">
        <v>266379.0</v>
      </c>
      <c r="B55828" s="3">
        <v>3777.0</v>
      </c>
      <c r="C55828" s="70">
        <v>44177.53630787037</v>
      </c>
      <c r="D55828" s="3">
        <v>5994.0</v>
      </c>
      <c r="E55828" s="4">
        <v>1200.0</v>
      </c>
      <c r="F55828" s="5">
        <f t="shared" si="1"/>
        <v>43833.74147</v>
      </c>
      <c r="G55828" s="6">
        <f t="shared" si="2"/>
        <v>0</v>
      </c>
    </row>
    <row r="55829" ht="14.25" customHeight="1">
      <c r="A55829" s="3">
        <v>266382.0</v>
      </c>
      <c r="B55829" s="3">
        <v>10318.0</v>
      </c>
      <c r="C55829" s="70">
        <v>44177.5424537037</v>
      </c>
      <c r="D55829" s="3">
        <v>7370.0</v>
      </c>
      <c r="E55829" s="4">
        <v>1200.0</v>
      </c>
      <c r="F55829" s="5">
        <f t="shared" si="1"/>
        <v>43983.5026</v>
      </c>
      <c r="G55829" s="6">
        <f t="shared" si="2"/>
        <v>0</v>
      </c>
    </row>
    <row r="55830" ht="14.25" customHeight="1">
      <c r="A55830" s="3">
        <v>266383.0</v>
      </c>
      <c r="B55830" s="3">
        <v>11167.0</v>
      </c>
      <c r="C55830" s="70">
        <v>44177.54481481481</v>
      </c>
      <c r="D55830" s="3">
        <v>11329.0</v>
      </c>
      <c r="E55830" s="4">
        <v>1200.0</v>
      </c>
      <c r="F55830" s="5">
        <f t="shared" si="1"/>
        <v>43983.59655</v>
      </c>
      <c r="G55830" s="6">
        <f t="shared" si="2"/>
        <v>0</v>
      </c>
    </row>
    <row r="55831" ht="14.25" customHeight="1">
      <c r="A55831" s="3">
        <v>266384.0</v>
      </c>
      <c r="B55831" s="3">
        <v>2291.0</v>
      </c>
      <c r="C55831" s="70">
        <v>44177.54769675926</v>
      </c>
      <c r="D55831" s="3">
        <v>10587.0</v>
      </c>
      <c r="E55831" s="4">
        <v>1200.0</v>
      </c>
      <c r="F55831" s="5">
        <f t="shared" si="1"/>
        <v>44013.00718</v>
      </c>
      <c r="G55831" s="6">
        <f t="shared" si="2"/>
        <v>0</v>
      </c>
    </row>
    <row r="55832" ht="14.25" customHeight="1">
      <c r="A55832" s="3">
        <v>266385.0</v>
      </c>
      <c r="B55832" s="3">
        <v>3130.0</v>
      </c>
      <c r="C55832" s="70">
        <v>44177.5500462963</v>
      </c>
      <c r="D55832" s="3">
        <v>1181.0</v>
      </c>
      <c r="E55832" s="4">
        <v>1200.0</v>
      </c>
      <c r="F55832" s="5">
        <f t="shared" si="1"/>
        <v>43985.45846</v>
      </c>
      <c r="G55832" s="6">
        <f t="shared" si="2"/>
        <v>0</v>
      </c>
    </row>
    <row r="55833" ht="14.25" customHeight="1">
      <c r="A55833" s="3">
        <v>266387.0</v>
      </c>
      <c r="B55833" s="3">
        <v>13766.0</v>
      </c>
      <c r="C55833" s="70">
        <v>44177.55174768518</v>
      </c>
      <c r="D55833" s="3">
        <v>12156.0</v>
      </c>
      <c r="E55833" s="4">
        <v>1200.0</v>
      </c>
      <c r="F55833" s="5">
        <f t="shared" si="1"/>
        <v>43922.01736</v>
      </c>
      <c r="G55833" s="6">
        <f t="shared" si="2"/>
        <v>0</v>
      </c>
    </row>
    <row r="55834" ht="14.25" customHeight="1">
      <c r="A55834" s="3">
        <v>266399.0</v>
      </c>
      <c r="B55834" s="3">
        <v>4850.0</v>
      </c>
      <c r="C55834" s="70">
        <v>44177.55290509259</v>
      </c>
      <c r="D55834" s="3">
        <v>1849.0</v>
      </c>
      <c r="E55834" s="4">
        <v>1200.0</v>
      </c>
      <c r="F55834" s="5">
        <f t="shared" si="1"/>
        <v>44013.14606</v>
      </c>
      <c r="G55834" s="6">
        <f t="shared" si="2"/>
        <v>0</v>
      </c>
    </row>
    <row r="55835" ht="14.25" customHeight="1">
      <c r="A55835" s="3">
        <v>266404.0</v>
      </c>
      <c r="B55835" s="3">
        <v>2720.0</v>
      </c>
      <c r="C55835" s="70">
        <v>44177.55423611111</v>
      </c>
      <c r="D55835" s="3">
        <v>7370.0</v>
      </c>
      <c r="E55835" s="4">
        <v>1200.0</v>
      </c>
      <c r="F55835" s="5">
        <f t="shared" si="1"/>
        <v>43983.5026</v>
      </c>
      <c r="G55835" s="6">
        <f t="shared" si="2"/>
        <v>0</v>
      </c>
    </row>
    <row r="55836" ht="14.25" customHeight="1">
      <c r="A55836" s="3">
        <v>266406.0</v>
      </c>
      <c r="B55836" s="3">
        <v>5790.0</v>
      </c>
      <c r="C55836" s="70">
        <v>44177.55518518519</v>
      </c>
      <c r="D55836" s="3">
        <v>13758.0</v>
      </c>
      <c r="E55836" s="4">
        <v>1200.0</v>
      </c>
      <c r="F55836" s="5">
        <f t="shared" si="1"/>
        <v>44167.44215</v>
      </c>
      <c r="G55836" s="6">
        <f t="shared" si="2"/>
        <v>0</v>
      </c>
    </row>
    <row r="55837" ht="14.25" customHeight="1">
      <c r="A55837" s="3">
        <v>266408.0</v>
      </c>
      <c r="B55837" s="3">
        <v>639.0</v>
      </c>
      <c r="C55837" s="70">
        <v>44177.55640046296</v>
      </c>
      <c r="D55837" s="3">
        <v>2628.0</v>
      </c>
      <c r="E55837" s="4">
        <v>1200.0</v>
      </c>
      <c r="F55837" s="5">
        <f t="shared" si="1"/>
        <v>44077.03214</v>
      </c>
      <c r="G55837" s="6">
        <f t="shared" si="2"/>
        <v>0</v>
      </c>
    </row>
    <row r="55838" ht="14.25" customHeight="1">
      <c r="A55838" s="3">
        <v>266411.0</v>
      </c>
      <c r="B55838" s="3">
        <v>4968.0</v>
      </c>
      <c r="C55838" s="70">
        <v>44177.55938657407</v>
      </c>
      <c r="D55838" s="3">
        <v>7978.0</v>
      </c>
      <c r="E55838" s="4">
        <v>1200.0</v>
      </c>
      <c r="F55838" s="5">
        <f t="shared" si="1"/>
        <v>44076.5712</v>
      </c>
      <c r="G55838" s="6">
        <f t="shared" si="2"/>
        <v>0</v>
      </c>
    </row>
    <row r="55839" ht="14.25" customHeight="1">
      <c r="A55839" s="3">
        <v>266418.0</v>
      </c>
      <c r="B55839" s="3">
        <v>6497.0</v>
      </c>
      <c r="C55839" s="70">
        <v>44177.56033564815</v>
      </c>
      <c r="D55839" s="3">
        <v>10526.0</v>
      </c>
      <c r="E55839" s="4">
        <v>1200.0</v>
      </c>
      <c r="F55839" s="5">
        <f t="shared" si="1"/>
        <v>43922.45653</v>
      </c>
      <c r="G55839" s="6">
        <f t="shared" si="2"/>
        <v>0</v>
      </c>
    </row>
    <row r="55840" ht="14.25" customHeight="1">
      <c r="A55840" s="3">
        <v>266419.0</v>
      </c>
      <c r="B55840" s="3">
        <v>11673.0</v>
      </c>
      <c r="C55840" s="70">
        <v>44177.56619212963</v>
      </c>
      <c r="D55840" s="3">
        <v>13817.0</v>
      </c>
      <c r="E55840" s="4">
        <v>1200.0</v>
      </c>
      <c r="F55840" s="5">
        <f t="shared" si="1"/>
        <v>43891.13111</v>
      </c>
      <c r="G55840" s="6">
        <f t="shared" si="2"/>
        <v>0</v>
      </c>
    </row>
    <row r="55841" ht="14.25" customHeight="1">
      <c r="A55841" s="3">
        <v>266421.0</v>
      </c>
      <c r="B55841" s="3">
        <v>819.0</v>
      </c>
      <c r="C55841" s="70">
        <v>44177.56738425926</v>
      </c>
      <c r="D55841" s="3">
        <v>3528.0</v>
      </c>
      <c r="E55841" s="4">
        <v>1200.0</v>
      </c>
      <c r="F55841" s="5">
        <f t="shared" si="1"/>
        <v>43832.25354</v>
      </c>
      <c r="G55841" s="6">
        <f t="shared" si="2"/>
        <v>0</v>
      </c>
    </row>
    <row r="55842" ht="14.25" customHeight="1">
      <c r="A55842" s="3">
        <v>266424.0</v>
      </c>
      <c r="B55842" s="3">
        <v>1895.0</v>
      </c>
      <c r="C55842" s="70">
        <v>44177.56893518518</v>
      </c>
      <c r="D55842" s="3">
        <v>7629.0</v>
      </c>
      <c r="E55842" s="4">
        <v>1200.0</v>
      </c>
      <c r="F55842" s="5">
        <f t="shared" si="1"/>
        <v>43986.25663</v>
      </c>
      <c r="G55842" s="6">
        <f t="shared" si="2"/>
        <v>0</v>
      </c>
    </row>
    <row r="55843" ht="14.25" customHeight="1">
      <c r="A55843" s="3">
        <v>266427.0</v>
      </c>
      <c r="B55843" s="3">
        <v>4857.0</v>
      </c>
      <c r="C55843" s="70">
        <v>44177.57005787037</v>
      </c>
      <c r="D55843" s="3">
        <v>8436.0</v>
      </c>
      <c r="E55843" s="4">
        <v>1200.0</v>
      </c>
      <c r="F55843" s="5">
        <f t="shared" si="1"/>
        <v>43862.02968</v>
      </c>
      <c r="G55843" s="6">
        <f t="shared" si="2"/>
        <v>0</v>
      </c>
    </row>
    <row r="55844" ht="14.25" customHeight="1">
      <c r="A55844" s="3">
        <v>266435.0</v>
      </c>
      <c r="B55844" s="3">
        <v>4268.0</v>
      </c>
      <c r="C55844" s="70">
        <v>44177.57244212963</v>
      </c>
      <c r="D55844" s="3">
        <v>3850.0</v>
      </c>
      <c r="E55844" s="4">
        <v>1200.0</v>
      </c>
      <c r="F55844" s="5">
        <f t="shared" si="1"/>
        <v>44044.451</v>
      </c>
      <c r="G55844" s="6">
        <f t="shared" si="2"/>
        <v>0</v>
      </c>
    </row>
    <row r="55845" ht="14.25" customHeight="1">
      <c r="A55845" s="3">
        <v>266438.0</v>
      </c>
      <c r="B55845" s="3">
        <v>7751.0</v>
      </c>
      <c r="C55845" s="70">
        <v>44177.58447916667</v>
      </c>
      <c r="D55845" s="3">
        <v>13813.0</v>
      </c>
      <c r="E55845" s="4">
        <v>1200.0</v>
      </c>
      <c r="F55845" s="5">
        <f t="shared" si="1"/>
        <v>43923.31097</v>
      </c>
      <c r="G55845" s="6">
        <f t="shared" si="2"/>
        <v>0</v>
      </c>
    </row>
    <row r="55846" ht="14.25" customHeight="1">
      <c r="A55846" s="3">
        <v>266440.0</v>
      </c>
      <c r="B55846" s="3">
        <v>7361.0</v>
      </c>
      <c r="C55846" s="70">
        <v>44177.58478009259</v>
      </c>
      <c r="D55846" s="3">
        <v>6403.0</v>
      </c>
      <c r="E55846" s="4">
        <v>1200.0</v>
      </c>
      <c r="F55846" s="5">
        <f t="shared" si="1"/>
        <v>43922.92322</v>
      </c>
      <c r="G55846" s="6">
        <f t="shared" si="2"/>
        <v>0</v>
      </c>
    </row>
    <row r="55847" ht="14.25" customHeight="1">
      <c r="A55847" s="3">
        <v>266445.0</v>
      </c>
      <c r="B55847" s="3">
        <v>11346.0</v>
      </c>
      <c r="C55847" s="70">
        <v>44177.58513888889</v>
      </c>
      <c r="D55847" s="3">
        <v>4674.0</v>
      </c>
      <c r="E55847" s="4">
        <v>1200.0</v>
      </c>
      <c r="F55847" s="5">
        <f t="shared" si="1"/>
        <v>44075.01259</v>
      </c>
      <c r="G55847" s="6">
        <f t="shared" si="2"/>
        <v>0</v>
      </c>
    </row>
    <row r="55848" ht="14.25" customHeight="1">
      <c r="A55848" s="3">
        <v>266446.0</v>
      </c>
      <c r="B55848" s="3">
        <v>9476.0</v>
      </c>
      <c r="C55848" s="70">
        <v>44177.58545138889</v>
      </c>
      <c r="D55848" s="3">
        <v>5537.0</v>
      </c>
      <c r="E55848" s="4">
        <v>1200.0</v>
      </c>
      <c r="F55848" s="5">
        <f t="shared" si="1"/>
        <v>43984.40573</v>
      </c>
      <c r="G55848" s="6">
        <f t="shared" si="2"/>
        <v>0</v>
      </c>
    </row>
    <row r="55849" ht="14.25" customHeight="1">
      <c r="A55849" s="3">
        <v>266451.0</v>
      </c>
      <c r="B55849" s="3">
        <v>510.0</v>
      </c>
      <c r="C55849" s="70">
        <v>44177.5893287037</v>
      </c>
      <c r="D55849" s="3">
        <v>11664.0</v>
      </c>
      <c r="E55849" s="4">
        <v>1200.0</v>
      </c>
      <c r="F55849" s="5">
        <f t="shared" si="1"/>
        <v>44105.66017</v>
      </c>
      <c r="G55849" s="6">
        <f t="shared" si="2"/>
        <v>0</v>
      </c>
    </row>
    <row r="55850" ht="14.25" customHeight="1">
      <c r="A55850" s="3">
        <v>266456.0</v>
      </c>
      <c r="B55850" s="3">
        <v>7900.0</v>
      </c>
      <c r="C55850" s="70">
        <v>44177.59061342593</v>
      </c>
      <c r="D55850" s="3">
        <v>7817.0</v>
      </c>
      <c r="E55850" s="4">
        <v>1200.0</v>
      </c>
      <c r="F55850" s="5">
        <f t="shared" si="1"/>
        <v>44136.68279</v>
      </c>
      <c r="G55850" s="6">
        <f t="shared" si="2"/>
        <v>0</v>
      </c>
    </row>
    <row r="55851" ht="14.25" customHeight="1">
      <c r="A55851" s="3">
        <v>266462.0</v>
      </c>
      <c r="B55851" s="3">
        <v>7534.0</v>
      </c>
      <c r="C55851" s="70">
        <v>44177.59295138889</v>
      </c>
      <c r="D55851" s="3">
        <v>2405.0</v>
      </c>
      <c r="E55851" s="4">
        <v>1200.0</v>
      </c>
      <c r="F55851" s="5">
        <f t="shared" si="1"/>
        <v>43891.5691</v>
      </c>
      <c r="G55851" s="6">
        <f t="shared" si="2"/>
        <v>0</v>
      </c>
    </row>
    <row r="55852" ht="14.25" customHeight="1">
      <c r="A55852" s="3">
        <v>266468.0</v>
      </c>
      <c r="B55852" s="3">
        <v>3377.0</v>
      </c>
      <c r="C55852" s="70">
        <v>44177.59635416666</v>
      </c>
      <c r="D55852" s="3">
        <v>7569.0</v>
      </c>
      <c r="E55852" s="4">
        <v>1200.0</v>
      </c>
      <c r="F55852" s="5">
        <f t="shared" si="1"/>
        <v>44166.33352</v>
      </c>
      <c r="G55852" s="6">
        <f t="shared" si="2"/>
        <v>0</v>
      </c>
    </row>
    <row r="55853" ht="14.25" customHeight="1">
      <c r="A55853" s="3">
        <v>266474.0</v>
      </c>
      <c r="B55853" s="3">
        <v>4410.0</v>
      </c>
      <c r="C55853" s="70">
        <v>44177.59666666666</v>
      </c>
      <c r="D55853" s="3">
        <v>8036.0</v>
      </c>
      <c r="E55853" s="4">
        <v>1200.0</v>
      </c>
      <c r="F55853" s="5">
        <f t="shared" si="1"/>
        <v>44167.58483</v>
      </c>
      <c r="G55853" s="6">
        <f t="shared" si="2"/>
        <v>0</v>
      </c>
    </row>
    <row r="55854" ht="14.25" customHeight="1">
      <c r="A55854" s="3">
        <v>266477.0</v>
      </c>
      <c r="B55854" s="3">
        <v>6682.0</v>
      </c>
      <c r="C55854" s="70">
        <v>44177.59686342593</v>
      </c>
      <c r="D55854" s="3">
        <v>10968.0</v>
      </c>
      <c r="E55854" s="4">
        <v>1200.0</v>
      </c>
      <c r="F55854" s="5">
        <f t="shared" si="1"/>
        <v>44044.12738</v>
      </c>
      <c r="G55854" s="6">
        <f t="shared" si="2"/>
        <v>0</v>
      </c>
    </row>
    <row r="55855" ht="14.25" customHeight="1">
      <c r="A55855" s="3">
        <v>266478.0</v>
      </c>
      <c r="B55855" s="3">
        <v>9856.0</v>
      </c>
      <c r="C55855" s="70">
        <v>44177.59765046297</v>
      </c>
      <c r="D55855" s="3">
        <v>1897.0</v>
      </c>
      <c r="E55855" s="4">
        <v>1200.0</v>
      </c>
      <c r="F55855" s="5">
        <f t="shared" si="1"/>
        <v>44166.03487</v>
      </c>
      <c r="G55855" s="6">
        <f t="shared" si="2"/>
        <v>0</v>
      </c>
    </row>
    <row r="55856" ht="14.25" customHeight="1">
      <c r="A55856" s="3">
        <v>266479.0</v>
      </c>
      <c r="B55856" s="3">
        <v>1131.0</v>
      </c>
      <c r="C55856" s="70">
        <v>44177.5980324074</v>
      </c>
      <c r="D55856" s="3">
        <v>10587.0</v>
      </c>
      <c r="E55856" s="4">
        <v>1200.0</v>
      </c>
      <c r="F55856" s="5">
        <f t="shared" si="1"/>
        <v>44013.00718</v>
      </c>
      <c r="G55856" s="6">
        <f t="shared" si="2"/>
        <v>0</v>
      </c>
    </row>
    <row r="55857" ht="14.25" customHeight="1">
      <c r="A55857" s="3">
        <v>266480.0</v>
      </c>
      <c r="B55857" s="3">
        <v>9547.0</v>
      </c>
      <c r="C55857" s="70">
        <v>44177.60778935185</v>
      </c>
      <c r="D55857" s="3">
        <v>10850.0</v>
      </c>
      <c r="E55857" s="4">
        <v>0.0</v>
      </c>
      <c r="F55857" s="5">
        <f t="shared" si="1"/>
        <v>44075.11185</v>
      </c>
      <c r="G55857" s="6">
        <f t="shared" si="2"/>
        <v>0</v>
      </c>
    </row>
    <row r="55858" ht="14.25" customHeight="1">
      <c r="A55858" s="3">
        <v>266485.0</v>
      </c>
      <c r="B55858" s="3">
        <v>13032.0</v>
      </c>
      <c r="C55858" s="70">
        <v>44177.61239583333</v>
      </c>
      <c r="D55858" s="3">
        <v>7817.0</v>
      </c>
      <c r="E55858" s="4">
        <v>1200.0</v>
      </c>
      <c r="F55858" s="5">
        <f t="shared" si="1"/>
        <v>44136.68279</v>
      </c>
      <c r="G55858" s="6">
        <f t="shared" si="2"/>
        <v>0</v>
      </c>
    </row>
    <row r="55859" ht="14.25" customHeight="1">
      <c r="A55859" s="3">
        <v>266487.0</v>
      </c>
      <c r="B55859" s="3">
        <v>4183.0</v>
      </c>
      <c r="C55859" s="70">
        <v>44177.61372685185</v>
      </c>
      <c r="D55859" s="3">
        <v>3237.0</v>
      </c>
      <c r="E55859" s="4">
        <v>960.0</v>
      </c>
      <c r="F55859" s="5">
        <f t="shared" si="1"/>
        <v>44137.30436</v>
      </c>
      <c r="G55859" s="6">
        <f t="shared" si="2"/>
        <v>0</v>
      </c>
    </row>
    <row r="55860" ht="14.25" customHeight="1">
      <c r="A55860" s="3">
        <v>266490.0</v>
      </c>
      <c r="B55860" s="3">
        <v>7442.0</v>
      </c>
      <c r="C55860" s="70">
        <v>44177.61942129629</v>
      </c>
      <c r="D55860" s="3">
        <v>5952.0</v>
      </c>
      <c r="E55860" s="4">
        <v>1200.0</v>
      </c>
      <c r="F55860" s="5">
        <f t="shared" si="1"/>
        <v>44013.28098</v>
      </c>
      <c r="G55860" s="6">
        <f t="shared" si="2"/>
        <v>0</v>
      </c>
    </row>
    <row r="55861" ht="14.25" customHeight="1">
      <c r="A55861" s="3">
        <v>266495.0</v>
      </c>
      <c r="B55861" s="3">
        <v>12341.0</v>
      </c>
      <c r="C55861" s="70">
        <v>44177.63520833333</v>
      </c>
      <c r="D55861" s="3">
        <v>11749.0</v>
      </c>
      <c r="E55861" s="4">
        <v>960.0</v>
      </c>
      <c r="F55861" s="5">
        <f t="shared" si="1"/>
        <v>44166.34905</v>
      </c>
      <c r="G55861" s="6">
        <f t="shared" si="2"/>
        <v>0</v>
      </c>
    </row>
    <row r="55862" ht="14.25" customHeight="1">
      <c r="A55862" s="3">
        <v>266497.0</v>
      </c>
      <c r="B55862" s="3">
        <v>8287.0</v>
      </c>
      <c r="C55862" s="70">
        <v>44177.6355787037</v>
      </c>
      <c r="D55862" s="3">
        <v>11437.0</v>
      </c>
      <c r="E55862" s="4">
        <v>1200.0</v>
      </c>
      <c r="F55862" s="5">
        <f t="shared" si="1"/>
        <v>43923.12586</v>
      </c>
      <c r="G55862" s="6">
        <f t="shared" si="2"/>
        <v>0</v>
      </c>
    </row>
    <row r="55863" ht="14.25" customHeight="1">
      <c r="A55863" s="3">
        <v>266504.0</v>
      </c>
      <c r="B55863" s="3">
        <v>1158.0</v>
      </c>
      <c r="C55863" s="70">
        <v>44177.63986111111</v>
      </c>
      <c r="D55863" s="3">
        <v>12160.0</v>
      </c>
      <c r="E55863" s="4">
        <v>1200.0</v>
      </c>
      <c r="F55863" s="5">
        <f t="shared" si="1"/>
        <v>43891.02598</v>
      </c>
      <c r="G55863" s="6">
        <f t="shared" si="2"/>
        <v>0</v>
      </c>
    </row>
    <row r="55864" ht="14.25" customHeight="1">
      <c r="A55864" s="3">
        <v>266509.0</v>
      </c>
      <c r="B55864" s="3">
        <v>8233.0</v>
      </c>
      <c r="C55864" s="70">
        <v>44177.64052083333</v>
      </c>
      <c r="D55864" s="3">
        <v>3528.0</v>
      </c>
      <c r="E55864" s="4">
        <v>1200.0</v>
      </c>
      <c r="F55864" s="5">
        <f t="shared" si="1"/>
        <v>43832.25354</v>
      </c>
      <c r="G55864" s="6">
        <f t="shared" si="2"/>
        <v>0</v>
      </c>
    </row>
    <row r="55865" ht="14.25" customHeight="1">
      <c r="A55865" s="3">
        <v>266511.0</v>
      </c>
      <c r="B55865" s="3">
        <v>4263.0</v>
      </c>
      <c r="C55865" s="70">
        <v>44177.64061342592</v>
      </c>
      <c r="D55865" s="3">
        <v>5193.0</v>
      </c>
      <c r="E55865" s="4">
        <v>1200.0</v>
      </c>
      <c r="F55865" s="5">
        <f t="shared" si="1"/>
        <v>44013.10274</v>
      </c>
      <c r="G55865" s="6">
        <f t="shared" si="2"/>
        <v>0</v>
      </c>
    </row>
    <row r="55866" ht="14.25" customHeight="1">
      <c r="A55866" s="3">
        <v>266512.0</v>
      </c>
      <c r="B55866" s="3">
        <v>4995.0</v>
      </c>
      <c r="C55866" s="70">
        <v>44177.64070601852</v>
      </c>
      <c r="D55866" s="3">
        <v>7978.0</v>
      </c>
      <c r="E55866" s="4">
        <v>1200.0</v>
      </c>
      <c r="F55866" s="5">
        <f t="shared" si="1"/>
        <v>44076.5712</v>
      </c>
      <c r="G55866" s="6">
        <f t="shared" si="2"/>
        <v>0</v>
      </c>
    </row>
    <row r="55867" ht="14.25" customHeight="1">
      <c r="A55867" s="3">
        <v>266516.0</v>
      </c>
      <c r="B55867" s="3">
        <v>3503.0</v>
      </c>
      <c r="C55867" s="70">
        <v>44177.6447800926</v>
      </c>
      <c r="D55867" s="3">
        <v>4972.0</v>
      </c>
      <c r="E55867" s="4">
        <v>1200.0</v>
      </c>
      <c r="F55867" s="5">
        <f t="shared" si="1"/>
        <v>43952.02931</v>
      </c>
      <c r="G55867" s="6">
        <f t="shared" si="2"/>
        <v>0</v>
      </c>
    </row>
    <row r="55868" ht="14.25" customHeight="1">
      <c r="A55868" s="3">
        <v>266521.0</v>
      </c>
      <c r="B55868" s="3">
        <v>6622.0</v>
      </c>
      <c r="C55868" s="70">
        <v>44177.65127314815</v>
      </c>
      <c r="D55868" s="3">
        <v>4284.0</v>
      </c>
      <c r="E55868" s="4">
        <v>960.0</v>
      </c>
      <c r="F55868" s="5">
        <f t="shared" si="1"/>
        <v>43922.83847</v>
      </c>
      <c r="G55868" s="6">
        <f t="shared" si="2"/>
        <v>0</v>
      </c>
    </row>
    <row r="55869" ht="14.25" customHeight="1">
      <c r="A55869" s="3">
        <v>266522.0</v>
      </c>
      <c r="B55869" s="3">
        <v>3909.0</v>
      </c>
      <c r="C55869" s="70">
        <v>44177.65322916667</v>
      </c>
      <c r="D55869" s="3">
        <v>6508.0</v>
      </c>
      <c r="E55869" s="4">
        <v>960.0</v>
      </c>
      <c r="F55869" s="5">
        <f t="shared" si="1"/>
        <v>43922.19503</v>
      </c>
      <c r="G55869" s="6">
        <f t="shared" si="2"/>
        <v>0</v>
      </c>
    </row>
    <row r="55870" ht="14.25" customHeight="1">
      <c r="A55870" s="3">
        <v>266528.0</v>
      </c>
      <c r="B55870" s="3">
        <v>3709.0</v>
      </c>
      <c r="C55870" s="70">
        <v>44177.65605324074</v>
      </c>
      <c r="D55870" s="3">
        <v>2251.0</v>
      </c>
      <c r="E55870" s="4">
        <v>1200.0</v>
      </c>
      <c r="F55870" s="5">
        <f t="shared" si="1"/>
        <v>43923.15227</v>
      </c>
      <c r="G55870" s="6">
        <f t="shared" si="2"/>
        <v>0</v>
      </c>
    </row>
    <row r="55871" ht="14.25" customHeight="1">
      <c r="A55871" s="3">
        <v>266533.0</v>
      </c>
      <c r="B55871" s="3">
        <v>10510.0</v>
      </c>
      <c r="C55871" s="70">
        <v>44177.65923611111</v>
      </c>
      <c r="D55871" s="3">
        <v>1305.0</v>
      </c>
      <c r="E55871" s="4">
        <v>960.0</v>
      </c>
      <c r="F55871" s="5">
        <f t="shared" si="1"/>
        <v>43922.02125</v>
      </c>
      <c r="G55871" s="6">
        <f t="shared" si="2"/>
        <v>0</v>
      </c>
    </row>
    <row r="55872" ht="14.25" customHeight="1">
      <c r="A55872" s="3">
        <v>266537.0</v>
      </c>
      <c r="B55872" s="3">
        <v>12033.0</v>
      </c>
      <c r="C55872" s="70">
        <v>44177.65947916666</v>
      </c>
      <c r="D55872" s="3">
        <v>12094.0</v>
      </c>
      <c r="E55872" s="4">
        <v>1200.0</v>
      </c>
      <c r="F55872" s="5">
        <f t="shared" si="1"/>
        <v>44167.37525</v>
      </c>
      <c r="G55872" s="6">
        <f t="shared" si="2"/>
        <v>0</v>
      </c>
    </row>
    <row r="55873" ht="14.25" customHeight="1">
      <c r="A55873" s="3">
        <v>266543.0</v>
      </c>
      <c r="B55873" s="3">
        <v>9760.0</v>
      </c>
      <c r="C55873" s="70">
        <v>44177.66491898148</v>
      </c>
      <c r="D55873" s="3">
        <v>2598.0</v>
      </c>
      <c r="E55873" s="4">
        <v>1200.0</v>
      </c>
      <c r="F55873" s="5">
        <f t="shared" si="1"/>
        <v>44137.03645</v>
      </c>
      <c r="G55873" s="6">
        <f t="shared" si="2"/>
        <v>0</v>
      </c>
    </row>
    <row r="55874" ht="14.25" customHeight="1">
      <c r="A55874" s="3">
        <v>266553.0</v>
      </c>
      <c r="B55874" s="3">
        <v>8628.0</v>
      </c>
      <c r="C55874" s="70">
        <v>44177.6689699074</v>
      </c>
      <c r="D55874" s="3">
        <v>1305.0</v>
      </c>
      <c r="E55874" s="4">
        <v>1200.0</v>
      </c>
      <c r="F55874" s="5">
        <f t="shared" si="1"/>
        <v>43922.02125</v>
      </c>
      <c r="G55874" s="6">
        <f t="shared" si="2"/>
        <v>0</v>
      </c>
    </row>
    <row r="55875" ht="14.25" customHeight="1">
      <c r="A55875" s="3">
        <v>266555.0</v>
      </c>
      <c r="B55875" s="3">
        <v>11969.0</v>
      </c>
      <c r="C55875" s="70">
        <v>44177.67016203704</v>
      </c>
      <c r="D55875" s="3">
        <v>4293.0</v>
      </c>
      <c r="E55875" s="4">
        <v>1200.0</v>
      </c>
      <c r="F55875" s="5">
        <f t="shared" si="1"/>
        <v>44136.11847</v>
      </c>
      <c r="G55875" s="6">
        <f t="shared" si="2"/>
        <v>0</v>
      </c>
    </row>
    <row r="55876" ht="14.25" customHeight="1">
      <c r="A55876" s="3">
        <v>266556.0</v>
      </c>
      <c r="B55876" s="3">
        <v>8651.0</v>
      </c>
      <c r="C55876" s="70">
        <v>44177.67271990741</v>
      </c>
      <c r="D55876" s="3">
        <v>7697.0</v>
      </c>
      <c r="E55876" s="4">
        <v>1200.0</v>
      </c>
      <c r="F55876" s="5">
        <f t="shared" si="1"/>
        <v>44137.14575</v>
      </c>
      <c r="G55876" s="6">
        <f t="shared" si="2"/>
        <v>0</v>
      </c>
    </row>
    <row r="55877" ht="14.25" customHeight="1">
      <c r="A55877" s="3">
        <v>266557.0</v>
      </c>
      <c r="B55877" s="3">
        <v>7146.0</v>
      </c>
      <c r="C55877" s="70">
        <v>44177.67583333333</v>
      </c>
      <c r="D55877" s="3">
        <v>2343.0</v>
      </c>
      <c r="E55877" s="4">
        <v>1200.0</v>
      </c>
      <c r="F55877" s="5">
        <f t="shared" si="1"/>
        <v>43952.03303</v>
      </c>
      <c r="G55877" s="6">
        <f t="shared" si="2"/>
        <v>0</v>
      </c>
    </row>
    <row r="55878" ht="14.25" customHeight="1">
      <c r="A55878" s="3">
        <v>266560.0</v>
      </c>
      <c r="B55878" s="3">
        <v>3292.0</v>
      </c>
      <c r="C55878" s="70">
        <v>44177.68090277778</v>
      </c>
      <c r="D55878" s="3">
        <v>5994.0</v>
      </c>
      <c r="E55878" s="4">
        <v>1200.0</v>
      </c>
      <c r="F55878" s="5">
        <f t="shared" si="1"/>
        <v>43833.74147</v>
      </c>
      <c r="G55878" s="6">
        <f t="shared" si="2"/>
        <v>0</v>
      </c>
    </row>
    <row r="55879" ht="14.25" customHeight="1">
      <c r="A55879" s="3">
        <v>266566.0</v>
      </c>
      <c r="B55879" s="3">
        <v>2884.0</v>
      </c>
      <c r="C55879" s="70">
        <v>44177.68211805556</v>
      </c>
      <c r="D55879" s="3">
        <v>1737.0</v>
      </c>
      <c r="E55879" s="4">
        <v>1200.0</v>
      </c>
      <c r="F55879" s="5">
        <f t="shared" si="1"/>
        <v>43923.04707</v>
      </c>
      <c r="G55879" s="6">
        <f t="shared" si="2"/>
        <v>0</v>
      </c>
    </row>
    <row r="55880" ht="14.25" customHeight="1">
      <c r="A55880" s="3">
        <v>266573.0</v>
      </c>
      <c r="B55880" s="3">
        <v>6732.0</v>
      </c>
      <c r="C55880" s="70">
        <v>44177.68790509259</v>
      </c>
      <c r="D55880" s="3">
        <v>2688.0</v>
      </c>
      <c r="E55880" s="4">
        <v>1200.0</v>
      </c>
      <c r="F55880" s="5">
        <f t="shared" si="1"/>
        <v>44015.97285</v>
      </c>
      <c r="G55880" s="6">
        <f t="shared" si="2"/>
        <v>0</v>
      </c>
    </row>
    <row r="55881" ht="14.25" customHeight="1">
      <c r="A55881" s="3">
        <v>266579.0</v>
      </c>
      <c r="B55881" s="3">
        <v>2325.0</v>
      </c>
      <c r="C55881" s="70">
        <v>44177.69005787037</v>
      </c>
      <c r="D55881" s="3">
        <v>6962.0</v>
      </c>
      <c r="E55881" s="4">
        <v>1200.0</v>
      </c>
      <c r="F55881" s="5">
        <f t="shared" si="1"/>
        <v>43922.21374</v>
      </c>
      <c r="G55881" s="6">
        <f t="shared" si="2"/>
        <v>0</v>
      </c>
    </row>
    <row r="55882" ht="14.25" customHeight="1">
      <c r="A55882" s="3">
        <v>266582.0</v>
      </c>
      <c r="B55882" s="3">
        <v>7561.0</v>
      </c>
      <c r="C55882" s="70">
        <v>44177.69232638889</v>
      </c>
      <c r="D55882" s="3">
        <v>4293.0</v>
      </c>
      <c r="E55882" s="4">
        <v>1200.0</v>
      </c>
      <c r="F55882" s="5">
        <f t="shared" si="1"/>
        <v>44136.11847</v>
      </c>
      <c r="G55882" s="6">
        <f t="shared" si="2"/>
        <v>0</v>
      </c>
    </row>
    <row r="55883" ht="14.25" customHeight="1">
      <c r="A55883" s="3">
        <v>266595.0</v>
      </c>
      <c r="B55883" s="3">
        <v>3066.0</v>
      </c>
      <c r="C55883" s="70">
        <v>44177.69332175926</v>
      </c>
      <c r="D55883" s="3">
        <v>10587.0</v>
      </c>
      <c r="E55883" s="4">
        <v>1200.0</v>
      </c>
      <c r="F55883" s="5">
        <f t="shared" si="1"/>
        <v>44013.00718</v>
      </c>
      <c r="G55883" s="6">
        <f t="shared" si="2"/>
        <v>0</v>
      </c>
    </row>
    <row r="55884" ht="14.25" customHeight="1">
      <c r="A55884" s="3">
        <v>266602.0</v>
      </c>
      <c r="B55884" s="3">
        <v>9720.0</v>
      </c>
      <c r="C55884" s="70">
        <v>44177.69644675926</v>
      </c>
      <c r="D55884" s="3">
        <v>5709.0</v>
      </c>
      <c r="E55884" s="4">
        <v>0.0</v>
      </c>
      <c r="F55884" s="5">
        <f t="shared" si="1"/>
        <v>44166.08137</v>
      </c>
      <c r="G55884" s="6">
        <f t="shared" si="2"/>
        <v>0</v>
      </c>
    </row>
    <row r="55885" ht="14.25" customHeight="1">
      <c r="A55885" s="3">
        <v>266609.0</v>
      </c>
      <c r="B55885" s="3">
        <v>12097.0</v>
      </c>
      <c r="C55885" s="70">
        <v>44177.70578703703</v>
      </c>
      <c r="D55885" s="3">
        <v>2780.0</v>
      </c>
      <c r="E55885" s="4">
        <v>0.0</v>
      </c>
      <c r="F55885" s="5">
        <f t="shared" si="1"/>
        <v>44044.35063</v>
      </c>
      <c r="G55885" s="6">
        <f t="shared" si="2"/>
        <v>0</v>
      </c>
    </row>
    <row r="55886" ht="14.25" customHeight="1">
      <c r="A55886" s="3">
        <v>266613.0</v>
      </c>
      <c r="B55886" s="3">
        <v>10158.0</v>
      </c>
      <c r="C55886" s="70">
        <v>44177.71166666667</v>
      </c>
      <c r="D55886" s="3">
        <v>2096.0</v>
      </c>
      <c r="E55886" s="4">
        <v>1200.0</v>
      </c>
      <c r="F55886" s="5">
        <f t="shared" si="1"/>
        <v>44044.18924</v>
      </c>
      <c r="G55886" s="6">
        <f t="shared" si="2"/>
        <v>0</v>
      </c>
    </row>
    <row r="55887" ht="14.25" customHeight="1">
      <c r="A55887" s="3">
        <v>266615.0</v>
      </c>
      <c r="B55887" s="3">
        <v>2942.0</v>
      </c>
      <c r="C55887" s="70">
        <v>44177.71640046296</v>
      </c>
      <c r="D55887" s="3">
        <v>2387.0</v>
      </c>
      <c r="E55887" s="4">
        <v>1200.0</v>
      </c>
      <c r="F55887" s="5">
        <f t="shared" si="1"/>
        <v>43836.12751</v>
      </c>
      <c r="G55887" s="6">
        <f t="shared" si="2"/>
        <v>0</v>
      </c>
    </row>
    <row r="55888" ht="14.25" customHeight="1">
      <c r="A55888" s="3">
        <v>266621.0</v>
      </c>
      <c r="B55888" s="3">
        <v>2573.0</v>
      </c>
      <c r="C55888" s="70">
        <v>44177.71659722222</v>
      </c>
      <c r="D55888" s="3">
        <v>7343.0</v>
      </c>
      <c r="E55888" s="4">
        <v>1200.0</v>
      </c>
      <c r="F55888" s="5">
        <f t="shared" si="1"/>
        <v>44166.25294</v>
      </c>
      <c r="G55888" s="6">
        <f t="shared" si="2"/>
        <v>0</v>
      </c>
    </row>
    <row r="55889" ht="14.25" customHeight="1">
      <c r="A55889" s="3">
        <v>266626.0</v>
      </c>
      <c r="B55889" s="3">
        <v>10605.0</v>
      </c>
      <c r="C55889" s="70">
        <v>44177.71798611111</v>
      </c>
      <c r="D55889" s="3">
        <v>10111.0</v>
      </c>
      <c r="E55889" s="4">
        <v>0.0</v>
      </c>
      <c r="F55889" s="5">
        <f t="shared" si="1"/>
        <v>43891.16563</v>
      </c>
      <c r="G55889" s="6">
        <f t="shared" si="2"/>
        <v>0</v>
      </c>
    </row>
    <row r="55890" ht="14.25" customHeight="1">
      <c r="A55890" s="3">
        <v>266628.0</v>
      </c>
      <c r="B55890" s="3">
        <v>5821.0</v>
      </c>
      <c r="C55890" s="70">
        <v>44177.72084490741</v>
      </c>
      <c r="D55890" s="3">
        <v>10693.0</v>
      </c>
      <c r="E55890" s="4">
        <v>0.0</v>
      </c>
      <c r="F55890" s="5">
        <f t="shared" si="1"/>
        <v>43983.32138</v>
      </c>
      <c r="G55890" s="6">
        <f t="shared" si="2"/>
        <v>0</v>
      </c>
    </row>
    <row r="55891" ht="14.25" customHeight="1">
      <c r="A55891" s="3">
        <v>266634.0</v>
      </c>
      <c r="B55891" s="3">
        <v>9280.0</v>
      </c>
      <c r="C55891" s="70">
        <v>44177.72136574074</v>
      </c>
      <c r="D55891" s="3">
        <v>5216.0</v>
      </c>
      <c r="E55891" s="4">
        <v>960.0</v>
      </c>
      <c r="F55891" s="5">
        <f t="shared" si="1"/>
        <v>44166.06951</v>
      </c>
      <c r="G55891" s="6">
        <f t="shared" si="2"/>
        <v>0</v>
      </c>
    </row>
    <row r="55892" ht="14.25" customHeight="1">
      <c r="A55892" s="3">
        <v>266638.0</v>
      </c>
      <c r="B55892" s="3">
        <v>2251.0</v>
      </c>
      <c r="C55892" s="70">
        <v>44177.73123842593</v>
      </c>
      <c r="D55892" s="3">
        <v>4361.0</v>
      </c>
      <c r="E55892" s="4">
        <v>1200.0</v>
      </c>
      <c r="F55892" s="5">
        <f t="shared" si="1"/>
        <v>44166.4614</v>
      </c>
      <c r="G55892" s="6">
        <f t="shared" si="2"/>
        <v>0</v>
      </c>
    </row>
    <row r="55893" ht="14.25" customHeight="1">
      <c r="A55893" s="3">
        <v>266639.0</v>
      </c>
      <c r="B55893" s="3">
        <v>11769.0</v>
      </c>
      <c r="C55893" s="70">
        <v>44177.7315162037</v>
      </c>
      <c r="D55893" s="3">
        <v>6204.0</v>
      </c>
      <c r="E55893" s="4">
        <v>1200.0</v>
      </c>
      <c r="F55893" s="5">
        <f t="shared" si="1"/>
        <v>43983.43541</v>
      </c>
      <c r="G55893" s="6">
        <f t="shared" si="2"/>
        <v>0</v>
      </c>
    </row>
    <row r="55894" ht="14.25" customHeight="1">
      <c r="A55894" s="3">
        <v>266643.0</v>
      </c>
      <c r="B55894" s="3">
        <v>9817.0</v>
      </c>
      <c r="C55894" s="70">
        <v>44177.731875</v>
      </c>
      <c r="D55894" s="3">
        <v>294.0</v>
      </c>
      <c r="E55894" s="4">
        <v>0.0</v>
      </c>
      <c r="F55894" s="5">
        <f t="shared" si="1"/>
        <v>44105.14646</v>
      </c>
      <c r="G55894" s="6">
        <f t="shared" si="2"/>
        <v>0</v>
      </c>
    </row>
    <row r="55895" ht="14.25" customHeight="1">
      <c r="A55895" s="3">
        <v>266645.0</v>
      </c>
      <c r="B55895" s="3">
        <v>6268.0</v>
      </c>
      <c r="C55895" s="70">
        <v>44177.74179398148</v>
      </c>
      <c r="D55895" s="3">
        <v>12187.0</v>
      </c>
      <c r="E55895" s="4">
        <v>1200.0</v>
      </c>
      <c r="F55895" s="5">
        <f t="shared" si="1"/>
        <v>44077.79225</v>
      </c>
      <c r="G55895" s="6">
        <f t="shared" si="2"/>
        <v>0</v>
      </c>
    </row>
    <row r="55896" ht="14.25" customHeight="1">
      <c r="A55896" s="3">
        <v>266648.0</v>
      </c>
      <c r="B55896" s="3">
        <v>9243.0</v>
      </c>
      <c r="C55896" s="70">
        <v>44177.7470949074</v>
      </c>
      <c r="D55896" s="3">
        <v>294.0</v>
      </c>
      <c r="E55896" s="4">
        <v>1200.0</v>
      </c>
      <c r="F55896" s="5">
        <f t="shared" si="1"/>
        <v>44105.14646</v>
      </c>
      <c r="G55896" s="6">
        <f t="shared" si="2"/>
        <v>0</v>
      </c>
    </row>
    <row r="55897" ht="14.25" customHeight="1">
      <c r="A55897" s="3">
        <v>266654.0</v>
      </c>
      <c r="B55897" s="3">
        <v>7099.0</v>
      </c>
      <c r="C55897" s="70">
        <v>44177.74773148148</v>
      </c>
      <c r="D55897" s="3">
        <v>5893.0</v>
      </c>
      <c r="E55897" s="4">
        <v>1200.0</v>
      </c>
      <c r="F55897" s="5">
        <f t="shared" si="1"/>
        <v>44075.81169</v>
      </c>
      <c r="G55897" s="6">
        <f t="shared" si="2"/>
        <v>0</v>
      </c>
    </row>
    <row r="55898" ht="14.25" customHeight="1">
      <c r="A55898" s="3">
        <v>266661.0</v>
      </c>
      <c r="B55898" s="3">
        <v>11920.0</v>
      </c>
      <c r="C55898" s="70">
        <v>44177.74920138889</v>
      </c>
      <c r="D55898" s="3">
        <v>11325.0</v>
      </c>
      <c r="E55898" s="4">
        <v>1200.0</v>
      </c>
      <c r="F55898" s="5">
        <f t="shared" si="1"/>
        <v>43952.91896</v>
      </c>
      <c r="G55898" s="6">
        <f t="shared" si="2"/>
        <v>0</v>
      </c>
    </row>
    <row r="55899" ht="14.25" customHeight="1">
      <c r="A55899" s="3">
        <v>266663.0</v>
      </c>
      <c r="B55899" s="3">
        <v>4145.0</v>
      </c>
      <c r="C55899" s="70">
        <v>44177.75233796296</v>
      </c>
      <c r="D55899" s="3">
        <v>2688.0</v>
      </c>
      <c r="E55899" s="4">
        <v>960.0</v>
      </c>
      <c r="F55899" s="5">
        <f t="shared" si="1"/>
        <v>44015.97285</v>
      </c>
      <c r="G55899" s="6">
        <f t="shared" si="2"/>
        <v>0</v>
      </c>
    </row>
    <row r="55900" ht="14.25" customHeight="1">
      <c r="A55900" s="3">
        <v>266679.0</v>
      </c>
      <c r="B55900" s="3">
        <v>8834.0</v>
      </c>
      <c r="C55900" s="70">
        <v>44177.76081018519</v>
      </c>
      <c r="D55900" s="3">
        <v>4236.0</v>
      </c>
      <c r="E55900" s="4">
        <v>1200.0</v>
      </c>
      <c r="F55900" s="5">
        <f t="shared" si="1"/>
        <v>44013.68216</v>
      </c>
      <c r="G55900" s="6">
        <f t="shared" si="2"/>
        <v>0</v>
      </c>
    </row>
    <row r="55901" ht="14.25" customHeight="1">
      <c r="A55901" s="3">
        <v>266683.0</v>
      </c>
      <c r="B55901" s="3">
        <v>11677.0</v>
      </c>
      <c r="C55901" s="70">
        <v>44177.76462962963</v>
      </c>
      <c r="D55901" s="3">
        <v>12187.0</v>
      </c>
      <c r="E55901" s="4">
        <v>1200.0</v>
      </c>
      <c r="F55901" s="5">
        <f t="shared" si="1"/>
        <v>44077.79225</v>
      </c>
      <c r="G55901" s="6">
        <f t="shared" si="2"/>
        <v>0</v>
      </c>
    </row>
    <row r="55902" ht="14.25" customHeight="1">
      <c r="A55902" s="3">
        <v>266686.0</v>
      </c>
      <c r="B55902" s="3">
        <v>5699.0</v>
      </c>
      <c r="C55902" s="70">
        <v>44177.76715277778</v>
      </c>
      <c r="D55902" s="3">
        <v>5893.0</v>
      </c>
      <c r="E55902" s="4">
        <v>1200.0</v>
      </c>
      <c r="F55902" s="5">
        <f t="shared" si="1"/>
        <v>44075.81169</v>
      </c>
      <c r="G55902" s="6">
        <f t="shared" si="2"/>
        <v>0</v>
      </c>
    </row>
    <row r="55903" ht="14.25" customHeight="1">
      <c r="A55903" s="3">
        <v>266690.0</v>
      </c>
      <c r="B55903" s="3">
        <v>6944.0</v>
      </c>
      <c r="C55903" s="70">
        <v>44177.76891203703</v>
      </c>
      <c r="D55903" s="3">
        <v>12160.0</v>
      </c>
      <c r="E55903" s="4">
        <v>1200.0</v>
      </c>
      <c r="F55903" s="5">
        <f t="shared" si="1"/>
        <v>43891.02598</v>
      </c>
      <c r="G55903" s="6">
        <f t="shared" si="2"/>
        <v>0</v>
      </c>
    </row>
    <row r="55904" ht="14.25" customHeight="1">
      <c r="A55904" s="3">
        <v>266694.0</v>
      </c>
      <c r="B55904" s="3">
        <v>9927.0</v>
      </c>
      <c r="C55904" s="70">
        <v>44177.76938657407</v>
      </c>
      <c r="D55904" s="3">
        <v>12462.0</v>
      </c>
      <c r="E55904" s="4">
        <v>1200.0</v>
      </c>
      <c r="F55904" s="5">
        <f t="shared" si="1"/>
        <v>44075.3651</v>
      </c>
      <c r="G55904" s="6">
        <f t="shared" si="2"/>
        <v>0</v>
      </c>
    </row>
    <row r="55905" ht="14.25" customHeight="1">
      <c r="A55905" s="3">
        <v>266700.0</v>
      </c>
      <c r="B55905" s="3">
        <v>8953.0</v>
      </c>
      <c r="C55905" s="70">
        <v>44177.77515046296</v>
      </c>
      <c r="D55905" s="3">
        <v>5952.0</v>
      </c>
      <c r="E55905" s="4">
        <v>1200.0</v>
      </c>
      <c r="F55905" s="5">
        <f t="shared" si="1"/>
        <v>44013.28098</v>
      </c>
      <c r="G55905" s="6">
        <f t="shared" si="2"/>
        <v>0</v>
      </c>
    </row>
    <row r="55906" ht="14.25" customHeight="1">
      <c r="A55906" s="3">
        <v>266709.0</v>
      </c>
      <c r="B55906" s="3">
        <v>7275.0</v>
      </c>
      <c r="C55906" s="70">
        <v>44177.77571759259</v>
      </c>
      <c r="D55906" s="3">
        <v>9086.0</v>
      </c>
      <c r="E55906" s="4">
        <v>1200.0</v>
      </c>
      <c r="F55906" s="5">
        <f t="shared" si="1"/>
        <v>43952.75179</v>
      </c>
      <c r="G55906" s="6">
        <f t="shared" si="2"/>
        <v>0</v>
      </c>
    </row>
    <row r="55907" ht="14.25" customHeight="1">
      <c r="A55907" s="3">
        <v>266712.0</v>
      </c>
      <c r="B55907" s="3">
        <v>4869.0</v>
      </c>
      <c r="C55907" s="70">
        <v>44177.781875</v>
      </c>
      <c r="D55907" s="3">
        <v>3821.0</v>
      </c>
      <c r="E55907" s="4">
        <v>0.0</v>
      </c>
      <c r="F55907" s="5">
        <f t="shared" si="1"/>
        <v>43835.01995</v>
      </c>
      <c r="G55907" s="6">
        <f t="shared" si="2"/>
        <v>0</v>
      </c>
    </row>
    <row r="55908" ht="14.25" customHeight="1">
      <c r="A55908" s="3">
        <v>266716.0</v>
      </c>
      <c r="B55908" s="3">
        <v>2942.0</v>
      </c>
      <c r="C55908" s="70">
        <v>44177.78777777778</v>
      </c>
      <c r="D55908" s="3">
        <v>6351.0</v>
      </c>
      <c r="E55908" s="4">
        <v>1200.0</v>
      </c>
      <c r="F55908" s="5">
        <f t="shared" si="1"/>
        <v>44045.81988</v>
      </c>
      <c r="G55908" s="6">
        <f t="shared" si="2"/>
        <v>0</v>
      </c>
    </row>
    <row r="55909" ht="14.25" customHeight="1">
      <c r="A55909" s="3">
        <v>266723.0</v>
      </c>
      <c r="B55909" s="3">
        <v>8758.0</v>
      </c>
      <c r="C55909" s="70">
        <v>44177.80914351852</v>
      </c>
      <c r="D55909" s="3">
        <v>704.0</v>
      </c>
      <c r="E55909" s="4">
        <v>1200.0</v>
      </c>
      <c r="F55909" s="5">
        <f t="shared" si="1"/>
        <v>44075.20332</v>
      </c>
      <c r="G55909" s="6">
        <f t="shared" si="2"/>
        <v>0</v>
      </c>
    </row>
    <row r="55910" ht="14.25" customHeight="1">
      <c r="A55910" s="3">
        <v>266728.0</v>
      </c>
      <c r="B55910" s="3">
        <v>9984.0</v>
      </c>
      <c r="C55910" s="70">
        <v>44177.82090277778</v>
      </c>
      <c r="D55910" s="3">
        <v>12462.0</v>
      </c>
      <c r="E55910" s="4">
        <v>1200.0</v>
      </c>
      <c r="F55910" s="5">
        <f t="shared" si="1"/>
        <v>44075.3651</v>
      </c>
      <c r="G55910" s="6">
        <f t="shared" si="2"/>
        <v>0</v>
      </c>
    </row>
    <row r="55911" ht="14.25" customHeight="1">
      <c r="A55911" s="3">
        <v>266732.0</v>
      </c>
      <c r="B55911" s="3">
        <v>13680.0</v>
      </c>
      <c r="C55911" s="70">
        <v>44177.82158564815</v>
      </c>
      <c r="D55911" s="3">
        <v>10869.0</v>
      </c>
      <c r="E55911" s="4">
        <v>1200.0</v>
      </c>
      <c r="F55911" s="5">
        <f t="shared" si="1"/>
        <v>44105.63899</v>
      </c>
      <c r="G55911" s="6">
        <f t="shared" si="2"/>
        <v>0</v>
      </c>
    </row>
    <row r="55912" ht="14.25" customHeight="1">
      <c r="A55912" s="3">
        <v>266737.0</v>
      </c>
      <c r="B55912" s="3">
        <v>9654.0</v>
      </c>
      <c r="C55912" s="70">
        <v>44177.82346064815</v>
      </c>
      <c r="D55912" s="3">
        <v>13731.0</v>
      </c>
      <c r="E55912" s="4">
        <v>1200.0</v>
      </c>
      <c r="F55912" s="5">
        <f t="shared" si="1"/>
        <v>44168.80286</v>
      </c>
      <c r="G55912" s="6">
        <f t="shared" si="2"/>
        <v>0</v>
      </c>
    </row>
    <row r="55913" ht="14.25" customHeight="1">
      <c r="A55913" s="3">
        <v>266741.0</v>
      </c>
      <c r="B55913" s="3">
        <v>2118.0</v>
      </c>
      <c r="C55913" s="70">
        <v>44177.82416666667</v>
      </c>
      <c r="D55913" s="3">
        <v>5465.0</v>
      </c>
      <c r="E55913" s="4">
        <v>1200.0</v>
      </c>
      <c r="F55913" s="5">
        <f t="shared" si="1"/>
        <v>44166.53392</v>
      </c>
      <c r="G55913" s="6">
        <f t="shared" si="2"/>
        <v>0</v>
      </c>
    </row>
    <row r="55914" ht="14.25" customHeight="1">
      <c r="A55914" s="3">
        <v>266743.0</v>
      </c>
      <c r="B55914" s="3">
        <v>3148.0</v>
      </c>
      <c r="C55914" s="70">
        <v>44177.82424768519</v>
      </c>
      <c r="D55914" s="3">
        <v>7964.0</v>
      </c>
      <c r="E55914" s="4">
        <v>0.0</v>
      </c>
      <c r="F55914" s="5">
        <f t="shared" si="1"/>
        <v>44166.44638</v>
      </c>
      <c r="G55914" s="6">
        <f t="shared" si="2"/>
        <v>0</v>
      </c>
    </row>
    <row r="55915" ht="14.25" customHeight="1">
      <c r="A55915" s="3">
        <v>266751.0</v>
      </c>
      <c r="B55915" s="3">
        <v>7648.0</v>
      </c>
      <c r="C55915" s="70">
        <v>44177.84511574074</v>
      </c>
      <c r="D55915" s="3">
        <v>6025.0</v>
      </c>
      <c r="E55915" s="4">
        <v>1200.0</v>
      </c>
      <c r="F55915" s="5">
        <f t="shared" si="1"/>
        <v>44136.58736</v>
      </c>
      <c r="G55915" s="6">
        <f t="shared" si="2"/>
        <v>0</v>
      </c>
    </row>
    <row r="55916" ht="14.25" customHeight="1">
      <c r="A55916" s="3">
        <v>266755.0</v>
      </c>
      <c r="B55916" s="3">
        <v>2548.0</v>
      </c>
      <c r="C55916" s="70">
        <v>44177.84751157407</v>
      </c>
      <c r="D55916" s="3">
        <v>704.0</v>
      </c>
      <c r="E55916" s="4">
        <v>960.0</v>
      </c>
      <c r="F55916" s="5">
        <f t="shared" si="1"/>
        <v>44075.20332</v>
      </c>
      <c r="G55916" s="6">
        <f t="shared" si="2"/>
        <v>0</v>
      </c>
    </row>
    <row r="55917" ht="14.25" customHeight="1">
      <c r="A55917" s="3">
        <v>266759.0</v>
      </c>
      <c r="B55917" s="3">
        <v>6535.0</v>
      </c>
      <c r="C55917" s="70">
        <v>44177.8477662037</v>
      </c>
      <c r="D55917" s="3">
        <v>13702.0</v>
      </c>
      <c r="E55917" s="4">
        <v>1200.0</v>
      </c>
      <c r="F55917" s="5">
        <f t="shared" si="1"/>
        <v>43983.59172</v>
      </c>
      <c r="G55917" s="6">
        <f t="shared" si="2"/>
        <v>0</v>
      </c>
    </row>
    <row r="55918" ht="14.25" customHeight="1">
      <c r="A55918" s="3">
        <v>266764.0</v>
      </c>
      <c r="B55918" s="3">
        <v>320.0</v>
      </c>
      <c r="C55918" s="70">
        <v>44177.84969907408</v>
      </c>
      <c r="D55918" s="3">
        <v>12462.0</v>
      </c>
      <c r="E55918" s="4">
        <v>1200.0</v>
      </c>
      <c r="F55918" s="5">
        <f t="shared" si="1"/>
        <v>44075.3651</v>
      </c>
      <c r="G55918" s="6">
        <f t="shared" si="2"/>
        <v>0</v>
      </c>
    </row>
    <row r="55919" ht="14.25" customHeight="1">
      <c r="A55919" s="3">
        <v>266771.0</v>
      </c>
      <c r="B55919" s="3">
        <v>9594.0</v>
      </c>
      <c r="C55919" s="70">
        <v>44177.85538194444</v>
      </c>
      <c r="D55919" s="3">
        <v>5994.0</v>
      </c>
      <c r="E55919" s="4">
        <v>1200.0</v>
      </c>
      <c r="F55919" s="5">
        <f t="shared" si="1"/>
        <v>43833.74147</v>
      </c>
      <c r="G55919" s="6">
        <f t="shared" si="2"/>
        <v>0</v>
      </c>
    </row>
    <row r="55920" ht="14.25" customHeight="1">
      <c r="A55920" s="3">
        <v>266776.0</v>
      </c>
      <c r="B55920" s="3">
        <v>2806.0</v>
      </c>
      <c r="C55920" s="70">
        <v>44177.85612268518</v>
      </c>
      <c r="D55920" s="3">
        <v>10693.0</v>
      </c>
      <c r="E55920" s="4">
        <v>1200.0</v>
      </c>
      <c r="F55920" s="5">
        <f t="shared" si="1"/>
        <v>43983.32138</v>
      </c>
      <c r="G55920" s="6">
        <f t="shared" si="2"/>
        <v>0</v>
      </c>
    </row>
    <row r="55921" ht="14.25" customHeight="1">
      <c r="A55921" s="3">
        <v>266783.0</v>
      </c>
      <c r="B55921" s="3">
        <v>944.0</v>
      </c>
      <c r="C55921" s="70">
        <v>44177.85645833334</v>
      </c>
      <c r="D55921" s="3">
        <v>8036.0</v>
      </c>
      <c r="E55921" s="4">
        <v>0.0</v>
      </c>
      <c r="F55921" s="5">
        <f t="shared" si="1"/>
        <v>44167.58483</v>
      </c>
      <c r="G55921" s="6">
        <f t="shared" si="2"/>
        <v>0</v>
      </c>
    </row>
    <row r="55922" ht="14.25" customHeight="1">
      <c r="A55922" s="3">
        <v>266784.0</v>
      </c>
      <c r="B55922" s="3">
        <v>10513.0</v>
      </c>
      <c r="C55922" s="70">
        <v>44177.86219907407</v>
      </c>
      <c r="D55922" s="3">
        <v>8064.0</v>
      </c>
      <c r="E55922" s="4">
        <v>1200.0</v>
      </c>
      <c r="F55922" s="5">
        <f t="shared" si="1"/>
        <v>43832.8762</v>
      </c>
      <c r="G55922" s="6">
        <f t="shared" si="2"/>
        <v>0</v>
      </c>
    </row>
    <row r="55923" ht="14.25" customHeight="1">
      <c r="A55923" s="3">
        <v>266785.0</v>
      </c>
      <c r="B55923" s="3">
        <v>2162.0</v>
      </c>
      <c r="C55923" s="70">
        <v>44177.86357638889</v>
      </c>
      <c r="D55923" s="3">
        <v>2343.0</v>
      </c>
      <c r="E55923" s="4">
        <v>1200.0</v>
      </c>
      <c r="F55923" s="5">
        <f t="shared" si="1"/>
        <v>43952.03303</v>
      </c>
      <c r="G55923" s="6">
        <f t="shared" si="2"/>
        <v>0</v>
      </c>
    </row>
    <row r="55924" ht="14.25" customHeight="1">
      <c r="A55924" s="3">
        <v>266792.0</v>
      </c>
      <c r="B55924" s="3">
        <v>4268.0</v>
      </c>
      <c r="C55924" s="70">
        <v>44177.86525462963</v>
      </c>
      <c r="D55924" s="3">
        <v>6721.0</v>
      </c>
      <c r="E55924" s="4">
        <v>1200.0</v>
      </c>
      <c r="F55924" s="5">
        <f t="shared" si="1"/>
        <v>44075.44764</v>
      </c>
      <c r="G55924" s="6">
        <f t="shared" si="2"/>
        <v>0</v>
      </c>
    </row>
    <row r="55925" ht="14.25" customHeight="1">
      <c r="A55925" s="3">
        <v>266799.0</v>
      </c>
      <c r="B55925" s="3">
        <v>3741.0</v>
      </c>
      <c r="C55925" s="70">
        <v>44177.86557870371</v>
      </c>
      <c r="D55925" s="3">
        <v>5849.0</v>
      </c>
      <c r="E55925" s="4">
        <v>1200.0</v>
      </c>
      <c r="F55925" s="5">
        <f t="shared" si="1"/>
        <v>44013.74572</v>
      </c>
      <c r="G55925" s="6">
        <f t="shared" si="2"/>
        <v>0</v>
      </c>
    </row>
    <row r="55926" ht="14.25" customHeight="1">
      <c r="A55926" s="3">
        <v>266804.0</v>
      </c>
      <c r="B55926" s="3">
        <v>10356.0</v>
      </c>
      <c r="C55926" s="70">
        <v>44177.86642361111</v>
      </c>
      <c r="D55926" s="3">
        <v>12094.0</v>
      </c>
      <c r="E55926" s="4">
        <v>1200.0</v>
      </c>
      <c r="F55926" s="5">
        <f t="shared" si="1"/>
        <v>44167.37525</v>
      </c>
      <c r="G55926" s="6">
        <f t="shared" si="2"/>
        <v>0</v>
      </c>
    </row>
    <row r="55927" ht="14.25" customHeight="1">
      <c r="A55927" s="3">
        <v>266805.0</v>
      </c>
      <c r="B55927" s="3">
        <v>6919.0</v>
      </c>
      <c r="C55927" s="70">
        <v>44177.86773148148</v>
      </c>
      <c r="D55927" s="3">
        <v>10850.0</v>
      </c>
      <c r="E55927" s="4">
        <v>1200.0</v>
      </c>
      <c r="F55927" s="5">
        <f t="shared" si="1"/>
        <v>44075.11185</v>
      </c>
      <c r="G55927" s="6">
        <f t="shared" si="2"/>
        <v>0</v>
      </c>
    </row>
    <row r="55928" ht="14.25" customHeight="1">
      <c r="A55928" s="3">
        <v>266810.0</v>
      </c>
      <c r="B55928" s="3">
        <v>3511.0</v>
      </c>
      <c r="C55928" s="70">
        <v>44177.87370370371</v>
      </c>
      <c r="D55928" s="3">
        <v>6266.0</v>
      </c>
      <c r="E55928" s="4">
        <v>1200.0</v>
      </c>
      <c r="F55928" s="5">
        <f t="shared" si="1"/>
        <v>43863.60212</v>
      </c>
      <c r="G55928" s="6">
        <f t="shared" si="2"/>
        <v>0</v>
      </c>
    </row>
    <row r="55929" ht="14.25" customHeight="1">
      <c r="A55929" s="3">
        <v>266813.0</v>
      </c>
      <c r="B55929" s="3">
        <v>8877.0</v>
      </c>
      <c r="C55929" s="70">
        <v>44177.8741087963</v>
      </c>
      <c r="D55929" s="3">
        <v>7817.0</v>
      </c>
      <c r="E55929" s="4">
        <v>1200.0</v>
      </c>
      <c r="F55929" s="5">
        <f t="shared" si="1"/>
        <v>44136.68279</v>
      </c>
      <c r="G55929" s="6">
        <f t="shared" si="2"/>
        <v>0</v>
      </c>
    </row>
    <row r="55930" ht="14.25" customHeight="1">
      <c r="A55930" s="3">
        <v>266816.0</v>
      </c>
      <c r="B55930" s="3">
        <v>8480.0</v>
      </c>
      <c r="C55930" s="70">
        <v>44177.88153935185</v>
      </c>
      <c r="D55930" s="3">
        <v>2628.0</v>
      </c>
      <c r="E55930" s="4">
        <v>1200.0</v>
      </c>
      <c r="F55930" s="5">
        <f t="shared" si="1"/>
        <v>44077.03214</v>
      </c>
      <c r="G55930" s="6">
        <f t="shared" si="2"/>
        <v>0</v>
      </c>
    </row>
    <row r="55931" ht="14.25" customHeight="1">
      <c r="A55931" s="3">
        <v>266820.0</v>
      </c>
      <c r="B55931" s="3">
        <v>8589.0</v>
      </c>
      <c r="C55931" s="70">
        <v>44177.88210648148</v>
      </c>
      <c r="D55931" s="3">
        <v>4758.0</v>
      </c>
      <c r="E55931" s="4">
        <v>1200.0</v>
      </c>
      <c r="F55931" s="5">
        <f t="shared" si="1"/>
        <v>43838.47638</v>
      </c>
      <c r="G55931" s="6">
        <f t="shared" si="2"/>
        <v>0</v>
      </c>
    </row>
    <row r="55932" ht="14.25" customHeight="1">
      <c r="A55932" s="3">
        <v>266824.0</v>
      </c>
      <c r="B55932" s="3">
        <v>2156.0</v>
      </c>
      <c r="C55932" s="70">
        <v>44177.88534722223</v>
      </c>
      <c r="D55932" s="3">
        <v>7343.0</v>
      </c>
      <c r="E55932" s="4">
        <v>1200.0</v>
      </c>
      <c r="F55932" s="5">
        <f t="shared" si="1"/>
        <v>44166.25294</v>
      </c>
      <c r="G55932" s="6">
        <f t="shared" si="2"/>
        <v>0</v>
      </c>
    </row>
    <row r="55933" ht="14.25" customHeight="1">
      <c r="A55933" s="3">
        <v>266831.0</v>
      </c>
      <c r="B55933" s="3">
        <v>2724.0</v>
      </c>
      <c r="C55933" s="70">
        <v>44177.88873842593</v>
      </c>
      <c r="D55933" s="3">
        <v>4293.0</v>
      </c>
      <c r="E55933" s="4">
        <v>1200.0</v>
      </c>
      <c r="F55933" s="5">
        <f t="shared" si="1"/>
        <v>44136.11847</v>
      </c>
      <c r="G55933" s="6">
        <f t="shared" si="2"/>
        <v>0</v>
      </c>
    </row>
    <row r="55934" ht="14.25" customHeight="1">
      <c r="A55934" s="3">
        <v>266833.0</v>
      </c>
      <c r="B55934" s="3">
        <v>1584.0</v>
      </c>
      <c r="C55934" s="70">
        <v>44177.88934027778</v>
      </c>
      <c r="D55934" s="3">
        <v>3850.0</v>
      </c>
      <c r="E55934" s="4">
        <v>960.0</v>
      </c>
      <c r="F55934" s="5">
        <f t="shared" si="1"/>
        <v>44044.451</v>
      </c>
      <c r="G55934" s="6">
        <f t="shared" si="2"/>
        <v>0</v>
      </c>
    </row>
    <row r="55935" ht="14.25" customHeight="1">
      <c r="A55935" s="3">
        <v>266836.0</v>
      </c>
      <c r="B55935" s="3">
        <v>2484.0</v>
      </c>
      <c r="C55935" s="70">
        <v>44177.89072916667</v>
      </c>
      <c r="D55935" s="3">
        <v>11954.0</v>
      </c>
      <c r="E55935" s="4">
        <v>1200.0</v>
      </c>
      <c r="F55935" s="5">
        <f t="shared" si="1"/>
        <v>43922.16378</v>
      </c>
      <c r="G55935" s="6">
        <f t="shared" si="2"/>
        <v>0</v>
      </c>
    </row>
    <row r="55936" ht="14.25" customHeight="1">
      <c r="A55936" s="3">
        <v>266841.0</v>
      </c>
      <c r="B55936" s="3">
        <v>2474.0</v>
      </c>
      <c r="C55936" s="70">
        <v>44177.89277777778</v>
      </c>
      <c r="D55936" s="3">
        <v>10693.0</v>
      </c>
      <c r="E55936" s="4">
        <v>1200.0</v>
      </c>
      <c r="F55936" s="5">
        <f t="shared" si="1"/>
        <v>43983.32138</v>
      </c>
      <c r="G55936" s="6">
        <f t="shared" si="2"/>
        <v>0</v>
      </c>
    </row>
    <row r="55937" ht="14.25" customHeight="1">
      <c r="A55937" s="3">
        <v>266843.0</v>
      </c>
      <c r="B55937" s="3">
        <v>9333.0</v>
      </c>
      <c r="C55937" s="70">
        <v>44177.90365740741</v>
      </c>
      <c r="D55937" s="3">
        <v>9755.0</v>
      </c>
      <c r="E55937" s="4">
        <v>1200.0</v>
      </c>
      <c r="F55937" s="5">
        <f t="shared" si="1"/>
        <v>44167.09987</v>
      </c>
      <c r="G55937" s="6">
        <f t="shared" si="2"/>
        <v>0</v>
      </c>
    </row>
    <row r="55938" ht="14.25" customHeight="1">
      <c r="A55938" s="3">
        <v>266849.0</v>
      </c>
      <c r="B55938" s="3">
        <v>9984.0</v>
      </c>
      <c r="C55938" s="70">
        <v>44177.90670138889</v>
      </c>
      <c r="D55938" s="3">
        <v>12462.0</v>
      </c>
      <c r="E55938" s="4">
        <v>1200.0</v>
      </c>
      <c r="F55938" s="5">
        <f t="shared" si="1"/>
        <v>44075.3651</v>
      </c>
      <c r="G55938" s="6">
        <f t="shared" si="2"/>
        <v>0</v>
      </c>
    </row>
    <row r="55939" ht="14.25" customHeight="1">
      <c r="A55939" s="3">
        <v>266854.0</v>
      </c>
      <c r="B55939" s="3">
        <v>9289.0</v>
      </c>
      <c r="C55939" s="70">
        <v>44177.91791666667</v>
      </c>
      <c r="D55939" s="3">
        <v>5193.0</v>
      </c>
      <c r="E55939" s="4">
        <v>1200.0</v>
      </c>
      <c r="F55939" s="5">
        <f t="shared" si="1"/>
        <v>44013.10274</v>
      </c>
      <c r="G55939" s="6">
        <f t="shared" si="2"/>
        <v>0</v>
      </c>
    </row>
    <row r="55940" ht="14.25" customHeight="1">
      <c r="A55940" s="3">
        <v>266858.0</v>
      </c>
      <c r="B55940" s="3">
        <v>7416.0</v>
      </c>
      <c r="C55940" s="70">
        <v>44177.92148148148</v>
      </c>
      <c r="D55940" s="3">
        <v>5216.0</v>
      </c>
      <c r="E55940" s="4">
        <v>1200.0</v>
      </c>
      <c r="F55940" s="5">
        <f t="shared" si="1"/>
        <v>44166.06951</v>
      </c>
      <c r="G55940" s="6">
        <f t="shared" si="2"/>
        <v>0</v>
      </c>
    </row>
    <row r="55941" ht="14.25" customHeight="1">
      <c r="A55941" s="3">
        <v>266860.0</v>
      </c>
      <c r="B55941" s="3">
        <v>4850.0</v>
      </c>
      <c r="C55941" s="70">
        <v>44177.92194444445</v>
      </c>
      <c r="D55941" s="3">
        <v>10080.0</v>
      </c>
      <c r="E55941" s="4">
        <v>1200.0</v>
      </c>
      <c r="F55941" s="5">
        <f t="shared" si="1"/>
        <v>44044.26434</v>
      </c>
      <c r="G55941" s="6">
        <f t="shared" si="2"/>
        <v>0</v>
      </c>
    </row>
    <row r="55942" ht="14.25" customHeight="1">
      <c r="A55942" s="3">
        <v>266865.0</v>
      </c>
      <c r="B55942" s="3">
        <v>5894.0</v>
      </c>
      <c r="C55942" s="70">
        <v>44177.92493055556</v>
      </c>
      <c r="D55942" s="3">
        <v>5849.0</v>
      </c>
      <c r="E55942" s="4">
        <v>1200.0</v>
      </c>
      <c r="F55942" s="5">
        <f t="shared" si="1"/>
        <v>44013.74572</v>
      </c>
      <c r="G55942" s="6">
        <f t="shared" si="2"/>
        <v>0</v>
      </c>
    </row>
    <row r="55943" ht="14.25" customHeight="1">
      <c r="A55943" s="3">
        <v>266868.0</v>
      </c>
      <c r="B55943" s="3">
        <v>12006.0</v>
      </c>
      <c r="C55943" s="70">
        <v>44177.92496527778</v>
      </c>
      <c r="D55943" s="3">
        <v>4120.0</v>
      </c>
      <c r="E55943" s="4">
        <v>1200.0</v>
      </c>
      <c r="F55943" s="5">
        <f t="shared" si="1"/>
        <v>43952.01684</v>
      </c>
      <c r="G55943" s="6">
        <f t="shared" si="2"/>
        <v>0</v>
      </c>
    </row>
    <row r="55944" ht="14.25" customHeight="1">
      <c r="A55944" s="3">
        <v>266873.0</v>
      </c>
      <c r="B55944" s="3">
        <v>10273.0</v>
      </c>
      <c r="C55944" s="70">
        <v>44177.928125</v>
      </c>
      <c r="D55944" s="3">
        <v>2688.0</v>
      </c>
      <c r="E55944" s="4">
        <v>1200.0</v>
      </c>
      <c r="F55944" s="5">
        <f t="shared" si="1"/>
        <v>44015.97285</v>
      </c>
      <c r="G55944" s="6">
        <f t="shared" si="2"/>
        <v>0</v>
      </c>
    </row>
    <row r="55945" ht="14.25" customHeight="1">
      <c r="A55945" s="3">
        <v>266884.0</v>
      </c>
      <c r="B55945" s="3">
        <v>251.0</v>
      </c>
      <c r="C55945" s="70">
        <v>44177.93363425926</v>
      </c>
      <c r="D55945" s="3">
        <v>12504.0</v>
      </c>
      <c r="E55945" s="4">
        <v>1200.0</v>
      </c>
      <c r="F55945" s="5">
        <f t="shared" si="1"/>
        <v>43833.39757</v>
      </c>
      <c r="G55945" s="6">
        <f t="shared" si="2"/>
        <v>0</v>
      </c>
    </row>
    <row r="55946" ht="14.25" customHeight="1">
      <c r="A55946" s="3">
        <v>266890.0</v>
      </c>
      <c r="B55946" s="3">
        <v>762.0</v>
      </c>
      <c r="C55946" s="70">
        <v>44177.93440972222</v>
      </c>
      <c r="D55946" s="3">
        <v>4476.0</v>
      </c>
      <c r="E55946" s="4">
        <v>0.0</v>
      </c>
      <c r="F55946" s="5">
        <f t="shared" si="1"/>
        <v>44014.17257</v>
      </c>
      <c r="G55946" s="6">
        <f t="shared" si="2"/>
        <v>0</v>
      </c>
    </row>
    <row r="55947" ht="14.25" customHeight="1">
      <c r="A55947" s="3">
        <v>266897.0</v>
      </c>
      <c r="B55947" s="3">
        <v>5175.0</v>
      </c>
      <c r="C55947" s="70">
        <v>44177.93714120371</v>
      </c>
      <c r="D55947" s="3">
        <v>4293.0</v>
      </c>
      <c r="E55947" s="4">
        <v>1200.0</v>
      </c>
      <c r="F55947" s="5">
        <f t="shared" si="1"/>
        <v>44136.11847</v>
      </c>
      <c r="G55947" s="6">
        <f t="shared" si="2"/>
        <v>0</v>
      </c>
    </row>
    <row r="55948" ht="14.25" customHeight="1">
      <c r="A55948" s="3">
        <v>266904.0</v>
      </c>
      <c r="B55948" s="3">
        <v>9578.0</v>
      </c>
      <c r="C55948" s="70">
        <v>44177.9406712963</v>
      </c>
      <c r="D55948" s="3">
        <v>12030.0</v>
      </c>
      <c r="E55948" s="4">
        <v>1200.0</v>
      </c>
      <c r="F55948" s="5">
        <f t="shared" si="1"/>
        <v>43832.41263</v>
      </c>
      <c r="G55948" s="6">
        <f t="shared" si="2"/>
        <v>0</v>
      </c>
    </row>
    <row r="55949" ht="14.25" customHeight="1">
      <c r="A55949" s="3">
        <v>266906.0</v>
      </c>
      <c r="B55949" s="3">
        <v>13679.0</v>
      </c>
      <c r="C55949" s="70">
        <v>44177.94116898148</v>
      </c>
      <c r="D55949" s="3">
        <v>6266.0</v>
      </c>
      <c r="E55949" s="4">
        <v>1200.0</v>
      </c>
      <c r="F55949" s="5">
        <f t="shared" si="1"/>
        <v>43863.60212</v>
      </c>
      <c r="G55949" s="6">
        <f t="shared" si="2"/>
        <v>0</v>
      </c>
    </row>
    <row r="55950" ht="14.25" customHeight="1">
      <c r="A55950" s="3">
        <v>266909.0</v>
      </c>
      <c r="B55950" s="3">
        <v>6909.0</v>
      </c>
      <c r="C55950" s="70">
        <v>44177.94370370371</v>
      </c>
      <c r="D55950" s="3">
        <v>2780.0</v>
      </c>
      <c r="E55950" s="4">
        <v>1200.0</v>
      </c>
      <c r="F55950" s="5">
        <f t="shared" si="1"/>
        <v>44044.35063</v>
      </c>
      <c r="G55950" s="6">
        <f t="shared" si="2"/>
        <v>0</v>
      </c>
    </row>
    <row r="55951" ht="14.25" customHeight="1">
      <c r="A55951" s="3">
        <v>266913.0</v>
      </c>
      <c r="B55951" s="3">
        <v>6935.0</v>
      </c>
      <c r="C55951" s="70">
        <v>44177.9499074074</v>
      </c>
      <c r="D55951" s="3">
        <v>9650.0</v>
      </c>
      <c r="E55951" s="4">
        <v>1200.0</v>
      </c>
      <c r="F55951" s="5">
        <f t="shared" si="1"/>
        <v>44106.24763</v>
      </c>
      <c r="G55951" s="6">
        <f t="shared" si="2"/>
        <v>0</v>
      </c>
    </row>
    <row r="55952" ht="14.25" customHeight="1">
      <c r="A55952" s="3">
        <v>266919.0</v>
      </c>
      <c r="B55952" s="3">
        <v>8955.0</v>
      </c>
      <c r="C55952" s="70">
        <v>44177.96736111111</v>
      </c>
      <c r="D55952" s="3">
        <v>2535.0</v>
      </c>
      <c r="E55952" s="4">
        <v>1200.0</v>
      </c>
      <c r="F55952" s="5">
        <f t="shared" si="1"/>
        <v>44166.29497</v>
      </c>
      <c r="G55952" s="6">
        <f t="shared" si="2"/>
        <v>0</v>
      </c>
    </row>
    <row r="55953" ht="14.25" customHeight="1">
      <c r="A55953" s="3">
        <v>266926.0</v>
      </c>
      <c r="B55953" s="3">
        <v>7662.0</v>
      </c>
      <c r="C55953" s="70">
        <v>44177.9721412037</v>
      </c>
      <c r="D55953" s="3">
        <v>2401.0</v>
      </c>
      <c r="E55953" s="4">
        <v>1200.0</v>
      </c>
      <c r="F55953" s="5">
        <f t="shared" si="1"/>
        <v>44136.09986</v>
      </c>
      <c r="G55953" s="6">
        <f t="shared" si="2"/>
        <v>0</v>
      </c>
    </row>
    <row r="55954" ht="14.25" customHeight="1">
      <c r="A55954" s="3">
        <v>266928.0</v>
      </c>
      <c r="B55954" s="3">
        <v>13766.0</v>
      </c>
      <c r="C55954" s="70">
        <v>44177.97224537037</v>
      </c>
      <c r="D55954" s="3">
        <v>2628.0</v>
      </c>
      <c r="E55954" s="4">
        <v>1200.0</v>
      </c>
      <c r="F55954" s="5">
        <f t="shared" si="1"/>
        <v>44077.03214</v>
      </c>
      <c r="G55954" s="6">
        <f t="shared" si="2"/>
        <v>0</v>
      </c>
    </row>
    <row r="55955" ht="14.25" customHeight="1">
      <c r="A55955" s="3">
        <v>266932.0</v>
      </c>
      <c r="B55955" s="3">
        <v>9594.0</v>
      </c>
      <c r="C55955" s="70">
        <v>44177.97444444444</v>
      </c>
      <c r="D55955" s="3">
        <v>9193.0</v>
      </c>
      <c r="E55955" s="4">
        <v>1200.0</v>
      </c>
      <c r="F55955" s="5">
        <f t="shared" si="1"/>
        <v>43922.42946</v>
      </c>
      <c r="G55955" s="6">
        <f t="shared" si="2"/>
        <v>0</v>
      </c>
    </row>
    <row r="55956" ht="14.25" customHeight="1">
      <c r="A55956" s="3">
        <v>266937.0</v>
      </c>
      <c r="B55956" s="3">
        <v>2214.0</v>
      </c>
      <c r="C55956" s="70">
        <v>44177.9753587963</v>
      </c>
      <c r="D55956" s="3">
        <v>1897.0</v>
      </c>
      <c r="E55956" s="4">
        <v>1200.0</v>
      </c>
      <c r="F55956" s="5">
        <f t="shared" si="1"/>
        <v>44166.03487</v>
      </c>
      <c r="G55956" s="6">
        <f t="shared" si="2"/>
        <v>0</v>
      </c>
    </row>
    <row r="55957" ht="14.25" customHeight="1">
      <c r="A55957" s="3">
        <v>266940.0</v>
      </c>
      <c r="B55957" s="3">
        <v>7794.0</v>
      </c>
      <c r="C55957" s="70">
        <v>44177.97671296296</v>
      </c>
      <c r="D55957" s="3">
        <v>10968.0</v>
      </c>
      <c r="E55957" s="4">
        <v>1200.0</v>
      </c>
      <c r="F55957" s="5">
        <f t="shared" si="1"/>
        <v>44044.12738</v>
      </c>
      <c r="G55957" s="6">
        <f t="shared" si="2"/>
        <v>0</v>
      </c>
    </row>
    <row r="55958" ht="14.25" customHeight="1">
      <c r="A55958" s="3">
        <v>266946.0</v>
      </c>
      <c r="B55958" s="3">
        <v>5300.0</v>
      </c>
      <c r="C55958" s="70">
        <v>44177.97774305556</v>
      </c>
      <c r="D55958" s="3">
        <v>3528.0</v>
      </c>
      <c r="E55958" s="4">
        <v>1200.0</v>
      </c>
      <c r="F55958" s="5">
        <f t="shared" si="1"/>
        <v>43832.25354</v>
      </c>
      <c r="G55958" s="6">
        <f t="shared" si="2"/>
        <v>0</v>
      </c>
    </row>
    <row r="55959" ht="14.25" customHeight="1">
      <c r="A55959" s="3">
        <v>266953.0</v>
      </c>
      <c r="B55959" s="3">
        <v>4486.0</v>
      </c>
      <c r="C55959" s="70">
        <v>44177.97822916666</v>
      </c>
      <c r="D55959" s="3">
        <v>11285.0</v>
      </c>
      <c r="E55959" s="4">
        <v>1200.0</v>
      </c>
      <c r="F55959" s="5">
        <f t="shared" si="1"/>
        <v>43833.44093</v>
      </c>
      <c r="G55959" s="6">
        <f t="shared" si="2"/>
        <v>0</v>
      </c>
    </row>
    <row r="55960" ht="14.25" customHeight="1">
      <c r="A55960" s="3">
        <v>266956.0</v>
      </c>
      <c r="B55960" s="3">
        <v>10205.0</v>
      </c>
      <c r="C55960" s="70">
        <v>44177.97883101852</v>
      </c>
      <c r="D55960" s="3">
        <v>3788.0</v>
      </c>
      <c r="E55960" s="4">
        <v>1200.0</v>
      </c>
      <c r="F55960" s="5">
        <f t="shared" si="1"/>
        <v>44075.48057</v>
      </c>
      <c r="G55960" s="6">
        <f t="shared" si="2"/>
        <v>0</v>
      </c>
    </row>
    <row r="55961" ht="14.25" customHeight="1">
      <c r="A55961" s="3">
        <v>266960.0</v>
      </c>
      <c r="B55961" s="3">
        <v>2091.0</v>
      </c>
      <c r="C55961" s="70">
        <v>44177.97890046296</v>
      </c>
      <c r="D55961" s="3">
        <v>10807.0</v>
      </c>
      <c r="E55961" s="4">
        <v>1200.0</v>
      </c>
      <c r="F55961" s="5">
        <f t="shared" si="1"/>
        <v>43953.84152</v>
      </c>
      <c r="G55961" s="6">
        <f t="shared" si="2"/>
        <v>0</v>
      </c>
    </row>
    <row r="55962" ht="14.25" customHeight="1">
      <c r="A55962" s="3">
        <v>266966.0</v>
      </c>
      <c r="B55962" s="3">
        <v>7211.0</v>
      </c>
      <c r="C55962" s="70">
        <v>44177.98047453703</v>
      </c>
      <c r="D55962" s="3">
        <v>8501.0</v>
      </c>
      <c r="E55962" s="4">
        <v>1200.0</v>
      </c>
      <c r="F55962" s="5">
        <f t="shared" si="1"/>
        <v>44166.42949</v>
      </c>
      <c r="G55962" s="6">
        <f t="shared" si="2"/>
        <v>0</v>
      </c>
    </row>
    <row r="55963" ht="14.25" customHeight="1">
      <c r="A55963" s="3">
        <v>266970.0</v>
      </c>
      <c r="B55963" s="3">
        <v>13865.0</v>
      </c>
      <c r="C55963" s="70">
        <v>44177.98111111111</v>
      </c>
      <c r="D55963" s="3">
        <v>12030.0</v>
      </c>
      <c r="E55963" s="4">
        <v>1200.0</v>
      </c>
      <c r="F55963" s="5">
        <f t="shared" si="1"/>
        <v>43832.41263</v>
      </c>
      <c r="G55963" s="6">
        <f t="shared" si="2"/>
        <v>0</v>
      </c>
    </row>
    <row r="55964" ht="14.25" customHeight="1">
      <c r="A55964" s="3">
        <v>266974.0</v>
      </c>
      <c r="B55964" s="3">
        <v>2913.0</v>
      </c>
      <c r="C55964" s="70">
        <v>44177.99087962963</v>
      </c>
      <c r="D55964" s="3">
        <v>10850.0</v>
      </c>
      <c r="E55964" s="4">
        <v>1200.0</v>
      </c>
      <c r="F55964" s="5">
        <f t="shared" si="1"/>
        <v>44075.11185</v>
      </c>
      <c r="G55964" s="6">
        <f t="shared" si="2"/>
        <v>0</v>
      </c>
    </row>
    <row r="55965" ht="14.25" customHeight="1">
      <c r="A55965" s="3">
        <v>266981.0</v>
      </c>
      <c r="B55965" s="3">
        <v>6904.0</v>
      </c>
      <c r="C55965" s="70">
        <v>44177.99238425926</v>
      </c>
      <c r="D55965" s="3">
        <v>7697.0</v>
      </c>
      <c r="E55965" s="4">
        <v>1200.0</v>
      </c>
      <c r="F55965" s="5">
        <f t="shared" si="1"/>
        <v>44137.14575</v>
      </c>
      <c r="G55965" s="6">
        <f t="shared" si="2"/>
        <v>0</v>
      </c>
    </row>
    <row r="55966" ht="14.25" customHeight="1">
      <c r="A55966" s="3">
        <v>266994.0</v>
      </c>
      <c r="B55966" s="3">
        <v>4223.0</v>
      </c>
      <c r="C55966" s="70">
        <v>44177.99430555556</v>
      </c>
      <c r="D55966" s="3">
        <v>3005.0</v>
      </c>
      <c r="E55966" s="4">
        <v>1200.0</v>
      </c>
      <c r="F55966" s="5">
        <f t="shared" si="1"/>
        <v>44044.76353</v>
      </c>
      <c r="G55966" s="6">
        <f t="shared" si="2"/>
        <v>0</v>
      </c>
    </row>
    <row r="55967" ht="14.25" customHeight="1">
      <c r="A55967" s="3">
        <v>266999.0</v>
      </c>
      <c r="B55967" s="3">
        <v>12010.0</v>
      </c>
      <c r="C55967" s="70">
        <v>44177.99618055556</v>
      </c>
      <c r="D55967" s="3">
        <v>10587.0</v>
      </c>
      <c r="E55967" s="4">
        <v>1200.0</v>
      </c>
      <c r="F55967" s="5">
        <f t="shared" si="1"/>
        <v>44013.00718</v>
      </c>
      <c r="G55967" s="6">
        <f t="shared" si="2"/>
        <v>0</v>
      </c>
    </row>
    <row r="55968" ht="14.25" customHeight="1">
      <c r="A55968" s="3">
        <v>267002.0</v>
      </c>
      <c r="B55968" s="3">
        <v>2127.0</v>
      </c>
      <c r="C55968" s="70">
        <v>44177.99917824074</v>
      </c>
      <c r="D55968" s="3">
        <v>10897.0</v>
      </c>
      <c r="E55968" s="4">
        <v>1200.0</v>
      </c>
      <c r="F55968" s="5">
        <f t="shared" si="1"/>
        <v>44105.43853</v>
      </c>
      <c r="G55968" s="6">
        <f t="shared" si="2"/>
        <v>0</v>
      </c>
    </row>
    <row r="55969" ht="14.25" customHeight="1">
      <c r="A55969" s="3">
        <v>267009.0</v>
      </c>
      <c r="B55969" s="3">
        <v>3911.0</v>
      </c>
      <c r="C55969" s="70">
        <v>44177.99962962963</v>
      </c>
      <c r="D55969" s="3">
        <v>4797.0</v>
      </c>
      <c r="E55969" s="4">
        <v>1200.0</v>
      </c>
      <c r="F55969" s="5">
        <f t="shared" si="1"/>
        <v>44075.11093</v>
      </c>
      <c r="G55969" s="6">
        <f t="shared" si="2"/>
        <v>0</v>
      </c>
    </row>
    <row r="55970" ht="14.25" customHeight="1">
      <c r="A55970" s="3">
        <v>267017.0</v>
      </c>
      <c r="B55970" s="3">
        <v>6751.0</v>
      </c>
      <c r="C55970" s="70">
        <v>44178.00414351852</v>
      </c>
      <c r="D55970" s="3">
        <v>4947.0</v>
      </c>
      <c r="E55970" s="4">
        <v>1200.0</v>
      </c>
      <c r="F55970" s="5">
        <f t="shared" si="1"/>
        <v>43983.62814</v>
      </c>
      <c r="G55970" s="6">
        <f t="shared" si="2"/>
        <v>0</v>
      </c>
    </row>
    <row r="55971" ht="14.25" customHeight="1">
      <c r="A55971" s="3">
        <v>267024.0</v>
      </c>
      <c r="B55971" s="3">
        <v>6935.0</v>
      </c>
      <c r="C55971" s="70">
        <v>44178.0093287037</v>
      </c>
      <c r="D55971" s="3">
        <v>11551.0</v>
      </c>
      <c r="E55971" s="4">
        <v>1200.0</v>
      </c>
      <c r="F55971" s="5">
        <f t="shared" si="1"/>
        <v>43983.33884</v>
      </c>
      <c r="G55971" s="6">
        <f t="shared" si="2"/>
        <v>0</v>
      </c>
    </row>
    <row r="55972" ht="14.25" customHeight="1">
      <c r="A55972" s="3">
        <v>267030.0</v>
      </c>
      <c r="B55972" s="3">
        <v>3270.0</v>
      </c>
      <c r="C55972" s="70">
        <v>44178.01047453703</v>
      </c>
      <c r="D55972" s="3">
        <v>1570.0</v>
      </c>
      <c r="E55972" s="4">
        <v>1200.0</v>
      </c>
      <c r="F55972" s="5">
        <f t="shared" si="1"/>
        <v>43891.10543</v>
      </c>
      <c r="G55972" s="6">
        <f t="shared" si="2"/>
        <v>0</v>
      </c>
    </row>
    <row r="55973" ht="14.25" customHeight="1">
      <c r="A55973" s="3">
        <v>267032.0</v>
      </c>
      <c r="B55973" s="3">
        <v>5286.0</v>
      </c>
      <c r="C55973" s="70">
        <v>44178.01234953704</v>
      </c>
      <c r="D55973" s="3">
        <v>9752.0</v>
      </c>
      <c r="E55973" s="4">
        <v>1200.0</v>
      </c>
      <c r="F55973" s="5">
        <f t="shared" si="1"/>
        <v>44105.0549</v>
      </c>
      <c r="G55973" s="6">
        <f t="shared" si="2"/>
        <v>0</v>
      </c>
    </row>
    <row r="55974" ht="14.25" customHeight="1">
      <c r="A55974" s="3">
        <v>267045.0</v>
      </c>
      <c r="B55974" s="3">
        <v>13240.0</v>
      </c>
      <c r="C55974" s="70">
        <v>44178.01752314815</v>
      </c>
      <c r="D55974" s="3">
        <v>4674.0</v>
      </c>
      <c r="E55974" s="4">
        <v>1200.0</v>
      </c>
      <c r="F55974" s="5">
        <f t="shared" si="1"/>
        <v>44075.01259</v>
      </c>
      <c r="G55974" s="6">
        <f t="shared" si="2"/>
        <v>0</v>
      </c>
    </row>
    <row r="55975" ht="14.25" customHeight="1">
      <c r="A55975" s="3">
        <v>267052.0</v>
      </c>
      <c r="B55975" s="3">
        <v>5663.0</v>
      </c>
      <c r="C55975" s="70">
        <v>44178.02096064815</v>
      </c>
      <c r="D55975" s="3">
        <v>11210.0</v>
      </c>
      <c r="E55975" s="4">
        <v>1200.0</v>
      </c>
      <c r="F55975" s="5">
        <f t="shared" si="1"/>
        <v>43922.33478</v>
      </c>
      <c r="G55975" s="6">
        <f t="shared" si="2"/>
        <v>0</v>
      </c>
    </row>
    <row r="55976" ht="14.25" customHeight="1">
      <c r="A55976" s="3">
        <v>267054.0</v>
      </c>
      <c r="B55976" s="3">
        <v>2421.0</v>
      </c>
      <c r="C55976" s="70">
        <v>44178.02141203704</v>
      </c>
      <c r="D55976" s="3">
        <v>3788.0</v>
      </c>
      <c r="E55976" s="4">
        <v>1200.0</v>
      </c>
      <c r="F55976" s="5">
        <f t="shared" si="1"/>
        <v>44075.48057</v>
      </c>
      <c r="G55976" s="6">
        <f t="shared" si="2"/>
        <v>0</v>
      </c>
    </row>
    <row r="55977" ht="14.25" customHeight="1">
      <c r="A55977" s="3">
        <v>267059.0</v>
      </c>
      <c r="B55977" s="3">
        <v>9195.0</v>
      </c>
      <c r="C55977" s="70">
        <v>44178.02210648148</v>
      </c>
      <c r="D55977" s="3">
        <v>2535.0</v>
      </c>
      <c r="E55977" s="4">
        <v>960.0</v>
      </c>
      <c r="F55977" s="5">
        <f t="shared" si="1"/>
        <v>44166.29497</v>
      </c>
      <c r="G55977" s="6">
        <f t="shared" si="2"/>
        <v>0</v>
      </c>
    </row>
    <row r="55978" ht="14.25" customHeight="1">
      <c r="A55978" s="3">
        <v>267061.0</v>
      </c>
      <c r="B55978" s="3">
        <v>12462.0</v>
      </c>
      <c r="C55978" s="70">
        <v>44178.02467592592</v>
      </c>
      <c r="D55978" s="3">
        <v>4293.0</v>
      </c>
      <c r="E55978" s="4">
        <v>1200.0</v>
      </c>
      <c r="F55978" s="5">
        <f t="shared" si="1"/>
        <v>44136.11847</v>
      </c>
      <c r="G55978" s="6">
        <f t="shared" si="2"/>
        <v>0</v>
      </c>
    </row>
    <row r="55979" ht="14.25" customHeight="1">
      <c r="A55979" s="3">
        <v>267067.0</v>
      </c>
      <c r="B55979" s="3">
        <v>6356.0</v>
      </c>
      <c r="C55979" s="70">
        <v>44178.02609953703</v>
      </c>
      <c r="D55979" s="3">
        <v>6631.0</v>
      </c>
      <c r="E55979" s="4">
        <v>1200.0</v>
      </c>
      <c r="F55979" s="5">
        <f t="shared" si="1"/>
        <v>43952.97714</v>
      </c>
      <c r="G55979" s="6">
        <f t="shared" si="2"/>
        <v>0</v>
      </c>
    </row>
    <row r="55980" ht="14.25" customHeight="1">
      <c r="A55980" s="3">
        <v>267073.0</v>
      </c>
      <c r="B55980" s="3">
        <v>4267.0</v>
      </c>
      <c r="C55980" s="70">
        <v>44178.028125</v>
      </c>
      <c r="D55980" s="3">
        <v>7281.0</v>
      </c>
      <c r="E55980" s="4">
        <v>1200.0</v>
      </c>
      <c r="F55980" s="5">
        <f t="shared" si="1"/>
        <v>44136.28726</v>
      </c>
      <c r="G55980" s="6">
        <f t="shared" si="2"/>
        <v>0</v>
      </c>
    </row>
    <row r="55981" ht="14.25" customHeight="1">
      <c r="A55981" s="3">
        <v>267074.0</v>
      </c>
      <c r="B55981" s="3">
        <v>10525.0</v>
      </c>
      <c r="C55981" s="70">
        <v>44178.03346064815</v>
      </c>
      <c r="D55981" s="3">
        <v>7697.0</v>
      </c>
      <c r="E55981" s="4">
        <v>1200.0</v>
      </c>
      <c r="F55981" s="5">
        <f t="shared" si="1"/>
        <v>44137.14575</v>
      </c>
      <c r="G55981" s="6">
        <f t="shared" si="2"/>
        <v>0</v>
      </c>
    </row>
    <row r="55982" ht="14.25" customHeight="1">
      <c r="A55982" s="3">
        <v>267078.0</v>
      </c>
      <c r="B55982" s="3">
        <v>10906.0</v>
      </c>
      <c r="C55982" s="70">
        <v>44178.03583333334</v>
      </c>
      <c r="D55982" s="3">
        <v>5465.0</v>
      </c>
      <c r="E55982" s="4">
        <v>1200.0</v>
      </c>
      <c r="F55982" s="5">
        <f t="shared" si="1"/>
        <v>44166.53392</v>
      </c>
      <c r="G55982" s="6">
        <f t="shared" si="2"/>
        <v>0</v>
      </c>
    </row>
    <row r="55983" ht="14.25" customHeight="1">
      <c r="A55983" s="3">
        <v>267083.0</v>
      </c>
      <c r="B55983" s="3">
        <v>677.0</v>
      </c>
      <c r="C55983" s="70">
        <v>44178.04383101852</v>
      </c>
      <c r="D55983" s="3">
        <v>5927.0</v>
      </c>
      <c r="E55983" s="4">
        <v>1200.0</v>
      </c>
      <c r="F55983" s="5">
        <f t="shared" si="1"/>
        <v>43862.03502</v>
      </c>
      <c r="G55983" s="6">
        <f t="shared" si="2"/>
        <v>0</v>
      </c>
    </row>
    <row r="55984" ht="14.25" customHeight="1">
      <c r="A55984" s="3">
        <v>267090.0</v>
      </c>
      <c r="B55984" s="3">
        <v>7026.0</v>
      </c>
      <c r="C55984" s="70">
        <v>44178.0633912037</v>
      </c>
      <c r="D55984" s="3">
        <v>11749.0</v>
      </c>
      <c r="E55984" s="4">
        <v>1200.0</v>
      </c>
      <c r="F55984" s="5">
        <f t="shared" si="1"/>
        <v>44166.34905</v>
      </c>
      <c r="G55984" s="6">
        <f t="shared" si="2"/>
        <v>0</v>
      </c>
    </row>
    <row r="55985" ht="14.25" customHeight="1">
      <c r="A55985" s="3">
        <v>267092.0</v>
      </c>
      <c r="B55985" s="3">
        <v>3911.0</v>
      </c>
      <c r="C55985" s="70">
        <v>44178.06481481482</v>
      </c>
      <c r="D55985" s="3">
        <v>11388.0</v>
      </c>
      <c r="E55985" s="4">
        <v>1200.0</v>
      </c>
      <c r="F55985" s="5">
        <f t="shared" si="1"/>
        <v>44136.66705</v>
      </c>
      <c r="G55985" s="6">
        <f t="shared" si="2"/>
        <v>0</v>
      </c>
    </row>
    <row r="55986" ht="14.25" customHeight="1">
      <c r="A55986" s="3">
        <v>267095.0</v>
      </c>
      <c r="B55986" s="3">
        <v>13769.0</v>
      </c>
      <c r="C55986" s="70">
        <v>44178.06822916667</v>
      </c>
      <c r="D55986" s="3">
        <v>4808.0</v>
      </c>
      <c r="E55986" s="4">
        <v>1200.0</v>
      </c>
      <c r="F55986" s="5">
        <f t="shared" si="1"/>
        <v>43835.221</v>
      </c>
      <c r="G55986" s="6">
        <f t="shared" si="2"/>
        <v>0</v>
      </c>
    </row>
    <row r="55987" ht="14.25" customHeight="1">
      <c r="A55987" s="3">
        <v>267097.0</v>
      </c>
      <c r="B55987" s="3">
        <v>10146.0</v>
      </c>
      <c r="C55987" s="70">
        <v>44178.07212962963</v>
      </c>
      <c r="D55987" s="3">
        <v>4797.0</v>
      </c>
      <c r="E55987" s="4">
        <v>1200.0</v>
      </c>
      <c r="F55987" s="5">
        <f t="shared" si="1"/>
        <v>44075.11093</v>
      </c>
      <c r="G55987" s="6">
        <f t="shared" si="2"/>
        <v>0</v>
      </c>
    </row>
    <row r="55988" ht="14.25" customHeight="1">
      <c r="A55988" s="3">
        <v>267099.0</v>
      </c>
      <c r="B55988" s="3">
        <v>3884.0</v>
      </c>
      <c r="C55988" s="70">
        <v>44178.07994212963</v>
      </c>
      <c r="D55988" s="3">
        <v>5952.0</v>
      </c>
      <c r="E55988" s="4">
        <v>1200.0</v>
      </c>
      <c r="F55988" s="5">
        <f t="shared" si="1"/>
        <v>44013.28098</v>
      </c>
      <c r="G55988" s="6">
        <f t="shared" si="2"/>
        <v>0</v>
      </c>
    </row>
    <row r="55989" ht="14.25" customHeight="1">
      <c r="A55989" s="3">
        <v>267105.0</v>
      </c>
      <c r="B55989" s="3">
        <v>7662.0</v>
      </c>
      <c r="C55989" s="70">
        <v>44178.08166666667</v>
      </c>
      <c r="D55989" s="3">
        <v>310.0</v>
      </c>
      <c r="E55989" s="4">
        <v>1200.0</v>
      </c>
      <c r="F55989" s="5">
        <f t="shared" si="1"/>
        <v>44105.15414</v>
      </c>
      <c r="G55989" s="6">
        <f t="shared" si="2"/>
        <v>0</v>
      </c>
    </row>
    <row r="55990" ht="14.25" customHeight="1">
      <c r="A55990" s="3">
        <v>267107.0</v>
      </c>
      <c r="B55990" s="3">
        <v>13766.0</v>
      </c>
      <c r="C55990" s="70">
        <v>44178.08534722222</v>
      </c>
      <c r="D55990" s="3">
        <v>4236.0</v>
      </c>
      <c r="E55990" s="4">
        <v>960.0</v>
      </c>
      <c r="F55990" s="5">
        <f t="shared" si="1"/>
        <v>44013.68216</v>
      </c>
      <c r="G55990" s="6">
        <f t="shared" si="2"/>
        <v>0</v>
      </c>
    </row>
    <row r="55991" ht="14.25" customHeight="1">
      <c r="A55991" s="3">
        <v>267109.0</v>
      </c>
      <c r="B55991" s="3">
        <v>10474.0</v>
      </c>
      <c r="C55991" s="70">
        <v>44178.08608796296</v>
      </c>
      <c r="D55991" s="3">
        <v>5709.0</v>
      </c>
      <c r="E55991" s="4">
        <v>1200.0</v>
      </c>
      <c r="F55991" s="5">
        <f t="shared" si="1"/>
        <v>44166.08137</v>
      </c>
      <c r="G55991" s="6">
        <f t="shared" si="2"/>
        <v>0</v>
      </c>
    </row>
    <row r="55992" ht="14.25" customHeight="1">
      <c r="A55992" s="3">
        <v>267113.0</v>
      </c>
      <c r="B55992" s="3">
        <v>13450.0</v>
      </c>
      <c r="C55992" s="70">
        <v>44178.08890046296</v>
      </c>
      <c r="D55992" s="3">
        <v>11835.0</v>
      </c>
      <c r="E55992" s="4">
        <v>1200.0</v>
      </c>
      <c r="F55992" s="5">
        <f t="shared" si="1"/>
        <v>43922.84409</v>
      </c>
      <c r="G55992" s="6">
        <f t="shared" si="2"/>
        <v>0</v>
      </c>
    </row>
    <row r="55993" ht="14.25" customHeight="1">
      <c r="A55993" s="3">
        <v>267115.0</v>
      </c>
      <c r="B55993" s="3">
        <v>2827.0</v>
      </c>
      <c r="C55993" s="70">
        <v>44178.08930555556</v>
      </c>
      <c r="D55993" s="3">
        <v>13033.0</v>
      </c>
      <c r="E55993" s="4">
        <v>1200.0</v>
      </c>
      <c r="F55993" s="5">
        <f t="shared" si="1"/>
        <v>44075.38759</v>
      </c>
      <c r="G55993" s="6">
        <f t="shared" si="2"/>
        <v>0</v>
      </c>
    </row>
    <row r="55994" ht="14.25" customHeight="1">
      <c r="A55994" s="3">
        <v>267116.0</v>
      </c>
      <c r="B55994" s="3">
        <v>4727.0</v>
      </c>
      <c r="C55994" s="70">
        <v>44178.09430555555</v>
      </c>
      <c r="D55994" s="3">
        <v>9608.0</v>
      </c>
      <c r="E55994" s="4">
        <v>1200.0</v>
      </c>
      <c r="F55994" s="5">
        <f t="shared" si="1"/>
        <v>44076.015</v>
      </c>
      <c r="G55994" s="6">
        <f t="shared" si="2"/>
        <v>0</v>
      </c>
    </row>
    <row r="55995" ht="14.25" customHeight="1">
      <c r="A55995" s="3">
        <v>267126.0</v>
      </c>
      <c r="B55995" s="3">
        <v>7787.0</v>
      </c>
      <c r="C55995" s="70">
        <v>44178.10174768518</v>
      </c>
      <c r="D55995" s="3">
        <v>1737.0</v>
      </c>
      <c r="E55995" s="4">
        <v>1200.0</v>
      </c>
      <c r="F55995" s="5">
        <f t="shared" si="1"/>
        <v>43923.04707</v>
      </c>
      <c r="G55995" s="6">
        <f t="shared" si="2"/>
        <v>0</v>
      </c>
    </row>
    <row r="55996" ht="14.25" customHeight="1">
      <c r="A55996" s="3">
        <v>267132.0</v>
      </c>
      <c r="B55996" s="3">
        <v>10525.0</v>
      </c>
      <c r="C55996" s="70">
        <v>44178.10219907408</v>
      </c>
      <c r="D55996" s="3">
        <v>9752.0</v>
      </c>
      <c r="E55996" s="4">
        <v>1200.0</v>
      </c>
      <c r="F55996" s="5">
        <f t="shared" si="1"/>
        <v>44105.0549</v>
      </c>
      <c r="G55996" s="6">
        <f t="shared" si="2"/>
        <v>0</v>
      </c>
    </row>
    <row r="55997" ht="14.25" customHeight="1">
      <c r="A55997" s="3">
        <v>267136.0</v>
      </c>
      <c r="B55997" s="3">
        <v>5074.0</v>
      </c>
      <c r="C55997" s="70">
        <v>44178.10255787037</v>
      </c>
      <c r="D55997" s="3">
        <v>1834.0</v>
      </c>
      <c r="E55997" s="4">
        <v>1200.0</v>
      </c>
      <c r="F55997" s="5">
        <f t="shared" si="1"/>
        <v>44045.60308</v>
      </c>
      <c r="G55997" s="6">
        <f t="shared" si="2"/>
        <v>0</v>
      </c>
    </row>
    <row r="55998" ht="14.25" customHeight="1">
      <c r="A55998" s="3">
        <v>267140.0</v>
      </c>
      <c r="B55998" s="3">
        <v>12447.0</v>
      </c>
      <c r="C55998" s="70">
        <v>44178.10347222222</v>
      </c>
      <c r="D55998" s="3">
        <v>5612.0</v>
      </c>
      <c r="E55998" s="4">
        <v>960.0</v>
      </c>
      <c r="F55998" s="5">
        <f t="shared" si="1"/>
        <v>43891.11309</v>
      </c>
      <c r="G55998" s="6">
        <f t="shared" si="2"/>
        <v>0</v>
      </c>
    </row>
    <row r="55999" ht="14.25" customHeight="1">
      <c r="A55999" s="3">
        <v>267145.0</v>
      </c>
      <c r="B55999" s="3">
        <v>3404.0</v>
      </c>
      <c r="C55999" s="70">
        <v>44178.11302083333</v>
      </c>
      <c r="D55999" s="3">
        <v>4478.0</v>
      </c>
      <c r="E55999" s="4">
        <v>1200.0</v>
      </c>
      <c r="F55999" s="5">
        <f t="shared" si="1"/>
        <v>43892.46031</v>
      </c>
      <c r="G55999" s="6">
        <f t="shared" si="2"/>
        <v>0</v>
      </c>
    </row>
    <row r="56000" ht="14.25" customHeight="1">
      <c r="A56000" s="3">
        <v>267151.0</v>
      </c>
      <c r="B56000" s="3">
        <v>2990.0</v>
      </c>
      <c r="C56000" s="70">
        <v>44178.12258101852</v>
      </c>
      <c r="D56000" s="3">
        <v>1305.0</v>
      </c>
      <c r="E56000" s="4">
        <v>1200.0</v>
      </c>
      <c r="F56000" s="5">
        <f t="shared" si="1"/>
        <v>43922.02125</v>
      </c>
      <c r="G56000" s="6">
        <f t="shared" si="2"/>
        <v>0</v>
      </c>
    </row>
    <row r="56001" ht="14.25" customHeight="1">
      <c r="A56001" s="3">
        <v>267155.0</v>
      </c>
      <c r="B56001" s="3">
        <v>13493.0</v>
      </c>
      <c r="C56001" s="70">
        <v>44178.12444444445</v>
      </c>
      <c r="D56001" s="3">
        <v>13731.0</v>
      </c>
      <c r="E56001" s="4">
        <v>960.0</v>
      </c>
      <c r="F56001" s="5">
        <f t="shared" si="1"/>
        <v>44168.80286</v>
      </c>
      <c r="G56001" s="6">
        <f t="shared" si="2"/>
        <v>0</v>
      </c>
    </row>
    <row r="56002" ht="14.25" customHeight="1">
      <c r="A56002" s="3">
        <v>267157.0</v>
      </c>
      <c r="B56002" s="3">
        <v>4372.0</v>
      </c>
      <c r="C56002" s="70">
        <v>44178.12989583334</v>
      </c>
      <c r="D56002" s="3">
        <v>2421.0</v>
      </c>
      <c r="E56002" s="4">
        <v>1200.0</v>
      </c>
      <c r="F56002" s="5">
        <f t="shared" si="1"/>
        <v>44044.36852</v>
      </c>
      <c r="G56002" s="6">
        <f t="shared" si="2"/>
        <v>0</v>
      </c>
    </row>
    <row r="56003" ht="14.25" customHeight="1">
      <c r="A56003" s="3">
        <v>267159.0</v>
      </c>
      <c r="B56003" s="3">
        <v>9733.0</v>
      </c>
      <c r="C56003" s="70">
        <v>44178.13892361111</v>
      </c>
      <c r="D56003" s="3">
        <v>10755.0</v>
      </c>
      <c r="E56003" s="4">
        <v>1200.0</v>
      </c>
      <c r="F56003" s="5">
        <f t="shared" si="1"/>
        <v>44075.21108</v>
      </c>
      <c r="G56003" s="6">
        <f t="shared" si="2"/>
        <v>0</v>
      </c>
    </row>
    <row r="56004" ht="14.25" customHeight="1">
      <c r="A56004" s="3">
        <v>267162.0</v>
      </c>
      <c r="B56004" s="3">
        <v>5300.0</v>
      </c>
      <c r="C56004" s="70">
        <v>44178.1418287037</v>
      </c>
      <c r="D56004" s="3">
        <v>4797.0</v>
      </c>
      <c r="E56004" s="4">
        <v>1200.0</v>
      </c>
      <c r="F56004" s="5">
        <f t="shared" si="1"/>
        <v>44075.11093</v>
      </c>
      <c r="G56004" s="6">
        <f t="shared" si="2"/>
        <v>0</v>
      </c>
    </row>
    <row r="56005" ht="14.25" customHeight="1">
      <c r="A56005" s="3">
        <v>267169.0</v>
      </c>
      <c r="B56005" s="3">
        <v>10155.0</v>
      </c>
      <c r="C56005" s="70">
        <v>44178.14393518519</v>
      </c>
      <c r="D56005" s="3">
        <v>11210.0</v>
      </c>
      <c r="E56005" s="4">
        <v>1200.0</v>
      </c>
      <c r="F56005" s="5">
        <f t="shared" si="1"/>
        <v>43922.33478</v>
      </c>
      <c r="G56005" s="6">
        <f t="shared" si="2"/>
        <v>0</v>
      </c>
    </row>
    <row r="56006" ht="14.25" customHeight="1">
      <c r="A56006" s="3">
        <v>267170.0</v>
      </c>
      <c r="B56006" s="3">
        <v>8061.0</v>
      </c>
      <c r="C56006" s="70">
        <v>44178.15099537037</v>
      </c>
      <c r="D56006" s="3">
        <v>10783.0</v>
      </c>
      <c r="E56006" s="4">
        <v>1200.0</v>
      </c>
      <c r="F56006" s="5">
        <f t="shared" si="1"/>
        <v>43862.8385</v>
      </c>
      <c r="G56006" s="6">
        <f t="shared" si="2"/>
        <v>0</v>
      </c>
    </row>
    <row r="56007" ht="14.25" customHeight="1">
      <c r="A56007" s="3">
        <v>267175.0</v>
      </c>
      <c r="B56007" s="3">
        <v>166.0</v>
      </c>
      <c r="C56007" s="70">
        <v>44178.15140046296</v>
      </c>
      <c r="D56007" s="3">
        <v>6025.0</v>
      </c>
      <c r="E56007" s="4">
        <v>1200.0</v>
      </c>
      <c r="F56007" s="5">
        <f t="shared" si="1"/>
        <v>44136.58736</v>
      </c>
      <c r="G56007" s="6">
        <f t="shared" si="2"/>
        <v>0</v>
      </c>
    </row>
    <row r="56008" ht="14.25" customHeight="1">
      <c r="A56008" s="3">
        <v>267178.0</v>
      </c>
      <c r="B56008" s="3">
        <v>8236.0</v>
      </c>
      <c r="C56008" s="70">
        <v>44178.15384259259</v>
      </c>
      <c r="D56008" s="3">
        <v>10968.0</v>
      </c>
      <c r="E56008" s="4">
        <v>1200.0</v>
      </c>
      <c r="F56008" s="5">
        <f t="shared" si="1"/>
        <v>44044.12738</v>
      </c>
      <c r="G56008" s="6">
        <f t="shared" si="2"/>
        <v>0</v>
      </c>
    </row>
    <row r="56009" ht="14.25" customHeight="1">
      <c r="A56009" s="3">
        <v>267179.0</v>
      </c>
      <c r="B56009" s="3">
        <v>5493.0</v>
      </c>
      <c r="C56009" s="70">
        <v>44178.15961805556</v>
      </c>
      <c r="D56009" s="3">
        <v>6353.0</v>
      </c>
      <c r="E56009" s="4">
        <v>1200.0</v>
      </c>
      <c r="F56009" s="5">
        <f t="shared" si="1"/>
        <v>43891.16001</v>
      </c>
      <c r="G56009" s="6">
        <f t="shared" si="2"/>
        <v>0</v>
      </c>
    </row>
    <row r="56010" ht="14.25" customHeight="1">
      <c r="A56010" s="3">
        <v>267186.0</v>
      </c>
      <c r="B56010" s="3">
        <v>4223.0</v>
      </c>
      <c r="C56010" s="70">
        <v>44178.1596875</v>
      </c>
      <c r="D56010" s="3">
        <v>6025.0</v>
      </c>
      <c r="E56010" s="4">
        <v>1200.0</v>
      </c>
      <c r="F56010" s="5">
        <f t="shared" si="1"/>
        <v>44136.58736</v>
      </c>
      <c r="G56010" s="6">
        <f t="shared" si="2"/>
        <v>0</v>
      </c>
    </row>
    <row r="56011" ht="14.25" customHeight="1">
      <c r="A56011" s="3">
        <v>267193.0</v>
      </c>
      <c r="B56011" s="3">
        <v>11733.0</v>
      </c>
      <c r="C56011" s="70">
        <v>44178.16230324074</v>
      </c>
      <c r="D56011" s="3">
        <v>2251.0</v>
      </c>
      <c r="E56011" s="4">
        <v>1200.0</v>
      </c>
      <c r="F56011" s="5">
        <f t="shared" si="1"/>
        <v>43923.15227</v>
      </c>
      <c r="G56011" s="6">
        <f t="shared" si="2"/>
        <v>0</v>
      </c>
    </row>
    <row r="56012" ht="14.25" customHeight="1">
      <c r="A56012" s="3">
        <v>267199.0</v>
      </c>
      <c r="B56012" s="3">
        <v>11682.0</v>
      </c>
      <c r="C56012" s="70">
        <v>44178.16255787037</v>
      </c>
      <c r="D56012" s="3">
        <v>6962.0</v>
      </c>
      <c r="E56012" s="4">
        <v>1200.0</v>
      </c>
      <c r="F56012" s="5">
        <f t="shared" si="1"/>
        <v>43922.21374</v>
      </c>
      <c r="G56012" s="6">
        <f t="shared" si="2"/>
        <v>0</v>
      </c>
    </row>
    <row r="56013" ht="14.25" customHeight="1">
      <c r="A56013" s="3">
        <v>267205.0</v>
      </c>
      <c r="B56013" s="3">
        <v>2724.0</v>
      </c>
      <c r="C56013" s="70">
        <v>44178.16864583334</v>
      </c>
      <c r="D56013" s="3">
        <v>8530.0</v>
      </c>
      <c r="E56013" s="4">
        <v>1200.0</v>
      </c>
      <c r="F56013" s="5">
        <f t="shared" si="1"/>
        <v>44136.91083</v>
      </c>
      <c r="G56013" s="6">
        <f t="shared" si="2"/>
        <v>0</v>
      </c>
    </row>
    <row r="56014" ht="14.25" customHeight="1">
      <c r="A56014" s="3">
        <v>267217.0</v>
      </c>
      <c r="B56014" s="3">
        <v>5137.0</v>
      </c>
      <c r="C56014" s="70">
        <v>44178.17348379629</v>
      </c>
      <c r="D56014" s="3">
        <v>13853.0</v>
      </c>
      <c r="E56014" s="4">
        <v>1200.0</v>
      </c>
      <c r="F56014" s="5">
        <f t="shared" si="1"/>
        <v>44075.26497</v>
      </c>
      <c r="G56014" s="6">
        <f t="shared" si="2"/>
        <v>0</v>
      </c>
    </row>
    <row r="56015" ht="14.25" customHeight="1">
      <c r="A56015" s="3">
        <v>267223.0</v>
      </c>
      <c r="B56015" s="3">
        <v>4896.0</v>
      </c>
      <c r="C56015" s="70">
        <v>44178.17614583333</v>
      </c>
      <c r="D56015" s="3">
        <v>4972.0</v>
      </c>
      <c r="E56015" s="4">
        <v>1200.0</v>
      </c>
      <c r="F56015" s="5">
        <f t="shared" si="1"/>
        <v>43952.02931</v>
      </c>
      <c r="G56015" s="6">
        <f t="shared" si="2"/>
        <v>0</v>
      </c>
    </row>
    <row r="56016" ht="14.25" customHeight="1">
      <c r="A56016" s="3">
        <v>267225.0</v>
      </c>
      <c r="B56016" s="3">
        <v>3511.0</v>
      </c>
      <c r="C56016" s="70">
        <v>44178.17653935185</v>
      </c>
      <c r="D56016" s="3">
        <v>5272.0</v>
      </c>
      <c r="E56016" s="4">
        <v>1200.0</v>
      </c>
      <c r="F56016" s="5">
        <f t="shared" si="1"/>
        <v>44136.19913</v>
      </c>
      <c r="G56016" s="6">
        <f t="shared" si="2"/>
        <v>0</v>
      </c>
    </row>
    <row r="56017" ht="14.25" customHeight="1">
      <c r="A56017" s="3">
        <v>267228.0</v>
      </c>
      <c r="B56017" s="3">
        <v>3721.0</v>
      </c>
      <c r="C56017" s="70">
        <v>44178.18726851852</v>
      </c>
      <c r="D56017" s="3">
        <v>1670.0</v>
      </c>
      <c r="E56017" s="4">
        <v>1200.0</v>
      </c>
      <c r="F56017" s="5">
        <f t="shared" si="1"/>
        <v>43952.04943</v>
      </c>
      <c r="G56017" s="6">
        <f t="shared" si="2"/>
        <v>0</v>
      </c>
    </row>
    <row r="56018" ht="14.25" customHeight="1">
      <c r="A56018" s="3">
        <v>267235.0</v>
      </c>
      <c r="B56018" s="3">
        <v>4470.0</v>
      </c>
      <c r="C56018" s="70">
        <v>44178.18806712963</v>
      </c>
      <c r="D56018" s="3">
        <v>6353.0</v>
      </c>
      <c r="E56018" s="4">
        <v>1200.0</v>
      </c>
      <c r="F56018" s="5">
        <f t="shared" si="1"/>
        <v>43891.16001</v>
      </c>
      <c r="G56018" s="6">
        <f t="shared" si="2"/>
        <v>0</v>
      </c>
    </row>
    <row r="56019" ht="14.25" customHeight="1">
      <c r="A56019" s="3">
        <v>267236.0</v>
      </c>
      <c r="B56019" s="3">
        <v>2430.0</v>
      </c>
      <c r="C56019" s="70">
        <v>44178.18856481482</v>
      </c>
      <c r="D56019" s="3">
        <v>12094.0</v>
      </c>
      <c r="E56019" s="4">
        <v>1200.0</v>
      </c>
      <c r="F56019" s="5">
        <f t="shared" si="1"/>
        <v>44167.37525</v>
      </c>
      <c r="G56019" s="6">
        <f t="shared" si="2"/>
        <v>0</v>
      </c>
    </row>
    <row r="56020" ht="14.25" customHeight="1">
      <c r="A56020" s="3">
        <v>267242.0</v>
      </c>
      <c r="B56020" s="3">
        <v>168.0</v>
      </c>
      <c r="C56020" s="70">
        <v>44178.19262731481</v>
      </c>
      <c r="D56020" s="3">
        <v>6403.0</v>
      </c>
      <c r="E56020" s="4">
        <v>1200.0</v>
      </c>
      <c r="F56020" s="5">
        <f t="shared" si="1"/>
        <v>43922.92322</v>
      </c>
      <c r="G56020" s="6">
        <f t="shared" si="2"/>
        <v>0</v>
      </c>
    </row>
    <row r="56021" ht="14.25" customHeight="1">
      <c r="A56021" s="3">
        <v>267248.0</v>
      </c>
      <c r="B56021" s="3">
        <v>8979.0</v>
      </c>
      <c r="C56021" s="70">
        <v>44178.20569444444</v>
      </c>
      <c r="D56021" s="3">
        <v>2535.0</v>
      </c>
      <c r="E56021" s="4">
        <v>1200.0</v>
      </c>
      <c r="F56021" s="5">
        <f t="shared" si="1"/>
        <v>44166.29497</v>
      </c>
      <c r="G56021" s="6">
        <f t="shared" si="2"/>
        <v>0</v>
      </c>
    </row>
    <row r="56022" ht="14.25" customHeight="1">
      <c r="A56022" s="3">
        <v>267250.0</v>
      </c>
      <c r="B56022" s="3">
        <v>6268.0</v>
      </c>
      <c r="C56022" s="70">
        <v>44178.2077662037</v>
      </c>
      <c r="D56022" s="3">
        <v>7878.0</v>
      </c>
      <c r="E56022" s="4">
        <v>1200.0</v>
      </c>
      <c r="F56022" s="5">
        <f t="shared" si="1"/>
        <v>43891.07046</v>
      </c>
      <c r="G56022" s="6">
        <f t="shared" si="2"/>
        <v>0</v>
      </c>
    </row>
    <row r="56023" ht="14.25" customHeight="1">
      <c r="A56023" s="3">
        <v>267255.0</v>
      </c>
      <c r="B56023" s="3">
        <v>13940.0</v>
      </c>
      <c r="C56023" s="70">
        <v>44178.20960648148</v>
      </c>
      <c r="D56023" s="3">
        <v>11339.0</v>
      </c>
      <c r="E56023" s="4">
        <v>1200.0</v>
      </c>
      <c r="F56023" s="5">
        <f t="shared" si="1"/>
        <v>44136.27751</v>
      </c>
      <c r="G56023" s="6">
        <f t="shared" si="2"/>
        <v>0</v>
      </c>
    </row>
    <row r="56024" ht="14.25" customHeight="1">
      <c r="A56024" s="3">
        <v>267257.0</v>
      </c>
      <c r="B56024" s="3">
        <v>1080.0</v>
      </c>
      <c r="C56024" s="70">
        <v>44178.2112037037</v>
      </c>
      <c r="D56024" s="3">
        <v>10755.0</v>
      </c>
      <c r="E56024" s="4">
        <v>0.0</v>
      </c>
      <c r="F56024" s="5">
        <f t="shared" si="1"/>
        <v>44075.21108</v>
      </c>
      <c r="G56024" s="6">
        <f t="shared" si="2"/>
        <v>0</v>
      </c>
    </row>
    <row r="56025" ht="14.25" customHeight="1">
      <c r="A56025" s="3">
        <v>267262.0</v>
      </c>
      <c r="B56025" s="3">
        <v>2942.0</v>
      </c>
      <c r="C56025" s="70">
        <v>44178.2166087963</v>
      </c>
      <c r="D56025" s="3">
        <v>12030.0</v>
      </c>
      <c r="E56025" s="4">
        <v>1200.0</v>
      </c>
      <c r="F56025" s="5">
        <f t="shared" si="1"/>
        <v>43832.41263</v>
      </c>
      <c r="G56025" s="6">
        <f t="shared" si="2"/>
        <v>0</v>
      </c>
    </row>
    <row r="56026" ht="14.25" customHeight="1">
      <c r="A56026" s="3">
        <v>267269.0</v>
      </c>
      <c r="B56026" s="3">
        <v>1718.0</v>
      </c>
      <c r="C56026" s="70">
        <v>44178.21665509259</v>
      </c>
      <c r="D56026" s="3">
        <v>1305.0</v>
      </c>
      <c r="E56026" s="4">
        <v>1200.0</v>
      </c>
      <c r="F56026" s="5">
        <f t="shared" si="1"/>
        <v>43922.02125</v>
      </c>
      <c r="G56026" s="6">
        <f t="shared" si="2"/>
        <v>0</v>
      </c>
    </row>
    <row r="56027" ht="14.25" customHeight="1">
      <c r="A56027" s="3">
        <v>267275.0</v>
      </c>
      <c r="B56027" s="3">
        <v>1281.0</v>
      </c>
      <c r="C56027" s="70">
        <v>44178.22596064815</v>
      </c>
      <c r="D56027" s="3">
        <v>232.0</v>
      </c>
      <c r="E56027" s="4">
        <v>1200.0</v>
      </c>
      <c r="F56027" s="5">
        <f t="shared" si="1"/>
        <v>44136.20546</v>
      </c>
      <c r="G56027" s="6">
        <f t="shared" si="2"/>
        <v>0</v>
      </c>
    </row>
    <row r="56028" ht="14.25" customHeight="1">
      <c r="A56028" s="3">
        <v>267279.0</v>
      </c>
      <c r="B56028" s="3">
        <v>4580.0</v>
      </c>
      <c r="C56028" s="70">
        <v>44178.22722222222</v>
      </c>
      <c r="D56028" s="3">
        <v>5537.0</v>
      </c>
      <c r="E56028" s="4">
        <v>1200.0</v>
      </c>
      <c r="F56028" s="5">
        <f t="shared" si="1"/>
        <v>43984.40573</v>
      </c>
      <c r="G56028" s="6">
        <f t="shared" si="2"/>
        <v>0</v>
      </c>
    </row>
    <row r="56029" ht="14.25" customHeight="1">
      <c r="A56029" s="3">
        <v>267282.0</v>
      </c>
      <c r="B56029" s="3">
        <v>13562.0</v>
      </c>
      <c r="C56029" s="70">
        <v>44178.22864583333</v>
      </c>
      <c r="D56029" s="3">
        <v>7370.0</v>
      </c>
      <c r="E56029" s="4">
        <v>1200.0</v>
      </c>
      <c r="F56029" s="5">
        <f t="shared" si="1"/>
        <v>43983.5026</v>
      </c>
      <c r="G56029" s="6">
        <f t="shared" si="2"/>
        <v>0</v>
      </c>
    </row>
    <row r="56030" ht="14.25" customHeight="1">
      <c r="A56030" s="3">
        <v>267284.0</v>
      </c>
      <c r="B56030" s="3">
        <v>4432.0</v>
      </c>
      <c r="C56030" s="70">
        <v>44178.23006944444</v>
      </c>
      <c r="D56030" s="3">
        <v>3813.0</v>
      </c>
      <c r="E56030" s="4">
        <v>1200.0</v>
      </c>
      <c r="F56030" s="5">
        <f t="shared" si="1"/>
        <v>44044.2887</v>
      </c>
      <c r="G56030" s="6">
        <f t="shared" si="2"/>
        <v>0</v>
      </c>
    </row>
    <row r="56031" ht="14.25" customHeight="1">
      <c r="A56031" s="3">
        <v>267285.0</v>
      </c>
      <c r="B56031" s="3">
        <v>9710.0</v>
      </c>
      <c r="C56031" s="70">
        <v>44178.23265046296</v>
      </c>
      <c r="D56031" s="3">
        <v>7343.0</v>
      </c>
      <c r="E56031" s="4">
        <v>0.0</v>
      </c>
      <c r="F56031" s="5">
        <f t="shared" si="1"/>
        <v>44166.25294</v>
      </c>
      <c r="G56031" s="6">
        <f t="shared" si="2"/>
        <v>0</v>
      </c>
    </row>
    <row r="56032" ht="14.25" customHeight="1">
      <c r="A56032" s="3">
        <v>267289.0</v>
      </c>
      <c r="B56032" s="3">
        <v>8568.0</v>
      </c>
      <c r="C56032" s="70">
        <v>44178.24013888889</v>
      </c>
      <c r="D56032" s="3">
        <v>831.0</v>
      </c>
      <c r="E56032" s="4">
        <v>1200.0</v>
      </c>
      <c r="F56032" s="5">
        <f t="shared" si="1"/>
        <v>43952.33463</v>
      </c>
      <c r="G56032" s="6">
        <f t="shared" si="2"/>
        <v>0</v>
      </c>
    </row>
    <row r="56033" ht="14.25" customHeight="1">
      <c r="A56033" s="3">
        <v>267294.0</v>
      </c>
      <c r="B56033" s="3">
        <v>2709.0</v>
      </c>
      <c r="C56033" s="70">
        <v>44178.24478009259</v>
      </c>
      <c r="D56033" s="3">
        <v>7964.0</v>
      </c>
      <c r="E56033" s="4">
        <v>960.0</v>
      </c>
      <c r="F56033" s="5">
        <f t="shared" si="1"/>
        <v>44166.44638</v>
      </c>
      <c r="G56033" s="6">
        <f t="shared" si="2"/>
        <v>0</v>
      </c>
    </row>
    <row r="56034" ht="14.25" customHeight="1">
      <c r="A56034" s="3">
        <v>267295.0</v>
      </c>
      <c r="B56034" s="3">
        <v>8557.0</v>
      </c>
      <c r="C56034" s="70">
        <v>44178.24572916667</v>
      </c>
      <c r="D56034" s="3">
        <v>4522.0</v>
      </c>
      <c r="E56034" s="4">
        <v>1200.0</v>
      </c>
      <c r="F56034" s="5">
        <f t="shared" si="1"/>
        <v>44136.15308</v>
      </c>
      <c r="G56034" s="6">
        <f t="shared" si="2"/>
        <v>0</v>
      </c>
    </row>
    <row r="56035" ht="14.25" customHeight="1">
      <c r="A56035" s="3">
        <v>267299.0</v>
      </c>
      <c r="B56035" s="3">
        <v>8557.0</v>
      </c>
      <c r="C56035" s="70">
        <v>44178.24572916667</v>
      </c>
      <c r="D56035" s="3">
        <v>11529.0</v>
      </c>
      <c r="E56035" s="4">
        <v>1200.0</v>
      </c>
      <c r="F56035" s="5">
        <f t="shared" si="1"/>
        <v>44166.23838</v>
      </c>
      <c r="G56035" s="6">
        <f t="shared" si="2"/>
        <v>0</v>
      </c>
    </row>
    <row r="56036" ht="14.25" customHeight="1">
      <c r="A56036" s="3">
        <v>267306.0</v>
      </c>
      <c r="B56036" s="3">
        <v>6732.0</v>
      </c>
      <c r="C56036" s="70">
        <v>44178.24737268518</v>
      </c>
      <c r="D56036" s="3">
        <v>2780.0</v>
      </c>
      <c r="E56036" s="4">
        <v>1200.0</v>
      </c>
      <c r="F56036" s="5">
        <f t="shared" si="1"/>
        <v>44044.35063</v>
      </c>
      <c r="G56036" s="6">
        <f t="shared" si="2"/>
        <v>0</v>
      </c>
    </row>
    <row r="56037" ht="14.25" customHeight="1">
      <c r="A56037" s="3">
        <v>267308.0</v>
      </c>
      <c r="B56037" s="3">
        <v>9450.0</v>
      </c>
      <c r="C56037" s="70">
        <v>44178.25162037037</v>
      </c>
      <c r="D56037" s="3">
        <v>5849.0</v>
      </c>
      <c r="E56037" s="4">
        <v>1200.0</v>
      </c>
      <c r="F56037" s="5">
        <f t="shared" si="1"/>
        <v>44013.74572</v>
      </c>
      <c r="G56037" s="6">
        <f t="shared" si="2"/>
        <v>0</v>
      </c>
    </row>
    <row r="56038" ht="14.25" customHeight="1">
      <c r="A56038" s="3">
        <v>267311.0</v>
      </c>
      <c r="B56038" s="3">
        <v>9476.0</v>
      </c>
      <c r="C56038" s="70">
        <v>44178.25402777778</v>
      </c>
      <c r="D56038" s="3">
        <v>3120.0</v>
      </c>
      <c r="E56038" s="4">
        <v>0.0</v>
      </c>
      <c r="F56038" s="5">
        <f t="shared" si="1"/>
        <v>44136.07809</v>
      </c>
      <c r="G56038" s="6">
        <f t="shared" si="2"/>
        <v>0</v>
      </c>
    </row>
    <row r="56039" ht="14.25" customHeight="1">
      <c r="A56039" s="3">
        <v>267314.0</v>
      </c>
      <c r="B56039" s="3">
        <v>2548.0</v>
      </c>
      <c r="C56039" s="70">
        <v>44178.25451388889</v>
      </c>
      <c r="D56039" s="3">
        <v>7569.0</v>
      </c>
      <c r="E56039" s="4">
        <v>1200.0</v>
      </c>
      <c r="F56039" s="5">
        <f t="shared" si="1"/>
        <v>44166.33352</v>
      </c>
      <c r="G56039" s="6">
        <f t="shared" si="2"/>
        <v>0</v>
      </c>
    </row>
    <row r="56040" ht="14.25" customHeight="1">
      <c r="A56040" s="3">
        <v>267318.0</v>
      </c>
      <c r="B56040" s="3">
        <v>2567.0</v>
      </c>
      <c r="C56040" s="70">
        <v>44178.25608796296</v>
      </c>
      <c r="D56040" s="3">
        <v>5952.0</v>
      </c>
      <c r="E56040" s="4">
        <v>1200.0</v>
      </c>
      <c r="F56040" s="5">
        <f t="shared" si="1"/>
        <v>44013.28098</v>
      </c>
      <c r="G56040" s="6">
        <f t="shared" si="2"/>
        <v>0</v>
      </c>
    </row>
    <row r="56041" ht="14.25" customHeight="1">
      <c r="A56041" s="3">
        <v>267323.0</v>
      </c>
      <c r="B56041" s="3">
        <v>11892.0</v>
      </c>
      <c r="C56041" s="70">
        <v>44178.26189814815</v>
      </c>
      <c r="D56041" s="3">
        <v>4782.0</v>
      </c>
      <c r="E56041" s="4">
        <v>1200.0</v>
      </c>
      <c r="F56041" s="5">
        <f t="shared" si="1"/>
        <v>44105.1431</v>
      </c>
      <c r="G56041" s="6">
        <f t="shared" si="2"/>
        <v>0</v>
      </c>
    </row>
    <row r="56042" ht="14.25" customHeight="1">
      <c r="A56042" s="3">
        <v>267325.0</v>
      </c>
      <c r="B56042" s="3">
        <v>1049.0</v>
      </c>
      <c r="C56042" s="70">
        <v>44178.26290509259</v>
      </c>
      <c r="D56042" s="3">
        <v>6631.0</v>
      </c>
      <c r="E56042" s="4">
        <v>1200.0</v>
      </c>
      <c r="F56042" s="5">
        <f t="shared" si="1"/>
        <v>43952.97714</v>
      </c>
      <c r="G56042" s="6">
        <f t="shared" si="2"/>
        <v>0</v>
      </c>
    </row>
    <row r="56043" ht="14.25" customHeight="1">
      <c r="A56043" s="3">
        <v>267330.0</v>
      </c>
      <c r="B56043" s="3">
        <v>8509.0</v>
      </c>
      <c r="C56043" s="70">
        <v>44178.26381944444</v>
      </c>
      <c r="D56043" s="3">
        <v>3788.0</v>
      </c>
      <c r="E56043" s="4">
        <v>1200.0</v>
      </c>
      <c r="F56043" s="5">
        <f t="shared" si="1"/>
        <v>44075.48057</v>
      </c>
      <c r="G56043" s="6">
        <f t="shared" si="2"/>
        <v>0</v>
      </c>
    </row>
    <row r="56044" ht="14.25" customHeight="1">
      <c r="A56044" s="3">
        <v>267332.0</v>
      </c>
      <c r="B56044" s="3">
        <v>12515.0</v>
      </c>
      <c r="C56044" s="70">
        <v>44178.26494212963</v>
      </c>
      <c r="D56044" s="3">
        <v>13812.0</v>
      </c>
      <c r="E56044" s="4">
        <v>1200.0</v>
      </c>
      <c r="F56044" s="5">
        <f t="shared" si="1"/>
        <v>44105.46674</v>
      </c>
      <c r="G56044" s="6">
        <f t="shared" si="2"/>
        <v>0</v>
      </c>
    </row>
    <row r="56045" ht="14.25" customHeight="1">
      <c r="A56045" s="3">
        <v>267336.0</v>
      </c>
      <c r="B56045" s="3">
        <v>3024.0</v>
      </c>
      <c r="C56045" s="70">
        <v>44178.26723379629</v>
      </c>
      <c r="D56045" s="3">
        <v>9467.0</v>
      </c>
      <c r="E56045" s="4">
        <v>0.0</v>
      </c>
      <c r="F56045" s="5">
        <f t="shared" si="1"/>
        <v>44105.5247</v>
      </c>
      <c r="G56045" s="6">
        <f t="shared" si="2"/>
        <v>0</v>
      </c>
    </row>
    <row r="56046" ht="14.25" customHeight="1">
      <c r="A56046" s="3">
        <v>267341.0</v>
      </c>
      <c r="B56046" s="3">
        <v>7720.0</v>
      </c>
      <c r="C56046" s="70">
        <v>44178.26798611111</v>
      </c>
      <c r="D56046" s="3">
        <v>12504.0</v>
      </c>
      <c r="E56046" s="4">
        <v>1200.0</v>
      </c>
      <c r="F56046" s="5">
        <f t="shared" si="1"/>
        <v>43833.39757</v>
      </c>
      <c r="G56046" s="6">
        <f t="shared" si="2"/>
        <v>0</v>
      </c>
    </row>
    <row r="56047" ht="14.25" customHeight="1">
      <c r="A56047" s="3">
        <v>267346.0</v>
      </c>
      <c r="B56047" s="3">
        <v>4644.0</v>
      </c>
      <c r="C56047" s="70">
        <v>44178.26935185185</v>
      </c>
      <c r="D56047" s="3">
        <v>10347.0</v>
      </c>
      <c r="E56047" s="4">
        <v>1200.0</v>
      </c>
      <c r="F56047" s="5">
        <f t="shared" si="1"/>
        <v>44076.12495</v>
      </c>
      <c r="G56047" s="6">
        <f t="shared" si="2"/>
        <v>0</v>
      </c>
    </row>
    <row r="56048" ht="14.25" customHeight="1">
      <c r="A56048" s="3">
        <v>267347.0</v>
      </c>
      <c r="B56048" s="3">
        <v>10361.0</v>
      </c>
      <c r="C56048" s="70">
        <v>44178.27555555556</v>
      </c>
      <c r="D56048" s="3">
        <v>5465.0</v>
      </c>
      <c r="E56048" s="4">
        <v>1200.0</v>
      </c>
      <c r="F56048" s="5">
        <f t="shared" si="1"/>
        <v>44166.53392</v>
      </c>
      <c r="G56048" s="6">
        <f t="shared" si="2"/>
        <v>0</v>
      </c>
    </row>
    <row r="56049" ht="14.25" customHeight="1">
      <c r="A56049" s="3">
        <v>267353.0</v>
      </c>
      <c r="B56049" s="3">
        <v>897.0</v>
      </c>
      <c r="C56049" s="70">
        <v>44178.28296296296</v>
      </c>
      <c r="D56049" s="3">
        <v>12094.0</v>
      </c>
      <c r="E56049" s="4">
        <v>1200.0</v>
      </c>
      <c r="F56049" s="5">
        <f t="shared" si="1"/>
        <v>44167.37525</v>
      </c>
      <c r="G56049" s="6">
        <f t="shared" si="2"/>
        <v>0</v>
      </c>
    </row>
    <row r="56050" ht="14.25" customHeight="1">
      <c r="A56050" s="3">
        <v>267359.0</v>
      </c>
      <c r="B56050" s="3">
        <v>8810.0</v>
      </c>
      <c r="C56050" s="70">
        <v>44178.28385416666</v>
      </c>
      <c r="D56050" s="3">
        <v>3813.0</v>
      </c>
      <c r="E56050" s="4">
        <v>1200.0</v>
      </c>
      <c r="F56050" s="5">
        <f t="shared" si="1"/>
        <v>44044.2887</v>
      </c>
      <c r="G56050" s="6">
        <f t="shared" si="2"/>
        <v>0</v>
      </c>
    </row>
    <row r="56051" ht="14.25" customHeight="1">
      <c r="A56051" s="3">
        <v>267361.0</v>
      </c>
      <c r="B56051" s="3">
        <v>1337.0</v>
      </c>
      <c r="C56051" s="70">
        <v>44178.28603009259</v>
      </c>
      <c r="D56051" s="3">
        <v>10968.0</v>
      </c>
      <c r="E56051" s="4">
        <v>1200.0</v>
      </c>
      <c r="F56051" s="5">
        <f t="shared" si="1"/>
        <v>44044.12738</v>
      </c>
      <c r="G56051" s="6">
        <f t="shared" si="2"/>
        <v>0</v>
      </c>
    </row>
    <row r="56052" ht="14.25" customHeight="1">
      <c r="A56052" s="3">
        <v>267363.0</v>
      </c>
      <c r="B56052" s="3">
        <v>13769.0</v>
      </c>
      <c r="C56052" s="70">
        <v>44178.28917824074</v>
      </c>
      <c r="D56052" s="3">
        <v>9193.0</v>
      </c>
      <c r="E56052" s="4">
        <v>1200.0</v>
      </c>
      <c r="F56052" s="5">
        <f t="shared" si="1"/>
        <v>43922.42946</v>
      </c>
      <c r="G56052" s="6">
        <f t="shared" si="2"/>
        <v>0</v>
      </c>
    </row>
    <row r="56053" ht="14.25" customHeight="1">
      <c r="A56053" s="3">
        <v>267366.0</v>
      </c>
      <c r="B56053" s="3">
        <v>112.0</v>
      </c>
      <c r="C56053" s="70">
        <v>44178.29086805556</v>
      </c>
      <c r="D56053" s="3">
        <v>2421.0</v>
      </c>
      <c r="E56053" s="4">
        <v>1200.0</v>
      </c>
      <c r="F56053" s="5">
        <f t="shared" si="1"/>
        <v>44044.36852</v>
      </c>
      <c r="G56053" s="6">
        <f t="shared" si="2"/>
        <v>0</v>
      </c>
    </row>
    <row r="56054" ht="14.25" customHeight="1">
      <c r="A56054" s="3">
        <v>267370.0</v>
      </c>
      <c r="B56054" s="3">
        <v>5157.0</v>
      </c>
      <c r="C56054" s="70">
        <v>44178.29136574074</v>
      </c>
      <c r="D56054" s="3">
        <v>704.0</v>
      </c>
      <c r="E56054" s="4">
        <v>0.0</v>
      </c>
      <c r="F56054" s="5">
        <f t="shared" si="1"/>
        <v>44075.20332</v>
      </c>
      <c r="G56054" s="6">
        <f t="shared" si="2"/>
        <v>0</v>
      </c>
    </row>
    <row r="56055" ht="14.25" customHeight="1">
      <c r="A56055" s="3">
        <v>267377.0</v>
      </c>
      <c r="B56055" s="3">
        <v>4964.0</v>
      </c>
      <c r="C56055" s="70">
        <v>44178.29305555556</v>
      </c>
      <c r="D56055" s="3">
        <v>2688.0</v>
      </c>
      <c r="E56055" s="4">
        <v>1200.0</v>
      </c>
      <c r="F56055" s="5">
        <f t="shared" si="1"/>
        <v>44015.97285</v>
      </c>
      <c r="G56055" s="6">
        <f t="shared" si="2"/>
        <v>0</v>
      </c>
    </row>
    <row r="56056" ht="14.25" customHeight="1">
      <c r="A56056" s="3">
        <v>267382.0</v>
      </c>
      <c r="B56056" s="3">
        <v>11995.0</v>
      </c>
      <c r="C56056" s="70">
        <v>44178.2932175926</v>
      </c>
      <c r="D56056" s="3">
        <v>5272.0</v>
      </c>
      <c r="E56056" s="4">
        <v>1200.0</v>
      </c>
      <c r="F56056" s="5">
        <f t="shared" si="1"/>
        <v>44136.19913</v>
      </c>
      <c r="G56056" s="6">
        <f t="shared" si="2"/>
        <v>0</v>
      </c>
    </row>
    <row r="56057" ht="14.25" customHeight="1">
      <c r="A56057" s="3">
        <v>267384.0</v>
      </c>
      <c r="B56057" s="3">
        <v>9035.0</v>
      </c>
      <c r="C56057" s="70">
        <v>44178.30163194444</v>
      </c>
      <c r="D56057" s="3">
        <v>1305.0</v>
      </c>
      <c r="E56057" s="4">
        <v>1200.0</v>
      </c>
      <c r="F56057" s="5">
        <f t="shared" si="1"/>
        <v>43922.02125</v>
      </c>
      <c r="G56057" s="6">
        <f t="shared" si="2"/>
        <v>0</v>
      </c>
    </row>
    <row r="56058" ht="14.25" customHeight="1">
      <c r="A56058" s="3">
        <v>267391.0</v>
      </c>
      <c r="B56058" s="3">
        <v>1521.0</v>
      </c>
      <c r="C56058" s="70">
        <v>44178.30674768519</v>
      </c>
      <c r="D56058" s="3">
        <v>11437.0</v>
      </c>
      <c r="E56058" s="4">
        <v>1200.0</v>
      </c>
      <c r="F56058" s="5">
        <f t="shared" si="1"/>
        <v>43923.12586</v>
      </c>
      <c r="G56058" s="6">
        <f t="shared" si="2"/>
        <v>0</v>
      </c>
    </row>
    <row r="56059" ht="14.25" customHeight="1">
      <c r="A56059" s="3">
        <v>267398.0</v>
      </c>
      <c r="B56059" s="3">
        <v>4372.0</v>
      </c>
      <c r="C56059" s="70">
        <v>44178.30744212963</v>
      </c>
      <c r="D56059" s="3">
        <v>2167.0</v>
      </c>
      <c r="E56059" s="4">
        <v>1200.0</v>
      </c>
      <c r="F56059" s="5">
        <f t="shared" si="1"/>
        <v>43983.32076</v>
      </c>
      <c r="G56059" s="6">
        <f t="shared" si="2"/>
        <v>0</v>
      </c>
    </row>
    <row r="56060" ht="14.25" customHeight="1">
      <c r="A56060" s="3">
        <v>267401.0</v>
      </c>
      <c r="B56060" s="3">
        <v>2537.0</v>
      </c>
      <c r="C56060" s="70">
        <v>44178.31380787037</v>
      </c>
      <c r="D56060" s="3">
        <v>2251.0</v>
      </c>
      <c r="E56060" s="4">
        <v>1200.0</v>
      </c>
      <c r="F56060" s="5">
        <f t="shared" si="1"/>
        <v>43923.15227</v>
      </c>
      <c r="G56060" s="6">
        <f t="shared" si="2"/>
        <v>0</v>
      </c>
    </row>
    <row r="56061" ht="14.25" customHeight="1">
      <c r="A56061" s="3">
        <v>267404.0</v>
      </c>
      <c r="B56061" s="3">
        <v>9547.0</v>
      </c>
      <c r="C56061" s="70">
        <v>44178.31935185185</v>
      </c>
      <c r="D56061" s="3">
        <v>5465.0</v>
      </c>
      <c r="E56061" s="4">
        <v>1200.0</v>
      </c>
      <c r="F56061" s="5">
        <f t="shared" si="1"/>
        <v>44166.53392</v>
      </c>
      <c r="G56061" s="6">
        <f t="shared" si="2"/>
        <v>0</v>
      </c>
    </row>
    <row r="56062" ht="14.25" customHeight="1">
      <c r="A56062" s="3">
        <v>267406.0</v>
      </c>
      <c r="B56062" s="3">
        <v>2586.0</v>
      </c>
      <c r="C56062" s="70">
        <v>44178.32152777778</v>
      </c>
      <c r="D56062" s="3">
        <v>4758.0</v>
      </c>
      <c r="E56062" s="4">
        <v>1200.0</v>
      </c>
      <c r="F56062" s="5">
        <f t="shared" si="1"/>
        <v>43838.47638</v>
      </c>
      <c r="G56062" s="6">
        <f t="shared" si="2"/>
        <v>0</v>
      </c>
    </row>
    <row r="56063" ht="14.25" customHeight="1">
      <c r="A56063" s="3">
        <v>267411.0</v>
      </c>
      <c r="B56063" s="3">
        <v>4113.0</v>
      </c>
      <c r="C56063" s="70">
        <v>44178.32224537037</v>
      </c>
      <c r="D56063" s="3">
        <v>1897.0</v>
      </c>
      <c r="E56063" s="4">
        <v>1200.0</v>
      </c>
      <c r="F56063" s="5">
        <f t="shared" si="1"/>
        <v>44166.03487</v>
      </c>
      <c r="G56063" s="6">
        <f t="shared" si="2"/>
        <v>0</v>
      </c>
    </row>
    <row r="56064" ht="14.25" customHeight="1">
      <c r="A56064" s="3">
        <v>267415.0</v>
      </c>
      <c r="B56064" s="3">
        <v>13855.0</v>
      </c>
      <c r="C56064" s="70">
        <v>44178.32543981481</v>
      </c>
      <c r="D56064" s="3">
        <v>7964.0</v>
      </c>
      <c r="E56064" s="4">
        <v>1200.0</v>
      </c>
      <c r="F56064" s="5">
        <f t="shared" si="1"/>
        <v>44166.44638</v>
      </c>
      <c r="G56064" s="6">
        <f t="shared" si="2"/>
        <v>0</v>
      </c>
    </row>
    <row r="56065" ht="14.25" customHeight="1">
      <c r="A56065" s="3">
        <v>267420.0</v>
      </c>
      <c r="B56065" s="3">
        <v>5453.0</v>
      </c>
      <c r="C56065" s="70">
        <v>44178.33251157407</v>
      </c>
      <c r="D56065" s="3">
        <v>9086.0</v>
      </c>
      <c r="E56065" s="4">
        <v>1200.0</v>
      </c>
      <c r="F56065" s="5">
        <f t="shared" si="1"/>
        <v>43952.75179</v>
      </c>
      <c r="G56065" s="6">
        <f t="shared" si="2"/>
        <v>0</v>
      </c>
    </row>
    <row r="56066" ht="14.25" customHeight="1">
      <c r="A56066" s="3">
        <v>267421.0</v>
      </c>
      <c r="B56066" s="3">
        <v>3817.0</v>
      </c>
      <c r="C56066" s="70">
        <v>44178.33876157407</v>
      </c>
      <c r="D56066" s="3">
        <v>7629.0</v>
      </c>
      <c r="E56066" s="4">
        <v>1200.0</v>
      </c>
      <c r="F56066" s="5">
        <f t="shared" si="1"/>
        <v>43986.25663</v>
      </c>
      <c r="G56066" s="6">
        <f t="shared" si="2"/>
        <v>0</v>
      </c>
    </row>
    <row r="56067" ht="14.25" customHeight="1">
      <c r="A56067" s="3">
        <v>267427.0</v>
      </c>
      <c r="B56067" s="3">
        <v>10899.0</v>
      </c>
      <c r="C56067" s="70">
        <v>44178.34435185185</v>
      </c>
      <c r="D56067" s="3">
        <v>13102.0</v>
      </c>
      <c r="E56067" s="4">
        <v>960.0</v>
      </c>
      <c r="F56067" s="5">
        <f t="shared" si="1"/>
        <v>44166.35735</v>
      </c>
      <c r="G56067" s="6">
        <f t="shared" si="2"/>
        <v>0</v>
      </c>
    </row>
    <row r="56068" ht="14.25" customHeight="1">
      <c r="A56068" s="3">
        <v>267428.0</v>
      </c>
      <c r="B56068" s="3">
        <v>2445.0</v>
      </c>
      <c r="C56068" s="70">
        <v>44178.34719907407</v>
      </c>
      <c r="D56068" s="3">
        <v>7569.0</v>
      </c>
      <c r="E56068" s="4">
        <v>1200.0</v>
      </c>
      <c r="F56068" s="5">
        <f t="shared" si="1"/>
        <v>44166.33352</v>
      </c>
      <c r="G56068" s="6">
        <f t="shared" si="2"/>
        <v>0</v>
      </c>
    </row>
    <row r="56069" ht="14.25" customHeight="1">
      <c r="A56069" s="3">
        <v>267430.0</v>
      </c>
      <c r="B56069" s="3">
        <v>12168.0</v>
      </c>
      <c r="C56069" s="70">
        <v>44178.34751157407</v>
      </c>
      <c r="D56069" s="3">
        <v>4478.0</v>
      </c>
      <c r="E56069" s="4">
        <v>1200.0</v>
      </c>
      <c r="F56069" s="5">
        <f t="shared" si="1"/>
        <v>43892.46031</v>
      </c>
      <c r="G56069" s="6">
        <f t="shared" si="2"/>
        <v>0</v>
      </c>
    </row>
    <row r="56070" ht="14.25" customHeight="1">
      <c r="A56070" s="3">
        <v>267434.0</v>
      </c>
      <c r="B56070" s="3">
        <v>2194.0</v>
      </c>
      <c r="C56070" s="70">
        <v>44178.3553125</v>
      </c>
      <c r="D56070" s="3">
        <v>10304.0</v>
      </c>
      <c r="E56070" s="4">
        <v>0.0</v>
      </c>
      <c r="F56070" s="5">
        <f t="shared" si="1"/>
        <v>43891.91823</v>
      </c>
      <c r="G56070" s="6">
        <f t="shared" si="2"/>
        <v>0</v>
      </c>
    </row>
    <row r="56071" ht="14.25" customHeight="1">
      <c r="A56071" s="3">
        <v>267437.0</v>
      </c>
      <c r="B56071" s="3">
        <v>10471.0</v>
      </c>
      <c r="C56071" s="70">
        <v>44178.3559837963</v>
      </c>
      <c r="D56071" s="3">
        <v>7817.0</v>
      </c>
      <c r="E56071" s="4">
        <v>1200.0</v>
      </c>
      <c r="F56071" s="5">
        <f t="shared" si="1"/>
        <v>44136.68279</v>
      </c>
      <c r="G56071" s="6">
        <f t="shared" si="2"/>
        <v>0</v>
      </c>
    </row>
    <row r="56072" ht="14.25" customHeight="1">
      <c r="A56072" s="3">
        <v>267440.0</v>
      </c>
      <c r="B56072" s="3">
        <v>2827.0</v>
      </c>
      <c r="C56072" s="70">
        <v>44178.35642361111</v>
      </c>
      <c r="D56072" s="3">
        <v>5204.0</v>
      </c>
      <c r="E56072" s="4">
        <v>960.0</v>
      </c>
      <c r="F56072" s="5">
        <f t="shared" si="1"/>
        <v>43922.60003</v>
      </c>
      <c r="G56072" s="6">
        <f t="shared" si="2"/>
        <v>0</v>
      </c>
    </row>
    <row r="56073" ht="14.25" customHeight="1">
      <c r="A56073" s="3">
        <v>267446.0</v>
      </c>
      <c r="B56073" s="3">
        <v>5600.0</v>
      </c>
      <c r="C56073" s="70">
        <v>44178.35870370371</v>
      </c>
      <c r="D56073" s="3">
        <v>10968.0</v>
      </c>
      <c r="E56073" s="4">
        <v>1200.0</v>
      </c>
      <c r="F56073" s="5">
        <f t="shared" si="1"/>
        <v>44044.12738</v>
      </c>
      <c r="G56073" s="6">
        <f t="shared" si="2"/>
        <v>0</v>
      </c>
    </row>
    <row r="56074" ht="14.25" customHeight="1">
      <c r="A56074" s="3">
        <v>267450.0</v>
      </c>
      <c r="B56074" s="3">
        <v>8406.0</v>
      </c>
      <c r="C56074" s="70">
        <v>44178.36047453704</v>
      </c>
      <c r="D56074" s="3">
        <v>11529.0</v>
      </c>
      <c r="E56074" s="4">
        <v>960.0</v>
      </c>
      <c r="F56074" s="5">
        <f t="shared" si="1"/>
        <v>44166.23838</v>
      </c>
      <c r="G56074" s="6">
        <f t="shared" si="2"/>
        <v>0</v>
      </c>
    </row>
    <row r="56075" ht="14.25" customHeight="1">
      <c r="A56075" s="3">
        <v>267452.0</v>
      </c>
      <c r="B56075" s="3">
        <v>11944.0</v>
      </c>
      <c r="C56075" s="70">
        <v>44178.36563657408</v>
      </c>
      <c r="D56075" s="3">
        <v>8590.0</v>
      </c>
      <c r="E56075" s="4">
        <v>1200.0</v>
      </c>
      <c r="F56075" s="5">
        <f t="shared" si="1"/>
        <v>44136.29326</v>
      </c>
      <c r="G56075" s="6">
        <f t="shared" si="2"/>
        <v>0</v>
      </c>
    </row>
    <row r="56076" ht="14.25" customHeight="1">
      <c r="A56076" s="3">
        <v>267453.0</v>
      </c>
      <c r="B56076" s="3">
        <v>11062.0</v>
      </c>
      <c r="C56076" s="70">
        <v>44178.36583333334</v>
      </c>
      <c r="D56076" s="3">
        <v>7817.0</v>
      </c>
      <c r="E56076" s="4">
        <v>1200.0</v>
      </c>
      <c r="F56076" s="5">
        <f t="shared" si="1"/>
        <v>44136.68279</v>
      </c>
      <c r="G56076" s="6">
        <f t="shared" si="2"/>
        <v>0</v>
      </c>
    </row>
    <row r="56077" ht="14.25" customHeight="1">
      <c r="A56077" s="3">
        <v>267459.0</v>
      </c>
      <c r="B56077" s="3">
        <v>8247.0</v>
      </c>
      <c r="C56077" s="70">
        <v>44178.37032407407</v>
      </c>
      <c r="D56077" s="3">
        <v>9982.0</v>
      </c>
      <c r="E56077" s="4">
        <v>1200.0</v>
      </c>
      <c r="F56077" s="5">
        <f t="shared" si="1"/>
        <v>43952.19927</v>
      </c>
      <c r="G56077" s="6">
        <f t="shared" si="2"/>
        <v>0</v>
      </c>
    </row>
    <row r="56078" ht="14.25" customHeight="1">
      <c r="A56078" s="3">
        <v>267461.0</v>
      </c>
      <c r="B56078" s="3">
        <v>11769.0</v>
      </c>
      <c r="C56078" s="70">
        <v>44178.3793287037</v>
      </c>
      <c r="D56078" s="3">
        <v>2688.0</v>
      </c>
      <c r="E56078" s="4">
        <v>1200.0</v>
      </c>
      <c r="F56078" s="5">
        <f t="shared" si="1"/>
        <v>44015.97285</v>
      </c>
      <c r="G56078" s="6">
        <f t="shared" si="2"/>
        <v>0</v>
      </c>
    </row>
    <row r="56079" ht="14.25" customHeight="1">
      <c r="A56079" s="3">
        <v>267467.0</v>
      </c>
      <c r="B56079" s="3">
        <v>10146.0</v>
      </c>
      <c r="C56079" s="70">
        <v>44178.38082175926</v>
      </c>
      <c r="D56079" s="3">
        <v>13812.0</v>
      </c>
      <c r="E56079" s="4">
        <v>960.0</v>
      </c>
      <c r="F56079" s="5">
        <f t="shared" si="1"/>
        <v>44105.46674</v>
      </c>
      <c r="G56079" s="6">
        <f t="shared" si="2"/>
        <v>0</v>
      </c>
    </row>
    <row r="56080" ht="14.25" customHeight="1">
      <c r="A56080" s="3">
        <v>267473.0</v>
      </c>
      <c r="B56080" s="3">
        <v>2801.0</v>
      </c>
      <c r="C56080" s="70">
        <v>44178.38128472222</v>
      </c>
      <c r="D56080" s="3">
        <v>8436.0</v>
      </c>
      <c r="E56080" s="4">
        <v>1200.0</v>
      </c>
      <c r="F56080" s="5">
        <f t="shared" si="1"/>
        <v>43862.02968</v>
      </c>
      <c r="G56080" s="6">
        <f t="shared" si="2"/>
        <v>0</v>
      </c>
    </row>
    <row r="56081" ht="14.25" customHeight="1">
      <c r="A56081" s="3">
        <v>267477.0</v>
      </c>
      <c r="B56081" s="3">
        <v>4183.0</v>
      </c>
      <c r="C56081" s="70">
        <v>44178.38707175926</v>
      </c>
      <c r="D56081" s="3">
        <v>11700.0</v>
      </c>
      <c r="E56081" s="4">
        <v>1200.0</v>
      </c>
      <c r="F56081" s="5">
        <f t="shared" si="1"/>
        <v>43833.01934</v>
      </c>
      <c r="G56081" s="6">
        <f t="shared" si="2"/>
        <v>0</v>
      </c>
    </row>
    <row r="56082" ht="14.25" customHeight="1">
      <c r="A56082" s="3">
        <v>267478.0</v>
      </c>
      <c r="B56082" s="3">
        <v>8649.0</v>
      </c>
      <c r="C56082" s="70">
        <v>44178.39543981481</v>
      </c>
      <c r="D56082" s="3">
        <v>7697.0</v>
      </c>
      <c r="E56082" s="4">
        <v>1200.0</v>
      </c>
      <c r="F56082" s="5">
        <f t="shared" si="1"/>
        <v>44137.14575</v>
      </c>
      <c r="G56082" s="6">
        <f t="shared" si="2"/>
        <v>0</v>
      </c>
    </row>
    <row r="56083" ht="14.25" customHeight="1">
      <c r="A56083" s="3">
        <v>267481.0</v>
      </c>
      <c r="B56083" s="3">
        <v>12990.0</v>
      </c>
      <c r="C56083" s="70">
        <v>44178.39589120371</v>
      </c>
      <c r="D56083" s="3">
        <v>9597.0</v>
      </c>
      <c r="E56083" s="4">
        <v>1200.0</v>
      </c>
      <c r="F56083" s="5">
        <f t="shared" si="1"/>
        <v>44044.82112</v>
      </c>
      <c r="G56083" s="6">
        <f t="shared" si="2"/>
        <v>0</v>
      </c>
    </row>
    <row r="56084" ht="14.25" customHeight="1">
      <c r="A56084" s="3">
        <v>267484.0</v>
      </c>
      <c r="B56084" s="3">
        <v>11303.0</v>
      </c>
      <c r="C56084" s="70">
        <v>44178.39640046296</v>
      </c>
      <c r="D56084" s="3">
        <v>6351.0</v>
      </c>
      <c r="E56084" s="4">
        <v>1200.0</v>
      </c>
      <c r="F56084" s="5">
        <f t="shared" si="1"/>
        <v>44045.81988</v>
      </c>
      <c r="G56084" s="6">
        <f t="shared" si="2"/>
        <v>0</v>
      </c>
    </row>
    <row r="56085" ht="14.25" customHeight="1">
      <c r="A56085" s="3">
        <v>267486.0</v>
      </c>
      <c r="B56085" s="3">
        <v>13680.0</v>
      </c>
      <c r="C56085" s="70">
        <v>44178.39858796296</v>
      </c>
      <c r="D56085" s="3">
        <v>963.0</v>
      </c>
      <c r="E56085" s="4">
        <v>1200.0</v>
      </c>
      <c r="F56085" s="5">
        <f t="shared" si="1"/>
        <v>44044.17037</v>
      </c>
      <c r="G56085" s="6">
        <f t="shared" si="2"/>
        <v>0</v>
      </c>
    </row>
    <row r="56086" ht="14.25" customHeight="1">
      <c r="A56086" s="3">
        <v>267488.0</v>
      </c>
      <c r="B56086" s="3">
        <v>12053.0</v>
      </c>
      <c r="C56086" s="70">
        <v>44178.39908564815</v>
      </c>
      <c r="D56086" s="3">
        <v>11696.0</v>
      </c>
      <c r="E56086" s="4">
        <v>960.0</v>
      </c>
      <c r="F56086" s="5">
        <f t="shared" si="1"/>
        <v>44136.68851</v>
      </c>
      <c r="G56086" s="6">
        <f t="shared" si="2"/>
        <v>0</v>
      </c>
    </row>
    <row r="56087" ht="14.25" customHeight="1">
      <c r="A56087" s="3">
        <v>267490.0</v>
      </c>
      <c r="B56087" s="3">
        <v>12329.0</v>
      </c>
      <c r="C56087" s="70">
        <v>44178.40158564815</v>
      </c>
      <c r="D56087" s="3">
        <v>10693.0</v>
      </c>
      <c r="E56087" s="4">
        <v>960.0</v>
      </c>
      <c r="F56087" s="5">
        <f t="shared" si="1"/>
        <v>43983.32138</v>
      </c>
      <c r="G56087" s="6">
        <f t="shared" si="2"/>
        <v>0</v>
      </c>
    </row>
    <row r="56088" ht="14.25" customHeight="1">
      <c r="A56088" s="3">
        <v>267495.0</v>
      </c>
      <c r="B56088" s="3">
        <v>12154.0</v>
      </c>
      <c r="C56088" s="70">
        <v>44178.4102199074</v>
      </c>
      <c r="D56088" s="3">
        <v>1849.0</v>
      </c>
      <c r="E56088" s="4">
        <v>1200.0</v>
      </c>
      <c r="F56088" s="5">
        <f t="shared" si="1"/>
        <v>44013.14606</v>
      </c>
      <c r="G56088" s="6">
        <f t="shared" si="2"/>
        <v>0</v>
      </c>
    </row>
    <row r="56089" ht="14.25" customHeight="1">
      <c r="A56089" s="3">
        <v>267503.0</v>
      </c>
      <c r="B56089" s="3">
        <v>13118.0</v>
      </c>
      <c r="C56089" s="70">
        <v>44178.41945601852</v>
      </c>
      <c r="D56089" s="3">
        <v>13110.0</v>
      </c>
      <c r="E56089" s="4">
        <v>1200.0</v>
      </c>
      <c r="F56089" s="5">
        <f t="shared" si="1"/>
        <v>43831.86384</v>
      </c>
      <c r="G56089" s="6">
        <f t="shared" si="2"/>
        <v>0</v>
      </c>
    </row>
    <row r="56090" ht="14.25" customHeight="1">
      <c r="A56090" s="3">
        <v>267512.0</v>
      </c>
      <c r="B56090" s="3">
        <v>7486.0</v>
      </c>
      <c r="C56090" s="70">
        <v>44178.42083333333</v>
      </c>
      <c r="D56090" s="3">
        <v>7850.0</v>
      </c>
      <c r="E56090" s="4">
        <v>1200.0</v>
      </c>
      <c r="F56090" s="5">
        <f t="shared" si="1"/>
        <v>44076.31014</v>
      </c>
      <c r="G56090" s="6">
        <f t="shared" si="2"/>
        <v>0</v>
      </c>
    </row>
    <row r="56091" ht="14.25" customHeight="1">
      <c r="A56091" s="3">
        <v>267518.0</v>
      </c>
      <c r="B56091" s="3">
        <v>218.0</v>
      </c>
      <c r="C56091" s="70">
        <v>44178.42862268518</v>
      </c>
      <c r="D56091" s="3">
        <v>3821.0</v>
      </c>
      <c r="E56091" s="4">
        <v>1200.0</v>
      </c>
      <c r="F56091" s="5">
        <f t="shared" si="1"/>
        <v>43835.01995</v>
      </c>
      <c r="G56091" s="6">
        <f t="shared" si="2"/>
        <v>0</v>
      </c>
    </row>
    <row r="56092" ht="14.25" customHeight="1">
      <c r="A56092" s="3">
        <v>267519.0</v>
      </c>
      <c r="B56092" s="3">
        <v>2437.0</v>
      </c>
      <c r="C56092" s="70">
        <v>44178.43137731482</v>
      </c>
      <c r="D56092" s="3">
        <v>12030.0</v>
      </c>
      <c r="E56092" s="4">
        <v>0.0</v>
      </c>
      <c r="F56092" s="5">
        <f t="shared" si="1"/>
        <v>43832.41263</v>
      </c>
      <c r="G56092" s="6">
        <f t="shared" si="2"/>
        <v>0</v>
      </c>
    </row>
    <row r="56093" ht="14.25" customHeight="1">
      <c r="A56093" s="3">
        <v>267523.0</v>
      </c>
      <c r="B56093" s="3">
        <v>6590.0</v>
      </c>
      <c r="C56093" s="70">
        <v>44178.4338425926</v>
      </c>
      <c r="D56093" s="3">
        <v>12036.0</v>
      </c>
      <c r="E56093" s="4">
        <v>1200.0</v>
      </c>
      <c r="F56093" s="5">
        <f t="shared" si="1"/>
        <v>44105.6262</v>
      </c>
      <c r="G56093" s="6">
        <f t="shared" si="2"/>
        <v>0</v>
      </c>
    </row>
    <row r="56094" ht="14.25" customHeight="1">
      <c r="A56094" s="3">
        <v>267526.0</v>
      </c>
      <c r="B56094" s="3">
        <v>7534.0</v>
      </c>
      <c r="C56094" s="70">
        <v>44178.43721064815</v>
      </c>
      <c r="D56094" s="3">
        <v>4947.0</v>
      </c>
      <c r="E56094" s="4">
        <v>1200.0</v>
      </c>
      <c r="F56094" s="5">
        <f t="shared" si="1"/>
        <v>43983.62814</v>
      </c>
      <c r="G56094" s="6">
        <f t="shared" si="2"/>
        <v>0</v>
      </c>
    </row>
    <row r="56095" ht="14.25" customHeight="1">
      <c r="A56095" s="3">
        <v>267531.0</v>
      </c>
      <c r="B56095" s="3">
        <v>1342.0</v>
      </c>
      <c r="C56095" s="70">
        <v>44178.43777777778</v>
      </c>
      <c r="D56095" s="3">
        <v>638.0</v>
      </c>
      <c r="E56095" s="4">
        <v>1200.0</v>
      </c>
      <c r="F56095" s="5">
        <f t="shared" si="1"/>
        <v>44166.57579</v>
      </c>
      <c r="G56095" s="6">
        <f t="shared" si="2"/>
        <v>0</v>
      </c>
    </row>
    <row r="56096" ht="14.25" customHeight="1">
      <c r="A56096" s="3">
        <v>267535.0</v>
      </c>
      <c r="B56096" s="3">
        <v>1695.0</v>
      </c>
      <c r="C56096" s="70">
        <v>44178.43991898148</v>
      </c>
      <c r="D56096" s="3">
        <v>2628.0</v>
      </c>
      <c r="E56096" s="4">
        <v>1200.0</v>
      </c>
      <c r="F56096" s="5">
        <f t="shared" si="1"/>
        <v>44077.03214</v>
      </c>
      <c r="G56096" s="6">
        <f t="shared" si="2"/>
        <v>0</v>
      </c>
    </row>
    <row r="56097" ht="14.25" customHeight="1">
      <c r="A56097" s="3">
        <v>267541.0</v>
      </c>
      <c r="B56097" s="3">
        <v>5010.0</v>
      </c>
      <c r="C56097" s="70">
        <v>44178.46825231481</v>
      </c>
      <c r="D56097" s="3">
        <v>11932.0</v>
      </c>
      <c r="E56097" s="4">
        <v>1200.0</v>
      </c>
      <c r="F56097" s="5">
        <f t="shared" si="1"/>
        <v>44136.61545</v>
      </c>
      <c r="G56097" s="6">
        <f t="shared" si="2"/>
        <v>0</v>
      </c>
    </row>
    <row r="56098" ht="14.25" customHeight="1">
      <c r="A56098" s="3">
        <v>267542.0</v>
      </c>
      <c r="B56098" s="3">
        <v>11447.0</v>
      </c>
      <c r="C56098" s="70">
        <v>44178.47673611111</v>
      </c>
      <c r="D56098" s="3">
        <v>10080.0</v>
      </c>
      <c r="E56098" s="4">
        <v>960.0</v>
      </c>
      <c r="F56098" s="5">
        <f t="shared" si="1"/>
        <v>44044.26434</v>
      </c>
      <c r="G56098" s="6">
        <f t="shared" si="2"/>
        <v>0</v>
      </c>
    </row>
    <row r="56099" ht="14.25" customHeight="1">
      <c r="A56099" s="3">
        <v>267549.0</v>
      </c>
      <c r="B56099" s="3">
        <v>12419.0</v>
      </c>
      <c r="C56099" s="70">
        <v>44178.48528935185</v>
      </c>
      <c r="D56099" s="3">
        <v>10304.0</v>
      </c>
      <c r="E56099" s="4">
        <v>1200.0</v>
      </c>
      <c r="F56099" s="5">
        <f t="shared" si="1"/>
        <v>43891.91823</v>
      </c>
      <c r="G56099" s="6">
        <f t="shared" si="2"/>
        <v>0</v>
      </c>
    </row>
    <row r="56100" ht="14.25" customHeight="1">
      <c r="A56100" s="3">
        <v>267554.0</v>
      </c>
      <c r="B56100" s="3">
        <v>13978.0</v>
      </c>
      <c r="C56100" s="70">
        <v>44178.49680555556</v>
      </c>
      <c r="D56100" s="3">
        <v>11664.0</v>
      </c>
      <c r="E56100" s="4">
        <v>1200.0</v>
      </c>
      <c r="F56100" s="5">
        <f t="shared" si="1"/>
        <v>44105.66017</v>
      </c>
      <c r="G56100" s="6">
        <f t="shared" si="2"/>
        <v>0</v>
      </c>
    </row>
    <row r="56101" ht="14.25" customHeight="1">
      <c r="A56101" s="3">
        <v>267556.0</v>
      </c>
      <c r="B56101" s="3">
        <v>3351.0</v>
      </c>
      <c r="C56101" s="70">
        <v>44178.50909722222</v>
      </c>
      <c r="D56101" s="3">
        <v>1181.0</v>
      </c>
      <c r="E56101" s="4">
        <v>1200.0</v>
      </c>
      <c r="F56101" s="5">
        <f t="shared" si="1"/>
        <v>43985.45846</v>
      </c>
      <c r="G56101" s="6">
        <f t="shared" si="2"/>
        <v>0</v>
      </c>
    </row>
    <row r="56102" ht="14.25" customHeight="1">
      <c r="A56102" s="3">
        <v>267558.0</v>
      </c>
      <c r="B56102" s="3">
        <v>6699.0</v>
      </c>
      <c r="C56102" s="70">
        <v>44178.50909722222</v>
      </c>
      <c r="D56102" s="3">
        <v>7569.0</v>
      </c>
      <c r="E56102" s="4">
        <v>1200.0</v>
      </c>
      <c r="F56102" s="5">
        <f t="shared" si="1"/>
        <v>44166.33352</v>
      </c>
      <c r="G56102" s="6">
        <f t="shared" si="2"/>
        <v>0</v>
      </c>
    </row>
    <row r="56103" ht="14.25" customHeight="1">
      <c r="A56103" s="3">
        <v>267560.0</v>
      </c>
      <c r="B56103" s="3">
        <v>12173.0</v>
      </c>
      <c r="C56103" s="70">
        <v>44178.51108796296</v>
      </c>
      <c r="D56103" s="3">
        <v>3850.0</v>
      </c>
      <c r="E56103" s="4">
        <v>1200.0</v>
      </c>
      <c r="F56103" s="5">
        <f t="shared" si="1"/>
        <v>44044.451</v>
      </c>
      <c r="G56103" s="6">
        <f t="shared" si="2"/>
        <v>0</v>
      </c>
    </row>
    <row r="56104" ht="14.25" customHeight="1">
      <c r="A56104" s="3">
        <v>267568.0</v>
      </c>
      <c r="B56104" s="3">
        <v>9630.0</v>
      </c>
      <c r="C56104" s="70">
        <v>44178.51780092593</v>
      </c>
      <c r="D56104" s="3">
        <v>11388.0</v>
      </c>
      <c r="E56104" s="4">
        <v>1200.0</v>
      </c>
      <c r="F56104" s="5">
        <f t="shared" si="1"/>
        <v>44136.66705</v>
      </c>
      <c r="G56104" s="6">
        <f t="shared" si="2"/>
        <v>0</v>
      </c>
    </row>
    <row r="56105" ht="14.25" customHeight="1">
      <c r="A56105" s="3">
        <v>267573.0</v>
      </c>
      <c r="B56105" s="3">
        <v>8979.0</v>
      </c>
      <c r="C56105" s="70">
        <v>44178.52209490741</v>
      </c>
      <c r="D56105" s="3">
        <v>10805.0</v>
      </c>
      <c r="E56105" s="4">
        <v>1200.0</v>
      </c>
      <c r="F56105" s="5">
        <f t="shared" si="1"/>
        <v>44075.54738</v>
      </c>
      <c r="G56105" s="6">
        <f t="shared" si="2"/>
        <v>0</v>
      </c>
    </row>
    <row r="56106" ht="14.25" customHeight="1">
      <c r="A56106" s="3">
        <v>267576.0</v>
      </c>
      <c r="B56106" s="3">
        <v>5475.0</v>
      </c>
      <c r="C56106" s="70">
        <v>44178.52417824074</v>
      </c>
      <c r="D56106" s="3">
        <v>9193.0</v>
      </c>
      <c r="E56106" s="4">
        <v>1200.0</v>
      </c>
      <c r="F56106" s="5">
        <f t="shared" si="1"/>
        <v>43922.42946</v>
      </c>
      <c r="G56106" s="6">
        <f t="shared" si="2"/>
        <v>0</v>
      </c>
    </row>
    <row r="56107" ht="14.25" customHeight="1">
      <c r="A56107" s="3">
        <v>267578.0</v>
      </c>
      <c r="B56107" s="3">
        <v>446.0</v>
      </c>
      <c r="C56107" s="70">
        <v>44178.52978009259</v>
      </c>
      <c r="D56107" s="3">
        <v>5204.0</v>
      </c>
      <c r="E56107" s="4">
        <v>1200.0</v>
      </c>
      <c r="F56107" s="5">
        <f t="shared" si="1"/>
        <v>43922.60003</v>
      </c>
      <c r="G56107" s="6">
        <f t="shared" si="2"/>
        <v>0</v>
      </c>
    </row>
    <row r="56108" ht="14.25" customHeight="1">
      <c r="A56108" s="3">
        <v>267579.0</v>
      </c>
      <c r="B56108" s="3">
        <v>2206.0</v>
      </c>
      <c r="C56108" s="70">
        <v>44178.53408564815</v>
      </c>
      <c r="D56108" s="3">
        <v>638.0</v>
      </c>
      <c r="E56108" s="4">
        <v>1200.0</v>
      </c>
      <c r="F56108" s="5">
        <f t="shared" si="1"/>
        <v>44166.57579</v>
      </c>
      <c r="G56108" s="6">
        <f t="shared" si="2"/>
        <v>0</v>
      </c>
    </row>
    <row r="56109" ht="14.25" customHeight="1">
      <c r="A56109" s="3">
        <v>267580.0</v>
      </c>
      <c r="B56109" s="3">
        <v>3990.0</v>
      </c>
      <c r="C56109" s="70">
        <v>44178.53861111111</v>
      </c>
      <c r="D56109" s="3">
        <v>10781.0</v>
      </c>
      <c r="E56109" s="4">
        <v>1200.0</v>
      </c>
      <c r="F56109" s="5">
        <f t="shared" si="1"/>
        <v>44076.1685</v>
      </c>
      <c r="G56109" s="6">
        <f t="shared" si="2"/>
        <v>0</v>
      </c>
    </row>
    <row r="56110" ht="14.25" customHeight="1">
      <c r="A56110" s="3">
        <v>267586.0</v>
      </c>
      <c r="B56110" s="3">
        <v>8220.0</v>
      </c>
      <c r="C56110" s="70">
        <v>44178.54002314815</v>
      </c>
      <c r="D56110" s="3">
        <v>12798.0</v>
      </c>
      <c r="E56110" s="4">
        <v>1200.0</v>
      </c>
      <c r="F56110" s="5">
        <f t="shared" si="1"/>
        <v>44045.84332</v>
      </c>
      <c r="G56110" s="6">
        <f t="shared" si="2"/>
        <v>0</v>
      </c>
    </row>
    <row r="56111" ht="14.25" customHeight="1">
      <c r="A56111" s="3">
        <v>267587.0</v>
      </c>
      <c r="B56111" s="3">
        <v>6182.0</v>
      </c>
      <c r="C56111" s="70">
        <v>44178.54008101852</v>
      </c>
      <c r="D56111" s="3">
        <v>5537.0</v>
      </c>
      <c r="E56111" s="4">
        <v>1200.0</v>
      </c>
      <c r="F56111" s="5">
        <f t="shared" si="1"/>
        <v>43984.40573</v>
      </c>
      <c r="G56111" s="6">
        <f t="shared" si="2"/>
        <v>0</v>
      </c>
    </row>
    <row r="56112" ht="14.25" customHeight="1">
      <c r="A56112" s="3">
        <v>267592.0</v>
      </c>
      <c r="B56112" s="3">
        <v>12005.0</v>
      </c>
      <c r="C56112" s="70">
        <v>44178.54636574074</v>
      </c>
      <c r="D56112" s="3">
        <v>12798.0</v>
      </c>
      <c r="E56112" s="4">
        <v>1200.0</v>
      </c>
      <c r="F56112" s="5">
        <f t="shared" si="1"/>
        <v>44045.84332</v>
      </c>
      <c r="G56112" s="6">
        <f t="shared" si="2"/>
        <v>0</v>
      </c>
    </row>
    <row r="56113" ht="14.25" customHeight="1">
      <c r="A56113" s="3">
        <v>267594.0</v>
      </c>
      <c r="B56113" s="3">
        <v>12177.0</v>
      </c>
      <c r="C56113" s="70">
        <v>44178.55784722222</v>
      </c>
      <c r="D56113" s="3">
        <v>13102.0</v>
      </c>
      <c r="E56113" s="4">
        <v>1200.0</v>
      </c>
      <c r="F56113" s="5">
        <f t="shared" si="1"/>
        <v>44166.35735</v>
      </c>
      <c r="G56113" s="6">
        <f t="shared" si="2"/>
        <v>0</v>
      </c>
    </row>
    <row r="56114" ht="14.25" customHeight="1">
      <c r="A56114" s="3">
        <v>267596.0</v>
      </c>
      <c r="B56114" s="3">
        <v>6099.0</v>
      </c>
      <c r="C56114" s="70">
        <v>44178.55944444444</v>
      </c>
      <c r="D56114" s="3">
        <v>11214.0</v>
      </c>
      <c r="E56114" s="4">
        <v>1200.0</v>
      </c>
      <c r="F56114" s="5">
        <f t="shared" si="1"/>
        <v>44136.09425</v>
      </c>
      <c r="G56114" s="6">
        <f t="shared" si="2"/>
        <v>0</v>
      </c>
    </row>
    <row r="56115" ht="14.25" customHeight="1">
      <c r="A56115" s="3">
        <v>267600.0</v>
      </c>
      <c r="B56115" s="3">
        <v>6068.0</v>
      </c>
      <c r="C56115" s="70">
        <v>44178.56623842593</v>
      </c>
      <c r="D56115" s="3">
        <v>2405.0</v>
      </c>
      <c r="E56115" s="4">
        <v>1200.0</v>
      </c>
      <c r="F56115" s="5">
        <f t="shared" si="1"/>
        <v>43891.5691</v>
      </c>
      <c r="G56115" s="6">
        <f t="shared" si="2"/>
        <v>0</v>
      </c>
    </row>
    <row r="56116" ht="14.25" customHeight="1">
      <c r="A56116" s="3">
        <v>267612.0</v>
      </c>
      <c r="B56116" s="3">
        <v>7211.0</v>
      </c>
      <c r="C56116" s="70">
        <v>44178.58013888889</v>
      </c>
      <c r="D56116" s="3">
        <v>4797.0</v>
      </c>
      <c r="E56116" s="4">
        <v>1200.0</v>
      </c>
      <c r="F56116" s="5">
        <f t="shared" si="1"/>
        <v>44075.11093</v>
      </c>
      <c r="G56116" s="6">
        <f t="shared" si="2"/>
        <v>0</v>
      </c>
    </row>
    <row r="56117" ht="14.25" customHeight="1">
      <c r="A56117" s="3">
        <v>267617.0</v>
      </c>
      <c r="B56117" s="3">
        <v>7816.0</v>
      </c>
      <c r="C56117" s="70">
        <v>44178.58346064815</v>
      </c>
      <c r="D56117" s="3">
        <v>878.0</v>
      </c>
      <c r="E56117" s="4">
        <v>1200.0</v>
      </c>
      <c r="F56117" s="5">
        <f t="shared" si="1"/>
        <v>43922.9691</v>
      </c>
      <c r="G56117" s="6">
        <f t="shared" si="2"/>
        <v>0</v>
      </c>
    </row>
    <row r="56118" ht="14.25" customHeight="1">
      <c r="A56118" s="3">
        <v>267621.0</v>
      </c>
      <c r="B56118" s="3">
        <v>3488.0</v>
      </c>
      <c r="C56118" s="70">
        <v>44178.58388888889</v>
      </c>
      <c r="D56118" s="3">
        <v>12798.0</v>
      </c>
      <c r="E56118" s="4">
        <v>1200.0</v>
      </c>
      <c r="F56118" s="5">
        <f t="shared" si="1"/>
        <v>44045.84332</v>
      </c>
      <c r="G56118" s="6">
        <f t="shared" si="2"/>
        <v>0</v>
      </c>
    </row>
    <row r="56119" ht="14.25" customHeight="1">
      <c r="A56119" s="3">
        <v>267622.0</v>
      </c>
      <c r="B56119" s="3">
        <v>10549.0</v>
      </c>
      <c r="C56119" s="70">
        <v>44178.588125</v>
      </c>
      <c r="D56119" s="3">
        <v>13702.0</v>
      </c>
      <c r="E56119" s="4">
        <v>1200.0</v>
      </c>
      <c r="F56119" s="5">
        <f t="shared" si="1"/>
        <v>43983.59172</v>
      </c>
      <c r="G56119" s="6">
        <f t="shared" si="2"/>
        <v>0</v>
      </c>
    </row>
    <row r="56120" ht="14.25" customHeight="1">
      <c r="A56120" s="3">
        <v>267629.0</v>
      </c>
      <c r="B56120" s="3">
        <v>5051.0</v>
      </c>
      <c r="C56120" s="70">
        <v>44178.58913194444</v>
      </c>
      <c r="D56120" s="3">
        <v>5193.0</v>
      </c>
      <c r="E56120" s="4">
        <v>1200.0</v>
      </c>
      <c r="F56120" s="5">
        <f t="shared" si="1"/>
        <v>44013.10274</v>
      </c>
      <c r="G56120" s="6">
        <f t="shared" si="2"/>
        <v>0</v>
      </c>
    </row>
    <row r="56121" ht="14.25" customHeight="1">
      <c r="A56121" s="3">
        <v>267635.0</v>
      </c>
      <c r="B56121" s="3">
        <v>4348.0</v>
      </c>
      <c r="C56121" s="70">
        <v>44178.59283564815</v>
      </c>
      <c r="D56121" s="3">
        <v>5355.0</v>
      </c>
      <c r="E56121" s="4">
        <v>1200.0</v>
      </c>
      <c r="F56121" s="5">
        <f t="shared" si="1"/>
        <v>43985.12619</v>
      </c>
      <c r="G56121" s="6">
        <f t="shared" si="2"/>
        <v>0</v>
      </c>
    </row>
    <row r="56122" ht="14.25" customHeight="1">
      <c r="A56122" s="3">
        <v>267642.0</v>
      </c>
      <c r="B56122" s="3">
        <v>11359.0</v>
      </c>
      <c r="C56122" s="70">
        <v>44178.59810185185</v>
      </c>
      <c r="D56122" s="3">
        <v>6508.0</v>
      </c>
      <c r="E56122" s="4">
        <v>960.0</v>
      </c>
      <c r="F56122" s="5">
        <f t="shared" si="1"/>
        <v>43922.19503</v>
      </c>
      <c r="G56122" s="6">
        <f t="shared" si="2"/>
        <v>0</v>
      </c>
    </row>
    <row r="56123" ht="14.25" customHeight="1">
      <c r="A56123" s="3">
        <v>267644.0</v>
      </c>
      <c r="B56123" s="3">
        <v>5574.0</v>
      </c>
      <c r="C56123" s="70">
        <v>44178.59856481481</v>
      </c>
      <c r="D56123" s="3">
        <v>10897.0</v>
      </c>
      <c r="E56123" s="4">
        <v>1200.0</v>
      </c>
      <c r="F56123" s="5">
        <f t="shared" si="1"/>
        <v>44105.43853</v>
      </c>
      <c r="G56123" s="6">
        <f t="shared" si="2"/>
        <v>0</v>
      </c>
    </row>
    <row r="56124" ht="14.25" customHeight="1">
      <c r="A56124" s="3">
        <v>267645.0</v>
      </c>
      <c r="B56124" s="3">
        <v>2527.0</v>
      </c>
      <c r="C56124" s="70">
        <v>44178.601875</v>
      </c>
      <c r="D56124" s="3">
        <v>1670.0</v>
      </c>
      <c r="E56124" s="4">
        <v>1200.0</v>
      </c>
      <c r="F56124" s="5">
        <f t="shared" si="1"/>
        <v>43952.04943</v>
      </c>
      <c r="G56124" s="6">
        <f t="shared" si="2"/>
        <v>0</v>
      </c>
    </row>
    <row r="56125" ht="14.25" customHeight="1">
      <c r="A56125" s="3">
        <v>267647.0</v>
      </c>
      <c r="B56125" s="3">
        <v>6550.0</v>
      </c>
      <c r="C56125" s="70">
        <v>44178.60516203703</v>
      </c>
      <c r="D56125" s="3">
        <v>9086.0</v>
      </c>
      <c r="E56125" s="4">
        <v>1200.0</v>
      </c>
      <c r="F56125" s="5">
        <f t="shared" si="1"/>
        <v>43952.75179</v>
      </c>
      <c r="G56125" s="6">
        <f t="shared" si="2"/>
        <v>0</v>
      </c>
    </row>
    <row r="56126" ht="14.25" customHeight="1">
      <c r="A56126" s="3">
        <v>267648.0</v>
      </c>
      <c r="B56126" s="3">
        <v>10248.0</v>
      </c>
      <c r="C56126" s="70">
        <v>44178.60542824074</v>
      </c>
      <c r="D56126" s="3">
        <v>9467.0</v>
      </c>
      <c r="E56126" s="4">
        <v>1200.0</v>
      </c>
      <c r="F56126" s="5">
        <f t="shared" si="1"/>
        <v>44105.5247</v>
      </c>
      <c r="G56126" s="6">
        <f t="shared" si="2"/>
        <v>0</v>
      </c>
    </row>
    <row r="56127" ht="14.25" customHeight="1">
      <c r="A56127" s="3">
        <v>267655.0</v>
      </c>
      <c r="B56127" s="3">
        <v>1369.0</v>
      </c>
      <c r="C56127" s="70">
        <v>44178.6118287037</v>
      </c>
      <c r="D56127" s="3">
        <v>3005.0</v>
      </c>
      <c r="E56127" s="4">
        <v>1200.0</v>
      </c>
      <c r="F56127" s="5">
        <f t="shared" si="1"/>
        <v>44044.76353</v>
      </c>
      <c r="G56127" s="6">
        <f t="shared" si="2"/>
        <v>0</v>
      </c>
    </row>
    <row r="56128" ht="14.25" customHeight="1">
      <c r="A56128" s="3">
        <v>267664.0</v>
      </c>
      <c r="B56128" s="3">
        <v>8940.0</v>
      </c>
      <c r="C56128" s="70">
        <v>44178.61412037037</v>
      </c>
      <c r="D56128" s="3">
        <v>7629.0</v>
      </c>
      <c r="E56128" s="4">
        <v>1200.0</v>
      </c>
      <c r="F56128" s="5">
        <f t="shared" si="1"/>
        <v>43986.25663</v>
      </c>
      <c r="G56128" s="6">
        <f t="shared" si="2"/>
        <v>0</v>
      </c>
    </row>
    <row r="56129" ht="14.25" customHeight="1">
      <c r="A56129" s="3">
        <v>267666.0</v>
      </c>
      <c r="B56129" s="3">
        <v>12521.0</v>
      </c>
      <c r="C56129" s="70">
        <v>44178.62038194444</v>
      </c>
      <c r="D56129" s="3">
        <v>11696.0</v>
      </c>
      <c r="E56129" s="4">
        <v>1200.0</v>
      </c>
      <c r="F56129" s="5">
        <f t="shared" si="1"/>
        <v>44136.68851</v>
      </c>
      <c r="G56129" s="6">
        <f t="shared" si="2"/>
        <v>0</v>
      </c>
    </row>
    <row r="56130" ht="14.25" customHeight="1">
      <c r="A56130" s="3">
        <v>267670.0</v>
      </c>
      <c r="B56130" s="3">
        <v>7442.0</v>
      </c>
      <c r="C56130" s="70">
        <v>44178.62083333333</v>
      </c>
      <c r="D56130" s="3">
        <v>5701.0</v>
      </c>
      <c r="E56130" s="4">
        <v>1200.0</v>
      </c>
      <c r="F56130" s="5">
        <f t="shared" si="1"/>
        <v>44166.40168</v>
      </c>
      <c r="G56130" s="6">
        <f t="shared" si="2"/>
        <v>0</v>
      </c>
    </row>
    <row r="56131" ht="14.25" customHeight="1">
      <c r="A56131" s="3">
        <v>267673.0</v>
      </c>
      <c r="B56131" s="3">
        <v>2607.0</v>
      </c>
      <c r="C56131" s="70">
        <v>44178.62454861111</v>
      </c>
      <c r="D56131" s="3">
        <v>3788.0</v>
      </c>
      <c r="E56131" s="4">
        <v>1200.0</v>
      </c>
      <c r="F56131" s="5">
        <f t="shared" si="1"/>
        <v>44075.48057</v>
      </c>
      <c r="G56131" s="6">
        <f t="shared" si="2"/>
        <v>0</v>
      </c>
    </row>
    <row r="56132" ht="14.25" customHeight="1">
      <c r="A56132" s="3">
        <v>267682.0</v>
      </c>
      <c r="B56132" s="3">
        <v>243.0</v>
      </c>
      <c r="C56132" s="70">
        <v>44178.62795138889</v>
      </c>
      <c r="D56132" s="3">
        <v>5272.0</v>
      </c>
      <c r="E56132" s="4">
        <v>1200.0</v>
      </c>
      <c r="F56132" s="5">
        <f t="shared" si="1"/>
        <v>44136.19913</v>
      </c>
      <c r="G56132" s="6">
        <f t="shared" si="2"/>
        <v>0</v>
      </c>
    </row>
    <row r="56133" ht="14.25" customHeight="1">
      <c r="A56133" s="3">
        <v>267685.0</v>
      </c>
      <c r="B56133" s="3">
        <v>4820.0</v>
      </c>
      <c r="C56133" s="70">
        <v>44178.63262731482</v>
      </c>
      <c r="D56133" s="3">
        <v>13702.0</v>
      </c>
      <c r="E56133" s="4">
        <v>1200.0</v>
      </c>
      <c r="F56133" s="5">
        <f t="shared" si="1"/>
        <v>43983.59172</v>
      </c>
      <c r="G56133" s="6">
        <f t="shared" si="2"/>
        <v>0</v>
      </c>
    </row>
    <row r="56134" ht="14.25" customHeight="1">
      <c r="A56134" s="3">
        <v>267688.0</v>
      </c>
      <c r="B56134" s="3">
        <v>4968.0</v>
      </c>
      <c r="C56134" s="70">
        <v>44178.6375462963</v>
      </c>
      <c r="D56134" s="3">
        <v>7978.0</v>
      </c>
      <c r="E56134" s="4">
        <v>1200.0</v>
      </c>
      <c r="F56134" s="5">
        <f t="shared" si="1"/>
        <v>44076.5712</v>
      </c>
      <c r="G56134" s="6">
        <f t="shared" si="2"/>
        <v>0</v>
      </c>
    </row>
    <row r="56135" ht="14.25" customHeight="1">
      <c r="A56135" s="3">
        <v>267690.0</v>
      </c>
      <c r="B56135" s="3">
        <v>7326.0</v>
      </c>
      <c r="C56135" s="70">
        <v>44178.63825231481</v>
      </c>
      <c r="D56135" s="3">
        <v>7850.0</v>
      </c>
      <c r="E56135" s="4">
        <v>1200.0</v>
      </c>
      <c r="F56135" s="5">
        <f t="shared" si="1"/>
        <v>44076.31014</v>
      </c>
      <c r="G56135" s="6">
        <f t="shared" si="2"/>
        <v>0</v>
      </c>
    </row>
    <row r="56136" ht="14.25" customHeight="1">
      <c r="A56136" s="3">
        <v>267696.0</v>
      </c>
      <c r="B56136" s="3">
        <v>4267.0</v>
      </c>
      <c r="C56136" s="70">
        <v>44178.63877314814</v>
      </c>
      <c r="D56136" s="3">
        <v>4808.0</v>
      </c>
      <c r="E56136" s="4">
        <v>1200.0</v>
      </c>
      <c r="F56136" s="5">
        <f t="shared" si="1"/>
        <v>43835.221</v>
      </c>
      <c r="G56136" s="6">
        <f t="shared" si="2"/>
        <v>0</v>
      </c>
    </row>
    <row r="56137" ht="14.25" customHeight="1">
      <c r="A56137" s="3">
        <v>267701.0</v>
      </c>
      <c r="B56137" s="3">
        <v>13861.0</v>
      </c>
      <c r="C56137" s="70">
        <v>44178.6415162037</v>
      </c>
      <c r="D56137" s="3">
        <v>5849.0</v>
      </c>
      <c r="E56137" s="4">
        <v>1200.0</v>
      </c>
      <c r="F56137" s="5">
        <f t="shared" si="1"/>
        <v>44013.74572</v>
      </c>
      <c r="G56137" s="6">
        <f t="shared" si="2"/>
        <v>0</v>
      </c>
    </row>
    <row r="56138" ht="14.25" customHeight="1">
      <c r="A56138" s="3">
        <v>267703.0</v>
      </c>
      <c r="B56138" s="3">
        <v>12858.0</v>
      </c>
      <c r="C56138" s="70">
        <v>44178.644375</v>
      </c>
      <c r="D56138" s="3">
        <v>3506.0</v>
      </c>
      <c r="E56138" s="4">
        <v>1200.0</v>
      </c>
      <c r="F56138" s="5">
        <f t="shared" si="1"/>
        <v>44044.02965</v>
      </c>
      <c r="G56138" s="6">
        <f t="shared" si="2"/>
        <v>0</v>
      </c>
    </row>
    <row r="56139" ht="14.25" customHeight="1">
      <c r="A56139" s="3">
        <v>267708.0</v>
      </c>
      <c r="B56139" s="3">
        <v>3365.0</v>
      </c>
      <c r="C56139" s="70">
        <v>44178.64821759259</v>
      </c>
      <c r="D56139" s="3">
        <v>11664.0</v>
      </c>
      <c r="E56139" s="4">
        <v>1200.0</v>
      </c>
      <c r="F56139" s="5">
        <f t="shared" si="1"/>
        <v>44105.66017</v>
      </c>
      <c r="G56139" s="6">
        <f t="shared" si="2"/>
        <v>0</v>
      </c>
    </row>
    <row r="56140" ht="14.25" customHeight="1">
      <c r="A56140" s="3">
        <v>267715.0</v>
      </c>
      <c r="B56140" s="3">
        <v>6930.0</v>
      </c>
      <c r="C56140" s="70">
        <v>44178.65666666667</v>
      </c>
      <c r="D56140" s="3">
        <v>4293.0</v>
      </c>
      <c r="E56140" s="4">
        <v>1200.0</v>
      </c>
      <c r="F56140" s="5">
        <f t="shared" si="1"/>
        <v>44136.11847</v>
      </c>
      <c r="G56140" s="6">
        <f t="shared" si="2"/>
        <v>0</v>
      </c>
    </row>
    <row r="56141" ht="14.25" customHeight="1">
      <c r="A56141" s="3">
        <v>267718.0</v>
      </c>
      <c r="B56141" s="3">
        <v>5691.0</v>
      </c>
      <c r="C56141" s="70">
        <v>44178.6574537037</v>
      </c>
      <c r="D56141" s="3">
        <v>8036.0</v>
      </c>
      <c r="E56141" s="4">
        <v>1200.0</v>
      </c>
      <c r="F56141" s="5">
        <f t="shared" si="1"/>
        <v>44167.58483</v>
      </c>
      <c r="G56141" s="6">
        <f t="shared" si="2"/>
        <v>0</v>
      </c>
    </row>
    <row r="56142" ht="14.25" customHeight="1">
      <c r="A56142" s="3">
        <v>267723.0</v>
      </c>
      <c r="B56142" s="3">
        <v>6117.0</v>
      </c>
      <c r="C56142" s="70">
        <v>44178.65993055556</v>
      </c>
      <c r="D56142" s="3">
        <v>10803.0</v>
      </c>
      <c r="E56142" s="4">
        <v>1200.0</v>
      </c>
      <c r="F56142" s="5">
        <f t="shared" si="1"/>
        <v>44044.3623</v>
      </c>
      <c r="G56142" s="6">
        <f t="shared" si="2"/>
        <v>0</v>
      </c>
    </row>
    <row r="56143" ht="14.25" customHeight="1">
      <c r="A56143" s="3">
        <v>267725.0</v>
      </c>
      <c r="B56143" s="3">
        <v>8529.0</v>
      </c>
      <c r="C56143" s="70">
        <v>44178.66256944444</v>
      </c>
      <c r="D56143" s="3">
        <v>11922.0</v>
      </c>
      <c r="E56143" s="4">
        <v>1200.0</v>
      </c>
      <c r="F56143" s="5">
        <f t="shared" si="1"/>
        <v>44105.53486</v>
      </c>
      <c r="G56143" s="6">
        <f t="shared" si="2"/>
        <v>0</v>
      </c>
    </row>
    <row r="56144" ht="14.25" customHeight="1">
      <c r="A56144" s="3">
        <v>267730.0</v>
      </c>
      <c r="B56144" s="3">
        <v>6236.0</v>
      </c>
      <c r="C56144" s="70">
        <v>44178.66445601852</v>
      </c>
      <c r="D56144" s="3">
        <v>12523.0</v>
      </c>
      <c r="E56144" s="4">
        <v>1200.0</v>
      </c>
      <c r="F56144" s="5">
        <f t="shared" si="1"/>
        <v>44105.08382</v>
      </c>
      <c r="G56144" s="6">
        <f t="shared" si="2"/>
        <v>0</v>
      </c>
    </row>
    <row r="56145" ht="14.25" customHeight="1">
      <c r="A56145" s="3">
        <v>267733.0</v>
      </c>
      <c r="B56145" s="3">
        <v>12325.0</v>
      </c>
      <c r="C56145" s="70">
        <v>44178.66734953703</v>
      </c>
      <c r="D56145" s="3">
        <v>9597.0</v>
      </c>
      <c r="E56145" s="4">
        <v>1200.0</v>
      </c>
      <c r="F56145" s="5">
        <f t="shared" si="1"/>
        <v>44044.82112</v>
      </c>
      <c r="G56145" s="6">
        <f t="shared" si="2"/>
        <v>0</v>
      </c>
    </row>
    <row r="56146" ht="14.25" customHeight="1">
      <c r="A56146" s="3">
        <v>267737.0</v>
      </c>
      <c r="B56146" s="3">
        <v>511.0</v>
      </c>
      <c r="C56146" s="70">
        <v>44178.67085648148</v>
      </c>
      <c r="D56146" s="3">
        <v>7697.0</v>
      </c>
      <c r="E56146" s="4">
        <v>1200.0</v>
      </c>
      <c r="F56146" s="5">
        <f t="shared" si="1"/>
        <v>44137.14575</v>
      </c>
      <c r="G56146" s="6">
        <f t="shared" si="2"/>
        <v>0</v>
      </c>
    </row>
    <row r="56147" ht="14.25" customHeight="1">
      <c r="A56147" s="3">
        <v>267739.0</v>
      </c>
      <c r="B56147" s="3">
        <v>5701.0</v>
      </c>
      <c r="C56147" s="70">
        <v>44178.67111111111</v>
      </c>
      <c r="D56147" s="3">
        <v>5612.0</v>
      </c>
      <c r="E56147" s="4">
        <v>1200.0</v>
      </c>
      <c r="F56147" s="5">
        <f t="shared" si="1"/>
        <v>43891.11309</v>
      </c>
      <c r="G56147" s="6">
        <f t="shared" si="2"/>
        <v>0</v>
      </c>
    </row>
    <row r="56148" ht="14.25" customHeight="1">
      <c r="A56148" s="3">
        <v>267745.0</v>
      </c>
      <c r="B56148" s="3">
        <v>8955.0</v>
      </c>
      <c r="C56148" s="70">
        <v>44178.68616898148</v>
      </c>
      <c r="D56148" s="3">
        <v>5612.0</v>
      </c>
      <c r="E56148" s="4">
        <v>960.0</v>
      </c>
      <c r="F56148" s="5">
        <f t="shared" si="1"/>
        <v>43891.11309</v>
      </c>
      <c r="G56148" s="6">
        <f t="shared" si="2"/>
        <v>0</v>
      </c>
    </row>
    <row r="56149" ht="14.25" customHeight="1">
      <c r="A56149" s="3">
        <v>267748.0</v>
      </c>
      <c r="B56149" s="3">
        <v>11987.0</v>
      </c>
      <c r="C56149" s="70">
        <v>44178.68787037037</v>
      </c>
      <c r="D56149" s="3">
        <v>10807.0</v>
      </c>
      <c r="E56149" s="4">
        <v>1200.0</v>
      </c>
      <c r="F56149" s="5">
        <f t="shared" si="1"/>
        <v>43953.84152</v>
      </c>
      <c r="G56149" s="6">
        <f t="shared" si="2"/>
        <v>0</v>
      </c>
    </row>
    <row r="56150" ht="14.25" customHeight="1">
      <c r="A56150" s="3">
        <v>267750.0</v>
      </c>
      <c r="B56150" s="3">
        <v>13624.0</v>
      </c>
      <c r="C56150" s="70">
        <v>44178.6890625</v>
      </c>
      <c r="D56150" s="3">
        <v>5893.0</v>
      </c>
      <c r="E56150" s="4">
        <v>1200.0</v>
      </c>
      <c r="F56150" s="5">
        <f t="shared" si="1"/>
        <v>44075.81169</v>
      </c>
      <c r="G56150" s="6">
        <f t="shared" si="2"/>
        <v>0</v>
      </c>
    </row>
    <row r="56151" ht="14.25" customHeight="1">
      <c r="A56151" s="3">
        <v>267756.0</v>
      </c>
      <c r="B56151" s="3">
        <v>12410.0</v>
      </c>
      <c r="C56151" s="70">
        <v>44178.6928125</v>
      </c>
      <c r="D56151" s="3">
        <v>7343.0</v>
      </c>
      <c r="E56151" s="4">
        <v>1200.0</v>
      </c>
      <c r="F56151" s="5">
        <f t="shared" si="1"/>
        <v>44166.25294</v>
      </c>
      <c r="G56151" s="6">
        <f t="shared" si="2"/>
        <v>0</v>
      </c>
    </row>
    <row r="56152" ht="14.25" customHeight="1">
      <c r="A56152" s="3">
        <v>267759.0</v>
      </c>
      <c r="B56152" s="3">
        <v>12010.0</v>
      </c>
      <c r="C56152" s="70">
        <v>44178.69324074074</v>
      </c>
      <c r="D56152" s="3">
        <v>12504.0</v>
      </c>
      <c r="E56152" s="4">
        <v>1200.0</v>
      </c>
      <c r="F56152" s="5">
        <f t="shared" si="1"/>
        <v>43833.39757</v>
      </c>
      <c r="G56152" s="6">
        <f t="shared" si="2"/>
        <v>0</v>
      </c>
    </row>
    <row r="56153" ht="14.25" customHeight="1">
      <c r="A56153" s="3">
        <v>267764.0</v>
      </c>
      <c r="B56153" s="3">
        <v>3353.0</v>
      </c>
      <c r="C56153" s="70">
        <v>44178.69770833333</v>
      </c>
      <c r="D56153" s="3">
        <v>8436.0</v>
      </c>
      <c r="E56153" s="4">
        <v>1200.0</v>
      </c>
      <c r="F56153" s="5">
        <f t="shared" si="1"/>
        <v>43862.02968</v>
      </c>
      <c r="G56153" s="6">
        <f t="shared" si="2"/>
        <v>0</v>
      </c>
    </row>
    <row r="56154" ht="14.25" customHeight="1">
      <c r="A56154" s="3">
        <v>267766.0</v>
      </c>
      <c r="B56154" s="3">
        <v>7389.0</v>
      </c>
      <c r="C56154" s="70">
        <v>44178.70083333334</v>
      </c>
      <c r="D56154" s="3">
        <v>2271.0</v>
      </c>
      <c r="E56154" s="4">
        <v>1200.0</v>
      </c>
      <c r="F56154" s="5">
        <f t="shared" si="1"/>
        <v>43922.06399</v>
      </c>
      <c r="G56154" s="6">
        <f t="shared" si="2"/>
        <v>0</v>
      </c>
    </row>
    <row r="56155" ht="14.25" customHeight="1">
      <c r="A56155" s="3">
        <v>267767.0</v>
      </c>
      <c r="B56155" s="3">
        <v>6824.0</v>
      </c>
      <c r="C56155" s="70">
        <v>44178.70408564815</v>
      </c>
      <c r="D56155" s="3">
        <v>13702.0</v>
      </c>
      <c r="E56155" s="4">
        <v>1200.0</v>
      </c>
      <c r="F56155" s="5">
        <f t="shared" si="1"/>
        <v>43983.59172</v>
      </c>
      <c r="G56155" s="6">
        <f t="shared" si="2"/>
        <v>0</v>
      </c>
    </row>
    <row r="56156" ht="14.25" customHeight="1">
      <c r="A56156" s="3">
        <v>267771.0</v>
      </c>
      <c r="B56156" s="3">
        <v>6731.0</v>
      </c>
      <c r="C56156" s="70">
        <v>44178.70916666667</v>
      </c>
      <c r="D56156" s="3">
        <v>10607.0</v>
      </c>
      <c r="E56156" s="4">
        <v>960.0</v>
      </c>
      <c r="F56156" s="5">
        <f t="shared" si="1"/>
        <v>44106.28938</v>
      </c>
      <c r="G56156" s="6">
        <f t="shared" si="2"/>
        <v>0</v>
      </c>
    </row>
    <row r="56157" ht="14.25" customHeight="1">
      <c r="A56157" s="3">
        <v>267778.0</v>
      </c>
      <c r="B56157" s="3">
        <v>9029.0</v>
      </c>
      <c r="C56157" s="70">
        <v>44178.71291666666</v>
      </c>
      <c r="D56157" s="3">
        <v>11664.0</v>
      </c>
      <c r="E56157" s="4">
        <v>1200.0</v>
      </c>
      <c r="F56157" s="5">
        <f t="shared" si="1"/>
        <v>44105.66017</v>
      </c>
      <c r="G56157" s="6">
        <f t="shared" si="2"/>
        <v>0</v>
      </c>
    </row>
    <row r="56158" ht="14.25" customHeight="1">
      <c r="A56158" s="3">
        <v>267782.0</v>
      </c>
      <c r="B56158" s="3">
        <v>2073.0</v>
      </c>
      <c r="C56158" s="70">
        <v>44178.71342592593</v>
      </c>
      <c r="D56158" s="3">
        <v>9982.0</v>
      </c>
      <c r="E56158" s="4">
        <v>1200.0</v>
      </c>
      <c r="F56158" s="5">
        <f t="shared" si="1"/>
        <v>43952.19927</v>
      </c>
      <c r="G56158" s="6">
        <f t="shared" si="2"/>
        <v>0</v>
      </c>
    </row>
    <row r="56159" ht="14.25" customHeight="1">
      <c r="A56159" s="3">
        <v>267787.0</v>
      </c>
      <c r="B56159" s="3">
        <v>897.0</v>
      </c>
      <c r="C56159" s="70">
        <v>44178.71353009259</v>
      </c>
      <c r="D56159" s="3">
        <v>5701.0</v>
      </c>
      <c r="E56159" s="4">
        <v>1200.0</v>
      </c>
      <c r="F56159" s="5">
        <f t="shared" si="1"/>
        <v>44166.40168</v>
      </c>
      <c r="G56159" s="6">
        <f t="shared" si="2"/>
        <v>0</v>
      </c>
    </row>
    <row r="56160" ht="14.25" customHeight="1">
      <c r="A56160" s="3">
        <v>267792.0</v>
      </c>
      <c r="B56160" s="3">
        <v>12632.0</v>
      </c>
      <c r="C56160" s="70">
        <v>44178.71569444444</v>
      </c>
      <c r="D56160" s="3">
        <v>7850.0</v>
      </c>
      <c r="E56160" s="4">
        <v>1200.0</v>
      </c>
      <c r="F56160" s="5">
        <f t="shared" si="1"/>
        <v>44076.31014</v>
      </c>
      <c r="G56160" s="6">
        <f t="shared" si="2"/>
        <v>0</v>
      </c>
    </row>
    <row r="56161" ht="14.25" customHeight="1">
      <c r="A56161" s="3">
        <v>267797.0</v>
      </c>
      <c r="B56161" s="3">
        <v>7442.0</v>
      </c>
      <c r="C56161" s="70">
        <v>44178.72100694444</v>
      </c>
      <c r="D56161" s="3">
        <v>9193.0</v>
      </c>
      <c r="E56161" s="4">
        <v>1200.0</v>
      </c>
      <c r="F56161" s="5">
        <f t="shared" si="1"/>
        <v>43922.42946</v>
      </c>
      <c r="G56161" s="6">
        <f t="shared" si="2"/>
        <v>0</v>
      </c>
    </row>
    <row r="56162" ht="14.25" customHeight="1">
      <c r="A56162" s="3">
        <v>267800.0</v>
      </c>
      <c r="B56162" s="3">
        <v>2118.0</v>
      </c>
      <c r="C56162" s="70">
        <v>44178.72224537037</v>
      </c>
      <c r="D56162" s="3">
        <v>9086.0</v>
      </c>
      <c r="E56162" s="4">
        <v>1200.0</v>
      </c>
      <c r="F56162" s="5">
        <f t="shared" si="1"/>
        <v>43952.75179</v>
      </c>
      <c r="G56162" s="6">
        <f t="shared" si="2"/>
        <v>0</v>
      </c>
    </row>
    <row r="56163" ht="14.25" customHeight="1">
      <c r="A56163" s="3">
        <v>267802.0</v>
      </c>
      <c r="B56163" s="3">
        <v>8025.0</v>
      </c>
      <c r="C56163" s="70">
        <v>44178.72415509259</v>
      </c>
      <c r="D56163" s="3">
        <v>10755.0</v>
      </c>
      <c r="E56163" s="4">
        <v>1200.0</v>
      </c>
      <c r="F56163" s="5">
        <f t="shared" si="1"/>
        <v>44075.21108</v>
      </c>
      <c r="G56163" s="6">
        <f t="shared" si="2"/>
        <v>0</v>
      </c>
    </row>
    <row r="56164" ht="14.25" customHeight="1">
      <c r="A56164" s="3">
        <v>267805.0</v>
      </c>
      <c r="B56164" s="3">
        <v>10155.0</v>
      </c>
      <c r="C56164" s="70">
        <v>44178.72944444444</v>
      </c>
      <c r="D56164" s="3">
        <v>3224.0</v>
      </c>
      <c r="E56164" s="4">
        <v>1200.0</v>
      </c>
      <c r="F56164" s="5">
        <f t="shared" si="1"/>
        <v>44136.47023</v>
      </c>
      <c r="G56164" s="6">
        <f t="shared" si="2"/>
        <v>0</v>
      </c>
    </row>
    <row r="56165" ht="14.25" customHeight="1">
      <c r="A56165" s="3">
        <v>267809.0</v>
      </c>
      <c r="B56165" s="3">
        <v>4594.0</v>
      </c>
      <c r="C56165" s="70">
        <v>44178.73060185185</v>
      </c>
      <c r="D56165" s="3">
        <v>232.0</v>
      </c>
      <c r="E56165" s="4">
        <v>960.0</v>
      </c>
      <c r="F56165" s="5">
        <f t="shared" si="1"/>
        <v>44136.20546</v>
      </c>
      <c r="G56165" s="6">
        <f t="shared" si="2"/>
        <v>0</v>
      </c>
    </row>
    <row r="56166" ht="14.25" customHeight="1">
      <c r="A56166" s="3">
        <v>267813.0</v>
      </c>
      <c r="B56166" s="3">
        <v>5352.0</v>
      </c>
      <c r="C56166" s="70">
        <v>44178.7344212963</v>
      </c>
      <c r="D56166" s="3">
        <v>5216.0</v>
      </c>
      <c r="E56166" s="4">
        <v>1200.0</v>
      </c>
      <c r="F56166" s="5">
        <f t="shared" si="1"/>
        <v>44166.06951</v>
      </c>
      <c r="G56166" s="6">
        <f t="shared" si="2"/>
        <v>0</v>
      </c>
    </row>
    <row r="56167" ht="14.25" customHeight="1">
      <c r="A56167" s="3">
        <v>267819.0</v>
      </c>
      <c r="B56167" s="3">
        <v>3054.0</v>
      </c>
      <c r="C56167" s="70">
        <v>44178.736875</v>
      </c>
      <c r="D56167" s="3">
        <v>4499.0</v>
      </c>
      <c r="E56167" s="4">
        <v>1200.0</v>
      </c>
      <c r="F56167" s="5">
        <f t="shared" si="1"/>
        <v>44015.75352</v>
      </c>
      <c r="G56167" s="6">
        <f t="shared" si="2"/>
        <v>0</v>
      </c>
    </row>
    <row r="56168" ht="14.25" customHeight="1">
      <c r="A56168" s="3">
        <v>267821.0</v>
      </c>
      <c r="B56168" s="3">
        <v>7900.0</v>
      </c>
      <c r="C56168" s="70">
        <v>44178.73722222223</v>
      </c>
      <c r="D56168" s="3">
        <v>11922.0</v>
      </c>
      <c r="E56168" s="4">
        <v>1200.0</v>
      </c>
      <c r="F56168" s="5">
        <f t="shared" si="1"/>
        <v>44105.53486</v>
      </c>
      <c r="G56168" s="6">
        <f t="shared" si="2"/>
        <v>0</v>
      </c>
    </row>
    <row r="56169" ht="14.25" customHeight="1">
      <c r="A56169" s="3">
        <v>267828.0</v>
      </c>
      <c r="B56169" s="3">
        <v>5010.0</v>
      </c>
      <c r="C56169" s="70">
        <v>44178.74082175926</v>
      </c>
      <c r="D56169" s="3">
        <v>8103.0</v>
      </c>
      <c r="E56169" s="4">
        <v>1200.0</v>
      </c>
      <c r="F56169" s="5">
        <f t="shared" si="1"/>
        <v>44105.6183</v>
      </c>
      <c r="G56169" s="6">
        <f t="shared" si="2"/>
        <v>0</v>
      </c>
    </row>
    <row r="56170" ht="14.25" customHeight="1">
      <c r="A56170" s="3">
        <v>267837.0</v>
      </c>
      <c r="B56170" s="3">
        <v>10303.0</v>
      </c>
      <c r="C56170" s="70">
        <v>44178.74394675926</v>
      </c>
      <c r="D56170" s="3">
        <v>5952.0</v>
      </c>
      <c r="E56170" s="4">
        <v>1200.0</v>
      </c>
      <c r="F56170" s="5">
        <f t="shared" si="1"/>
        <v>44013.28098</v>
      </c>
      <c r="G56170" s="6">
        <f t="shared" si="2"/>
        <v>0</v>
      </c>
    </row>
    <row r="56171" ht="14.25" customHeight="1">
      <c r="A56171" s="3">
        <v>267839.0</v>
      </c>
      <c r="B56171" s="3">
        <v>296.0</v>
      </c>
      <c r="C56171" s="70">
        <v>44178.74613425926</v>
      </c>
      <c r="D56171" s="3">
        <v>6631.0</v>
      </c>
      <c r="E56171" s="4">
        <v>1200.0</v>
      </c>
      <c r="F56171" s="5">
        <f t="shared" si="1"/>
        <v>43952.97714</v>
      </c>
      <c r="G56171" s="6">
        <f t="shared" si="2"/>
        <v>0</v>
      </c>
    </row>
    <row r="56172" ht="14.25" customHeight="1">
      <c r="A56172" s="3">
        <v>267840.0</v>
      </c>
      <c r="B56172" s="3">
        <v>2548.0</v>
      </c>
      <c r="C56172" s="70">
        <v>44178.75729166667</v>
      </c>
      <c r="D56172" s="3">
        <v>7964.0</v>
      </c>
      <c r="E56172" s="4">
        <v>1200.0</v>
      </c>
      <c r="F56172" s="5">
        <f t="shared" si="1"/>
        <v>44166.44638</v>
      </c>
      <c r="G56172" s="6">
        <f t="shared" si="2"/>
        <v>0</v>
      </c>
    </row>
    <row r="56173" ht="14.25" customHeight="1">
      <c r="A56173" s="3">
        <v>267843.0</v>
      </c>
      <c r="B56173" s="3">
        <v>4093.0</v>
      </c>
      <c r="C56173" s="70">
        <v>44178.76643518519</v>
      </c>
      <c r="D56173" s="3">
        <v>13033.0</v>
      </c>
      <c r="E56173" s="4">
        <v>1200.0</v>
      </c>
      <c r="F56173" s="5">
        <f t="shared" si="1"/>
        <v>44075.38759</v>
      </c>
      <c r="G56173" s="6">
        <f t="shared" si="2"/>
        <v>0</v>
      </c>
    </row>
    <row r="56174" ht="14.25" customHeight="1">
      <c r="A56174" s="3">
        <v>267848.0</v>
      </c>
      <c r="B56174" s="3">
        <v>13864.0</v>
      </c>
      <c r="C56174" s="70">
        <v>44178.76831018519</v>
      </c>
      <c r="D56174" s="3">
        <v>4674.0</v>
      </c>
      <c r="E56174" s="4">
        <v>1200.0</v>
      </c>
      <c r="F56174" s="5">
        <f t="shared" si="1"/>
        <v>44075.01259</v>
      </c>
      <c r="G56174" s="6">
        <f t="shared" si="2"/>
        <v>0</v>
      </c>
    </row>
    <row r="56175" ht="14.25" customHeight="1">
      <c r="A56175" s="3">
        <v>267854.0</v>
      </c>
      <c r="B56175" s="3">
        <v>4348.0</v>
      </c>
      <c r="C56175" s="70">
        <v>44178.76949074074</v>
      </c>
      <c r="D56175" s="3">
        <v>11700.0</v>
      </c>
      <c r="E56175" s="4">
        <v>1200.0</v>
      </c>
      <c r="F56175" s="5">
        <f t="shared" si="1"/>
        <v>43833.01934</v>
      </c>
      <c r="G56175" s="6">
        <f t="shared" si="2"/>
        <v>0</v>
      </c>
    </row>
    <row r="56176" ht="14.25" customHeight="1">
      <c r="A56176" s="3">
        <v>267859.0</v>
      </c>
      <c r="B56176" s="3">
        <v>1347.0</v>
      </c>
      <c r="C56176" s="70">
        <v>44178.77331018518</v>
      </c>
      <c r="D56176" s="3">
        <v>5994.0</v>
      </c>
      <c r="E56176" s="4">
        <v>1200.0</v>
      </c>
      <c r="F56176" s="5">
        <f t="shared" si="1"/>
        <v>43833.74147</v>
      </c>
      <c r="G56176" s="6">
        <f t="shared" si="2"/>
        <v>0</v>
      </c>
    </row>
    <row r="56177" ht="14.25" customHeight="1">
      <c r="A56177" s="3">
        <v>267860.0</v>
      </c>
      <c r="B56177" s="3">
        <v>430.0</v>
      </c>
      <c r="C56177" s="70">
        <v>44178.77601851852</v>
      </c>
      <c r="D56177" s="3">
        <v>9193.0</v>
      </c>
      <c r="E56177" s="4">
        <v>1200.0</v>
      </c>
      <c r="F56177" s="5">
        <f t="shared" si="1"/>
        <v>43922.42946</v>
      </c>
      <c r="G56177" s="6">
        <f t="shared" si="2"/>
        <v>0</v>
      </c>
    </row>
    <row r="56178" ht="14.25" customHeight="1">
      <c r="A56178" s="3">
        <v>267867.0</v>
      </c>
      <c r="B56178" s="3">
        <v>5031.0</v>
      </c>
      <c r="C56178" s="70">
        <v>44178.77657407407</v>
      </c>
      <c r="D56178" s="3">
        <v>11562.0</v>
      </c>
      <c r="E56178" s="4">
        <v>1200.0</v>
      </c>
      <c r="F56178" s="5">
        <f t="shared" si="1"/>
        <v>44076.7709</v>
      </c>
      <c r="G56178" s="6">
        <f t="shared" si="2"/>
        <v>0</v>
      </c>
    </row>
    <row r="56179" ht="14.25" customHeight="1">
      <c r="A56179" s="3">
        <v>267871.0</v>
      </c>
      <c r="B56179" s="3">
        <v>960.0</v>
      </c>
      <c r="C56179" s="70">
        <v>44178.78054398148</v>
      </c>
      <c r="D56179" s="3">
        <v>8345.0</v>
      </c>
      <c r="E56179" s="4">
        <v>1200.0</v>
      </c>
      <c r="F56179" s="5">
        <f t="shared" si="1"/>
        <v>44136.53728</v>
      </c>
      <c r="G56179" s="6">
        <f t="shared" si="2"/>
        <v>0</v>
      </c>
    </row>
    <row r="56180" ht="14.25" customHeight="1">
      <c r="A56180" s="3">
        <v>267873.0</v>
      </c>
      <c r="B56180" s="3">
        <v>13519.0</v>
      </c>
      <c r="C56180" s="70">
        <v>44178.78506944444</v>
      </c>
      <c r="D56180" s="3">
        <v>8530.0</v>
      </c>
      <c r="E56180" s="4">
        <v>960.0</v>
      </c>
      <c r="F56180" s="5">
        <f t="shared" si="1"/>
        <v>44136.91083</v>
      </c>
      <c r="G56180" s="6">
        <f t="shared" si="2"/>
        <v>0</v>
      </c>
    </row>
    <row r="56181" ht="14.25" customHeight="1">
      <c r="A56181" s="3">
        <v>267874.0</v>
      </c>
      <c r="B56181" s="3">
        <v>3169.0</v>
      </c>
      <c r="C56181" s="70">
        <v>44178.79287037037</v>
      </c>
      <c r="D56181" s="3">
        <v>5952.0</v>
      </c>
      <c r="E56181" s="4">
        <v>1200.0</v>
      </c>
      <c r="F56181" s="5">
        <f t="shared" si="1"/>
        <v>44013.28098</v>
      </c>
      <c r="G56181" s="6">
        <f t="shared" si="2"/>
        <v>0</v>
      </c>
    </row>
    <row r="56182" ht="14.25" customHeight="1">
      <c r="A56182" s="3">
        <v>267876.0</v>
      </c>
      <c r="B56182" s="3">
        <v>10500.0</v>
      </c>
      <c r="C56182" s="70">
        <v>44178.79309027778</v>
      </c>
      <c r="D56182" s="3">
        <v>6844.0</v>
      </c>
      <c r="E56182" s="4">
        <v>1200.0</v>
      </c>
      <c r="F56182" s="5">
        <f t="shared" si="1"/>
        <v>43891.22446</v>
      </c>
      <c r="G56182" s="6">
        <f t="shared" si="2"/>
        <v>0</v>
      </c>
    </row>
    <row r="56183" ht="14.25" customHeight="1">
      <c r="A56183" s="3">
        <v>267881.0</v>
      </c>
      <c r="B56183" s="3">
        <v>12738.0</v>
      </c>
      <c r="C56183" s="70">
        <v>44178.79364583334</v>
      </c>
      <c r="D56183" s="3">
        <v>6025.0</v>
      </c>
      <c r="E56183" s="4">
        <v>1200.0</v>
      </c>
      <c r="F56183" s="5">
        <f t="shared" si="1"/>
        <v>44136.58736</v>
      </c>
      <c r="G56183" s="6">
        <f t="shared" si="2"/>
        <v>0</v>
      </c>
    </row>
    <row r="56184" ht="14.25" customHeight="1">
      <c r="A56184" s="3">
        <v>267882.0</v>
      </c>
      <c r="B56184" s="3">
        <v>6777.0</v>
      </c>
      <c r="C56184" s="70">
        <v>44178.7965625</v>
      </c>
      <c r="D56184" s="3">
        <v>10807.0</v>
      </c>
      <c r="E56184" s="4">
        <v>1200.0</v>
      </c>
      <c r="F56184" s="5">
        <f t="shared" si="1"/>
        <v>43953.84152</v>
      </c>
      <c r="G56184" s="6">
        <f t="shared" si="2"/>
        <v>0</v>
      </c>
    </row>
    <row r="56185" ht="14.25" customHeight="1">
      <c r="A56185" s="3">
        <v>267883.0</v>
      </c>
      <c r="B56185" s="3">
        <v>374.0</v>
      </c>
      <c r="C56185" s="70">
        <v>44178.80097222222</v>
      </c>
      <c r="D56185" s="3">
        <v>4797.0</v>
      </c>
      <c r="E56185" s="4">
        <v>1200.0</v>
      </c>
      <c r="F56185" s="5">
        <f t="shared" si="1"/>
        <v>44075.11093</v>
      </c>
      <c r="G56185" s="6">
        <f t="shared" si="2"/>
        <v>0</v>
      </c>
    </row>
    <row r="56186" ht="14.25" customHeight="1">
      <c r="A56186" s="3">
        <v>267885.0</v>
      </c>
      <c r="B56186" s="3">
        <v>6991.0</v>
      </c>
      <c r="C56186" s="70">
        <v>44178.8017824074</v>
      </c>
      <c r="D56186" s="3">
        <v>5612.0</v>
      </c>
      <c r="E56186" s="4">
        <v>1200.0</v>
      </c>
      <c r="F56186" s="5">
        <f t="shared" si="1"/>
        <v>43891.11309</v>
      </c>
      <c r="G56186" s="6">
        <f t="shared" si="2"/>
        <v>0</v>
      </c>
    </row>
    <row r="56187" ht="14.25" customHeight="1">
      <c r="A56187" s="3">
        <v>267887.0</v>
      </c>
      <c r="B56187" s="3">
        <v>2633.0</v>
      </c>
      <c r="C56187" s="70">
        <v>44178.8049537037</v>
      </c>
      <c r="D56187" s="3">
        <v>5355.0</v>
      </c>
      <c r="E56187" s="4">
        <v>1200.0</v>
      </c>
      <c r="F56187" s="5">
        <f t="shared" si="1"/>
        <v>43985.12619</v>
      </c>
      <c r="G56187" s="6">
        <f t="shared" si="2"/>
        <v>0</v>
      </c>
    </row>
    <row r="56188" ht="14.25" customHeight="1">
      <c r="A56188" s="3">
        <v>267892.0</v>
      </c>
      <c r="B56188" s="3">
        <v>2004.0</v>
      </c>
      <c r="C56188" s="70">
        <v>44178.80534722222</v>
      </c>
      <c r="D56188" s="3">
        <v>11664.0</v>
      </c>
      <c r="E56188" s="4">
        <v>1200.0</v>
      </c>
      <c r="F56188" s="5">
        <f t="shared" si="1"/>
        <v>44105.66017</v>
      </c>
      <c r="G56188" s="6">
        <f t="shared" si="2"/>
        <v>0</v>
      </c>
    </row>
    <row r="56189" ht="14.25" customHeight="1">
      <c r="A56189" s="3">
        <v>267897.0</v>
      </c>
      <c r="B56189" s="3">
        <v>12521.0</v>
      </c>
      <c r="C56189" s="70">
        <v>44178.81027777777</v>
      </c>
      <c r="D56189" s="3">
        <v>2387.0</v>
      </c>
      <c r="E56189" s="4">
        <v>960.0</v>
      </c>
      <c r="F56189" s="5">
        <f t="shared" si="1"/>
        <v>43836.12751</v>
      </c>
      <c r="G56189" s="6">
        <f t="shared" si="2"/>
        <v>0</v>
      </c>
    </row>
    <row r="56190" ht="14.25" customHeight="1">
      <c r="A56190" s="3">
        <v>267900.0</v>
      </c>
      <c r="B56190" s="3">
        <v>12521.0</v>
      </c>
      <c r="C56190" s="70">
        <v>44178.81045138889</v>
      </c>
      <c r="D56190" s="3">
        <v>1670.0</v>
      </c>
      <c r="E56190" s="4">
        <v>1200.0</v>
      </c>
      <c r="F56190" s="5">
        <f t="shared" si="1"/>
        <v>43952.04943</v>
      </c>
      <c r="G56190" s="6">
        <f t="shared" si="2"/>
        <v>0</v>
      </c>
    </row>
    <row r="56191" ht="14.25" customHeight="1">
      <c r="A56191" s="3">
        <v>267903.0</v>
      </c>
      <c r="B56191" s="3">
        <v>787.0</v>
      </c>
      <c r="C56191" s="70">
        <v>44178.81311342592</v>
      </c>
      <c r="D56191" s="3">
        <v>3821.0</v>
      </c>
      <c r="E56191" s="4">
        <v>1200.0</v>
      </c>
      <c r="F56191" s="5">
        <f t="shared" si="1"/>
        <v>43835.01995</v>
      </c>
      <c r="G56191" s="6">
        <f t="shared" si="2"/>
        <v>0</v>
      </c>
    </row>
    <row r="56192" ht="14.25" customHeight="1">
      <c r="A56192" s="3">
        <v>267910.0</v>
      </c>
      <c r="B56192" s="3">
        <v>4520.0</v>
      </c>
      <c r="C56192" s="70">
        <v>44178.81314814815</v>
      </c>
      <c r="D56192" s="3">
        <v>7343.0</v>
      </c>
      <c r="E56192" s="4">
        <v>0.0</v>
      </c>
      <c r="F56192" s="5">
        <f t="shared" si="1"/>
        <v>44166.25294</v>
      </c>
      <c r="G56192" s="6">
        <f t="shared" si="2"/>
        <v>0</v>
      </c>
    </row>
    <row r="56193" ht="14.25" customHeight="1">
      <c r="A56193" s="3">
        <v>267911.0</v>
      </c>
      <c r="B56193" s="3">
        <v>494.0</v>
      </c>
      <c r="C56193" s="70">
        <v>44178.81511574074</v>
      </c>
      <c r="D56193" s="3">
        <v>4947.0</v>
      </c>
      <c r="E56193" s="4">
        <v>1200.0</v>
      </c>
      <c r="F56193" s="5">
        <f t="shared" si="1"/>
        <v>43983.62814</v>
      </c>
      <c r="G56193" s="6">
        <f t="shared" si="2"/>
        <v>0</v>
      </c>
    </row>
    <row r="56194" ht="14.25" customHeight="1">
      <c r="A56194" s="3">
        <v>267916.0</v>
      </c>
      <c r="B56194" s="3">
        <v>3505.0</v>
      </c>
      <c r="C56194" s="70">
        <v>44178.815625</v>
      </c>
      <c r="D56194" s="3">
        <v>11835.0</v>
      </c>
      <c r="E56194" s="4">
        <v>1200.0</v>
      </c>
      <c r="F56194" s="5">
        <f t="shared" si="1"/>
        <v>43922.84409</v>
      </c>
      <c r="G56194" s="6">
        <f t="shared" si="2"/>
        <v>0</v>
      </c>
    </row>
    <row r="56195" ht="14.25" customHeight="1">
      <c r="A56195" s="3">
        <v>267920.0</v>
      </c>
      <c r="B56195" s="3">
        <v>9720.0</v>
      </c>
      <c r="C56195" s="70">
        <v>44178.81769675926</v>
      </c>
      <c r="D56195" s="3">
        <v>2688.0</v>
      </c>
      <c r="E56195" s="4">
        <v>1200.0</v>
      </c>
      <c r="F56195" s="5">
        <f t="shared" si="1"/>
        <v>44015.97285</v>
      </c>
      <c r="G56195" s="6">
        <f t="shared" si="2"/>
        <v>0</v>
      </c>
    </row>
    <row r="56196" ht="14.25" customHeight="1">
      <c r="A56196" s="3">
        <v>267923.0</v>
      </c>
      <c r="B56196" s="3">
        <v>5894.0</v>
      </c>
      <c r="C56196" s="70">
        <v>44178.81866898148</v>
      </c>
      <c r="D56196" s="3">
        <v>12462.0</v>
      </c>
      <c r="E56196" s="4">
        <v>1200.0</v>
      </c>
      <c r="F56196" s="5">
        <f t="shared" si="1"/>
        <v>44075.3651</v>
      </c>
      <c r="G56196" s="6">
        <f t="shared" si="2"/>
        <v>0</v>
      </c>
    </row>
    <row r="56197" ht="14.25" customHeight="1">
      <c r="A56197" s="3">
        <v>267926.0</v>
      </c>
      <c r="B56197" s="3">
        <v>1876.0</v>
      </c>
      <c r="C56197" s="70">
        <v>44178.81994212963</v>
      </c>
      <c r="D56197" s="3">
        <v>13813.0</v>
      </c>
      <c r="E56197" s="4">
        <v>1200.0</v>
      </c>
      <c r="F56197" s="5">
        <f t="shared" si="1"/>
        <v>43923.31097</v>
      </c>
      <c r="G56197" s="6">
        <f t="shared" si="2"/>
        <v>0</v>
      </c>
    </row>
    <row r="56198" ht="14.25" customHeight="1">
      <c r="A56198" s="3">
        <v>267929.0</v>
      </c>
      <c r="B56198" s="3">
        <v>11690.0</v>
      </c>
      <c r="C56198" s="70">
        <v>44178.82510416667</v>
      </c>
      <c r="D56198" s="3">
        <v>4946.0</v>
      </c>
      <c r="E56198" s="4">
        <v>1200.0</v>
      </c>
      <c r="F56198" s="5">
        <f t="shared" si="1"/>
        <v>44013.95269</v>
      </c>
      <c r="G56198" s="6">
        <f t="shared" si="2"/>
        <v>0</v>
      </c>
    </row>
    <row r="56199" ht="14.25" customHeight="1">
      <c r="A56199" s="3">
        <v>267935.0</v>
      </c>
      <c r="B56199" s="3">
        <v>9636.0</v>
      </c>
      <c r="C56199" s="70">
        <v>44178.82589120371</v>
      </c>
      <c r="D56199" s="3">
        <v>1897.0</v>
      </c>
      <c r="E56199" s="4">
        <v>1200.0</v>
      </c>
      <c r="F56199" s="5">
        <f t="shared" si="1"/>
        <v>44166.03487</v>
      </c>
      <c r="G56199" s="6">
        <f t="shared" si="2"/>
        <v>0</v>
      </c>
    </row>
    <row r="56200" ht="14.25" customHeight="1">
      <c r="A56200" s="3">
        <v>267936.0</v>
      </c>
      <c r="B56200" s="3">
        <v>3466.0</v>
      </c>
      <c r="C56200" s="70">
        <v>44178.82652777778</v>
      </c>
      <c r="D56200" s="3">
        <v>3318.0</v>
      </c>
      <c r="E56200" s="4">
        <v>1200.0</v>
      </c>
      <c r="F56200" s="5">
        <f t="shared" si="1"/>
        <v>43923.46262</v>
      </c>
      <c r="G56200" s="6">
        <f t="shared" si="2"/>
        <v>0</v>
      </c>
    </row>
    <row r="56201" ht="14.25" customHeight="1">
      <c r="A56201" s="3">
        <v>267937.0</v>
      </c>
      <c r="B56201" s="3">
        <v>6318.0</v>
      </c>
      <c r="C56201" s="70">
        <v>44178.8272337963</v>
      </c>
      <c r="D56201" s="3">
        <v>7734.0</v>
      </c>
      <c r="E56201" s="4">
        <v>1200.0</v>
      </c>
      <c r="F56201" s="5">
        <f t="shared" si="1"/>
        <v>44044.09876</v>
      </c>
      <c r="G56201" s="6">
        <f t="shared" si="2"/>
        <v>0</v>
      </c>
    </row>
    <row r="56202" ht="14.25" customHeight="1">
      <c r="A56202" s="3">
        <v>267944.0</v>
      </c>
      <c r="B56202" s="3">
        <v>1281.0</v>
      </c>
      <c r="C56202" s="70">
        <v>44178.83090277778</v>
      </c>
      <c r="D56202" s="3">
        <v>2338.0</v>
      </c>
      <c r="E56202" s="4">
        <v>1200.0</v>
      </c>
      <c r="F56202" s="5">
        <f t="shared" si="1"/>
        <v>43952.0159</v>
      </c>
      <c r="G56202" s="6">
        <f t="shared" si="2"/>
        <v>0</v>
      </c>
    </row>
    <row r="56203" ht="14.25" customHeight="1">
      <c r="A56203" s="3">
        <v>267948.0</v>
      </c>
      <c r="B56203" s="3">
        <v>5370.0</v>
      </c>
      <c r="C56203" s="70">
        <v>44178.84116898148</v>
      </c>
      <c r="D56203" s="3">
        <v>10781.0</v>
      </c>
      <c r="E56203" s="4">
        <v>0.0</v>
      </c>
      <c r="F56203" s="5">
        <f t="shared" si="1"/>
        <v>44076.1685</v>
      </c>
      <c r="G56203" s="6">
        <f t="shared" si="2"/>
        <v>0</v>
      </c>
    </row>
    <row r="56204" ht="14.25" customHeight="1">
      <c r="A56204" s="3">
        <v>267951.0</v>
      </c>
      <c r="B56204" s="3">
        <v>10636.0</v>
      </c>
      <c r="C56204" s="70">
        <v>44178.8419212963</v>
      </c>
      <c r="D56204" s="3">
        <v>2535.0</v>
      </c>
      <c r="E56204" s="4">
        <v>1200.0</v>
      </c>
      <c r="F56204" s="5">
        <f t="shared" si="1"/>
        <v>44166.29497</v>
      </c>
      <c r="G56204" s="6">
        <f t="shared" si="2"/>
        <v>0</v>
      </c>
    </row>
    <row r="56205" ht="14.25" customHeight="1">
      <c r="A56205" s="3">
        <v>267952.0</v>
      </c>
      <c r="B56205" s="3">
        <v>4537.0</v>
      </c>
      <c r="C56205" s="70">
        <v>44178.84313657408</v>
      </c>
      <c r="D56205" s="3">
        <v>13033.0</v>
      </c>
      <c r="E56205" s="4">
        <v>1200.0</v>
      </c>
      <c r="F56205" s="5">
        <f t="shared" si="1"/>
        <v>44075.38759</v>
      </c>
      <c r="G56205" s="6">
        <f t="shared" si="2"/>
        <v>0</v>
      </c>
    </row>
    <row r="56206" ht="14.25" customHeight="1">
      <c r="A56206" s="3">
        <v>267956.0</v>
      </c>
      <c r="B56206" s="3">
        <v>3234.0</v>
      </c>
      <c r="C56206" s="70">
        <v>44178.84388888889</v>
      </c>
      <c r="D56206" s="3">
        <v>10111.0</v>
      </c>
      <c r="E56206" s="4">
        <v>1200.0</v>
      </c>
      <c r="F56206" s="5">
        <f t="shared" si="1"/>
        <v>43891.16563</v>
      </c>
      <c r="G56206" s="6">
        <f t="shared" si="2"/>
        <v>0</v>
      </c>
    </row>
    <row r="56207" ht="14.25" customHeight="1">
      <c r="A56207" s="3">
        <v>267957.0</v>
      </c>
      <c r="B56207" s="3">
        <v>3884.0</v>
      </c>
      <c r="C56207" s="70">
        <v>44178.84487268519</v>
      </c>
      <c r="D56207" s="3">
        <v>2343.0</v>
      </c>
      <c r="E56207" s="4">
        <v>0.0</v>
      </c>
      <c r="F56207" s="5">
        <f t="shared" si="1"/>
        <v>43952.03303</v>
      </c>
      <c r="G56207" s="6">
        <f t="shared" si="2"/>
        <v>0</v>
      </c>
    </row>
    <row r="56208" ht="14.25" customHeight="1">
      <c r="A56208" s="3">
        <v>267962.0</v>
      </c>
      <c r="B56208" s="3">
        <v>13865.0</v>
      </c>
      <c r="C56208" s="70">
        <v>44178.84717592593</v>
      </c>
      <c r="D56208" s="3">
        <v>9086.0</v>
      </c>
      <c r="E56208" s="4">
        <v>1200.0</v>
      </c>
      <c r="F56208" s="5">
        <f t="shared" si="1"/>
        <v>43952.75179</v>
      </c>
      <c r="G56208" s="6">
        <f t="shared" si="2"/>
        <v>0</v>
      </c>
    </row>
    <row r="56209" ht="14.25" customHeight="1">
      <c r="A56209" s="3">
        <v>267964.0</v>
      </c>
      <c r="B56209" s="3">
        <v>11723.0</v>
      </c>
      <c r="C56209" s="70">
        <v>44178.84725694444</v>
      </c>
      <c r="D56209" s="3">
        <v>3506.0</v>
      </c>
      <c r="E56209" s="4">
        <v>1200.0</v>
      </c>
      <c r="F56209" s="5">
        <f t="shared" si="1"/>
        <v>44044.02965</v>
      </c>
      <c r="G56209" s="6">
        <f t="shared" si="2"/>
        <v>0</v>
      </c>
    </row>
    <row r="56210" ht="14.25" customHeight="1">
      <c r="A56210" s="3">
        <v>267970.0</v>
      </c>
      <c r="B56210" s="3">
        <v>9654.0</v>
      </c>
      <c r="C56210" s="70">
        <v>44178.84864583334</v>
      </c>
      <c r="D56210" s="3">
        <v>3237.0</v>
      </c>
      <c r="E56210" s="4">
        <v>1200.0</v>
      </c>
      <c r="F56210" s="5">
        <f t="shared" si="1"/>
        <v>44137.30436</v>
      </c>
      <c r="G56210" s="6">
        <f t="shared" si="2"/>
        <v>0</v>
      </c>
    </row>
    <row r="56211" ht="14.25" customHeight="1">
      <c r="A56211" s="3">
        <v>267971.0</v>
      </c>
      <c r="B56211" s="3">
        <v>1814.0</v>
      </c>
      <c r="C56211" s="70">
        <v>44178.8490625</v>
      </c>
      <c r="D56211" s="3">
        <v>13731.0</v>
      </c>
      <c r="E56211" s="4">
        <v>1200.0</v>
      </c>
      <c r="F56211" s="5">
        <f t="shared" si="1"/>
        <v>44168.80286</v>
      </c>
      <c r="G56211" s="6">
        <f t="shared" si="2"/>
        <v>0</v>
      </c>
    </row>
    <row r="56212" ht="14.25" customHeight="1">
      <c r="A56212" s="3">
        <v>267980.0</v>
      </c>
      <c r="B56212" s="3">
        <v>11205.0</v>
      </c>
      <c r="C56212" s="70">
        <v>44178.85681712963</v>
      </c>
      <c r="D56212" s="3">
        <v>4674.0</v>
      </c>
      <c r="E56212" s="4">
        <v>1200.0</v>
      </c>
      <c r="F56212" s="5">
        <f t="shared" si="1"/>
        <v>44075.01259</v>
      </c>
      <c r="G56212" s="6">
        <f t="shared" si="2"/>
        <v>0</v>
      </c>
    </row>
    <row r="56213" ht="14.25" customHeight="1">
      <c r="A56213" s="3">
        <v>267985.0</v>
      </c>
      <c r="B56213" s="3">
        <v>10819.0</v>
      </c>
      <c r="C56213" s="70">
        <v>44178.86038194445</v>
      </c>
      <c r="D56213" s="3">
        <v>6962.0</v>
      </c>
      <c r="E56213" s="4">
        <v>1200.0</v>
      </c>
      <c r="F56213" s="5">
        <f t="shared" si="1"/>
        <v>43922.21374</v>
      </c>
      <c r="G56213" s="6">
        <f t="shared" si="2"/>
        <v>0</v>
      </c>
    </row>
    <row r="56214" ht="14.25" customHeight="1">
      <c r="A56214" s="3">
        <v>267992.0</v>
      </c>
      <c r="B56214" s="3">
        <v>11359.0</v>
      </c>
      <c r="C56214" s="70">
        <v>44178.86392361111</v>
      </c>
      <c r="D56214" s="3">
        <v>11700.0</v>
      </c>
      <c r="E56214" s="4">
        <v>1200.0</v>
      </c>
      <c r="F56214" s="5">
        <f t="shared" si="1"/>
        <v>43833.01934</v>
      </c>
      <c r="G56214" s="6">
        <f t="shared" si="2"/>
        <v>0</v>
      </c>
    </row>
    <row r="56215" ht="14.25" customHeight="1">
      <c r="A56215" s="3">
        <v>267999.0</v>
      </c>
      <c r="B56215" s="3">
        <v>12995.0</v>
      </c>
      <c r="C56215" s="70">
        <v>44178.8675</v>
      </c>
      <c r="D56215" s="3">
        <v>2271.0</v>
      </c>
      <c r="E56215" s="4">
        <v>1200.0</v>
      </c>
      <c r="F56215" s="5">
        <f t="shared" si="1"/>
        <v>43922.06399</v>
      </c>
      <c r="G56215" s="6">
        <f t="shared" si="2"/>
        <v>0</v>
      </c>
    </row>
    <row r="56216" ht="14.25" customHeight="1">
      <c r="A56216" s="3">
        <v>268002.0</v>
      </c>
      <c r="B56216" s="3">
        <v>6102.0</v>
      </c>
      <c r="C56216" s="70">
        <v>44178.86813657408</v>
      </c>
      <c r="D56216" s="3">
        <v>7062.0</v>
      </c>
      <c r="E56216" s="4">
        <v>1200.0</v>
      </c>
      <c r="F56216" s="5">
        <f t="shared" si="1"/>
        <v>43832.0402</v>
      </c>
      <c r="G56216" s="6">
        <f t="shared" si="2"/>
        <v>0</v>
      </c>
    </row>
    <row r="56217" ht="14.25" customHeight="1">
      <c r="A56217" s="3">
        <v>268003.0</v>
      </c>
      <c r="B56217" s="3">
        <v>6574.0</v>
      </c>
      <c r="C56217" s="70">
        <v>44178.8693287037</v>
      </c>
      <c r="D56217" s="3">
        <v>3318.0</v>
      </c>
      <c r="E56217" s="4">
        <v>1200.0</v>
      </c>
      <c r="F56217" s="5">
        <f t="shared" si="1"/>
        <v>43923.46262</v>
      </c>
      <c r="G56217" s="6">
        <f t="shared" si="2"/>
        <v>0</v>
      </c>
    </row>
    <row r="56218" ht="14.25" customHeight="1">
      <c r="A56218" s="3">
        <v>268004.0</v>
      </c>
      <c r="B56218" s="3">
        <v>141.0</v>
      </c>
      <c r="C56218" s="70">
        <v>44178.87079861111</v>
      </c>
      <c r="D56218" s="3">
        <v>1737.0</v>
      </c>
      <c r="E56218" s="4">
        <v>1200.0</v>
      </c>
      <c r="F56218" s="5">
        <f t="shared" si="1"/>
        <v>43923.04707</v>
      </c>
      <c r="G56218" s="6">
        <f t="shared" si="2"/>
        <v>0</v>
      </c>
    </row>
    <row r="56219" ht="14.25" customHeight="1">
      <c r="A56219" s="3">
        <v>268010.0</v>
      </c>
      <c r="B56219" s="3">
        <v>4335.0</v>
      </c>
      <c r="C56219" s="70">
        <v>44178.87556712963</v>
      </c>
      <c r="D56219" s="3">
        <v>13731.0</v>
      </c>
      <c r="E56219" s="4">
        <v>1200.0</v>
      </c>
      <c r="F56219" s="5">
        <f t="shared" si="1"/>
        <v>44168.80286</v>
      </c>
      <c r="G56219" s="6">
        <f t="shared" si="2"/>
        <v>0</v>
      </c>
    </row>
    <row r="56220" ht="14.25" customHeight="1">
      <c r="A56220" s="3">
        <v>268014.0</v>
      </c>
      <c r="B56220" s="3">
        <v>11318.0</v>
      </c>
      <c r="C56220" s="70">
        <v>44178.87994212963</v>
      </c>
      <c r="D56220" s="3">
        <v>232.0</v>
      </c>
      <c r="E56220" s="4">
        <v>1200.0</v>
      </c>
      <c r="F56220" s="5">
        <f t="shared" si="1"/>
        <v>44136.20546</v>
      </c>
      <c r="G56220" s="6">
        <f t="shared" si="2"/>
        <v>0</v>
      </c>
    </row>
    <row r="56221" ht="14.25" customHeight="1">
      <c r="A56221" s="3">
        <v>268015.0</v>
      </c>
      <c r="B56221" s="3">
        <v>7833.0</v>
      </c>
      <c r="C56221" s="70">
        <v>44178.88134259259</v>
      </c>
      <c r="D56221" s="3">
        <v>3005.0</v>
      </c>
      <c r="E56221" s="4">
        <v>1200.0</v>
      </c>
      <c r="F56221" s="5">
        <f t="shared" si="1"/>
        <v>44044.76353</v>
      </c>
      <c r="G56221" s="6">
        <f t="shared" si="2"/>
        <v>0</v>
      </c>
    </row>
    <row r="56222" ht="14.25" customHeight="1">
      <c r="A56222" s="3">
        <v>268019.0</v>
      </c>
      <c r="B56222" s="3">
        <v>8679.0</v>
      </c>
      <c r="C56222" s="70">
        <v>44178.8822337963</v>
      </c>
      <c r="D56222" s="3">
        <v>9086.0</v>
      </c>
      <c r="E56222" s="4">
        <v>1200.0</v>
      </c>
      <c r="F56222" s="5">
        <f t="shared" si="1"/>
        <v>43952.75179</v>
      </c>
      <c r="G56222" s="6">
        <f t="shared" si="2"/>
        <v>0</v>
      </c>
    </row>
    <row r="56223" ht="14.25" customHeight="1">
      <c r="A56223" s="3">
        <v>268023.0</v>
      </c>
      <c r="B56223" s="3">
        <v>8078.0</v>
      </c>
      <c r="C56223" s="70">
        <v>44178.88547453703</v>
      </c>
      <c r="D56223" s="3">
        <v>2780.0</v>
      </c>
      <c r="E56223" s="4">
        <v>0.0</v>
      </c>
      <c r="F56223" s="5">
        <f t="shared" si="1"/>
        <v>44044.35063</v>
      </c>
      <c r="G56223" s="6">
        <f t="shared" si="2"/>
        <v>0</v>
      </c>
    </row>
    <row r="56224" ht="14.25" customHeight="1">
      <c r="A56224" s="3">
        <v>268028.0</v>
      </c>
      <c r="B56224" s="3">
        <v>4522.0</v>
      </c>
      <c r="C56224" s="70">
        <v>44178.88784722222</v>
      </c>
      <c r="D56224" s="3">
        <v>13033.0</v>
      </c>
      <c r="E56224" s="4">
        <v>1200.0</v>
      </c>
      <c r="F56224" s="5">
        <f t="shared" si="1"/>
        <v>44075.38759</v>
      </c>
      <c r="G56224" s="6">
        <f t="shared" si="2"/>
        <v>0</v>
      </c>
    </row>
    <row r="56225" ht="14.25" customHeight="1">
      <c r="A56225" s="3">
        <v>268034.0</v>
      </c>
      <c r="B56225" s="3">
        <v>542.0</v>
      </c>
      <c r="C56225" s="70">
        <v>44178.88844907407</v>
      </c>
      <c r="D56225" s="3">
        <v>10630.0</v>
      </c>
      <c r="E56225" s="4">
        <v>960.0</v>
      </c>
      <c r="F56225" s="5">
        <f t="shared" si="1"/>
        <v>44136.00322</v>
      </c>
      <c r="G56225" s="6">
        <f t="shared" si="2"/>
        <v>0</v>
      </c>
    </row>
    <row r="56226" ht="14.25" customHeight="1">
      <c r="A56226" s="3">
        <v>268039.0</v>
      </c>
      <c r="B56226" s="3">
        <v>1294.0</v>
      </c>
      <c r="C56226" s="70">
        <v>44178.88916666667</v>
      </c>
      <c r="D56226" s="3">
        <v>11726.0</v>
      </c>
      <c r="E56226" s="4">
        <v>1200.0</v>
      </c>
      <c r="F56226" s="5">
        <f t="shared" si="1"/>
        <v>43835.52642</v>
      </c>
      <c r="G56226" s="6">
        <f t="shared" si="2"/>
        <v>0</v>
      </c>
    </row>
    <row r="56227" ht="14.25" customHeight="1">
      <c r="A56227" s="3">
        <v>268042.0</v>
      </c>
      <c r="B56227" s="3">
        <v>4964.0</v>
      </c>
      <c r="C56227" s="70">
        <v>44178.89578703704</v>
      </c>
      <c r="D56227" s="3">
        <v>13731.0</v>
      </c>
      <c r="E56227" s="4">
        <v>1200.0</v>
      </c>
      <c r="F56227" s="5">
        <f t="shared" si="1"/>
        <v>44168.80286</v>
      </c>
      <c r="G56227" s="6">
        <f t="shared" si="2"/>
        <v>0</v>
      </c>
    </row>
    <row r="56228" ht="14.25" customHeight="1">
      <c r="A56228" s="3">
        <v>268043.0</v>
      </c>
      <c r="B56228" s="3">
        <v>13390.0</v>
      </c>
      <c r="C56228" s="70">
        <v>44178.89623842593</v>
      </c>
      <c r="D56228" s="3">
        <v>11437.0</v>
      </c>
      <c r="E56228" s="4">
        <v>1200.0</v>
      </c>
      <c r="F56228" s="5">
        <f t="shared" si="1"/>
        <v>43923.12586</v>
      </c>
      <c r="G56228" s="6">
        <f t="shared" si="2"/>
        <v>0</v>
      </c>
    </row>
    <row r="56229" ht="14.25" customHeight="1">
      <c r="A56229" s="3">
        <v>268044.0</v>
      </c>
      <c r="B56229" s="3">
        <v>10860.0</v>
      </c>
      <c r="C56229" s="70">
        <v>44178.89726851852</v>
      </c>
      <c r="D56229" s="3">
        <v>10607.0</v>
      </c>
      <c r="E56229" s="4">
        <v>1200.0</v>
      </c>
      <c r="F56229" s="5">
        <f t="shared" si="1"/>
        <v>44106.28938</v>
      </c>
      <c r="G56229" s="6">
        <f t="shared" si="2"/>
        <v>0</v>
      </c>
    </row>
    <row r="56230" ht="14.25" customHeight="1">
      <c r="A56230" s="3">
        <v>268049.0</v>
      </c>
      <c r="B56230" s="3">
        <v>4744.0</v>
      </c>
      <c r="C56230" s="70">
        <v>44178.89915509259</v>
      </c>
      <c r="D56230" s="3">
        <v>6204.0</v>
      </c>
      <c r="E56230" s="4">
        <v>1200.0</v>
      </c>
      <c r="F56230" s="5">
        <f t="shared" si="1"/>
        <v>43983.43541</v>
      </c>
      <c r="G56230" s="6">
        <f t="shared" si="2"/>
        <v>0</v>
      </c>
    </row>
    <row r="56231" ht="14.25" customHeight="1">
      <c r="A56231" s="3">
        <v>268058.0</v>
      </c>
      <c r="B56231" s="3">
        <v>8624.0</v>
      </c>
      <c r="C56231" s="70">
        <v>44178.90015046296</v>
      </c>
      <c r="D56231" s="3">
        <v>13702.0</v>
      </c>
      <c r="E56231" s="4">
        <v>1200.0</v>
      </c>
      <c r="F56231" s="5">
        <f t="shared" si="1"/>
        <v>43983.59172</v>
      </c>
      <c r="G56231" s="6">
        <f t="shared" si="2"/>
        <v>0</v>
      </c>
    </row>
    <row r="56232" ht="14.25" customHeight="1">
      <c r="A56232" s="3">
        <v>268065.0</v>
      </c>
      <c r="B56232" s="3">
        <v>1582.0</v>
      </c>
      <c r="C56232" s="70">
        <v>44178.90665509259</v>
      </c>
      <c r="D56232" s="3">
        <v>704.0</v>
      </c>
      <c r="E56232" s="4">
        <v>1200.0</v>
      </c>
      <c r="F56232" s="5">
        <f t="shared" si="1"/>
        <v>44075.20332</v>
      </c>
      <c r="G56232" s="6">
        <f t="shared" si="2"/>
        <v>0</v>
      </c>
    </row>
    <row r="56233" ht="14.25" customHeight="1">
      <c r="A56233" s="3">
        <v>268071.0</v>
      </c>
      <c r="B56233" s="3">
        <v>243.0</v>
      </c>
      <c r="C56233" s="70">
        <v>44178.91037037037</v>
      </c>
      <c r="D56233" s="3">
        <v>963.0</v>
      </c>
      <c r="E56233" s="4">
        <v>1200.0</v>
      </c>
      <c r="F56233" s="5">
        <f t="shared" si="1"/>
        <v>44044.17037</v>
      </c>
      <c r="G56233" s="6">
        <f t="shared" si="2"/>
        <v>0</v>
      </c>
    </row>
    <row r="56234" ht="14.25" customHeight="1">
      <c r="A56234" s="3">
        <v>268077.0</v>
      </c>
      <c r="B56234" s="3">
        <v>8833.0</v>
      </c>
      <c r="C56234" s="70">
        <v>44178.91494212963</v>
      </c>
      <c r="D56234" s="3">
        <v>10897.0</v>
      </c>
      <c r="E56234" s="4">
        <v>1200.0</v>
      </c>
      <c r="F56234" s="5">
        <f t="shared" si="1"/>
        <v>44105.43853</v>
      </c>
      <c r="G56234" s="6">
        <f t="shared" si="2"/>
        <v>0</v>
      </c>
    </row>
    <row r="56235" ht="14.25" customHeight="1">
      <c r="A56235" s="3">
        <v>268081.0</v>
      </c>
      <c r="B56235" s="3">
        <v>7561.0</v>
      </c>
      <c r="C56235" s="70">
        <v>44178.92024305555</v>
      </c>
      <c r="D56235" s="3">
        <v>7878.0</v>
      </c>
      <c r="E56235" s="4">
        <v>1200.0</v>
      </c>
      <c r="F56235" s="5">
        <f t="shared" si="1"/>
        <v>43891.07046</v>
      </c>
      <c r="G56235" s="6">
        <f t="shared" si="2"/>
        <v>0</v>
      </c>
    </row>
    <row r="56236" ht="14.25" customHeight="1">
      <c r="A56236" s="3">
        <v>268088.0</v>
      </c>
      <c r="B56236" s="3">
        <v>9142.0</v>
      </c>
      <c r="C56236" s="70">
        <v>44178.9212962963</v>
      </c>
      <c r="D56236" s="3">
        <v>4782.0</v>
      </c>
      <c r="E56236" s="4">
        <v>1200.0</v>
      </c>
      <c r="F56236" s="5">
        <f t="shared" si="1"/>
        <v>44105.1431</v>
      </c>
      <c r="G56236" s="6">
        <f t="shared" si="2"/>
        <v>0</v>
      </c>
    </row>
    <row r="56237" ht="14.25" customHeight="1">
      <c r="A56237" s="3">
        <v>268093.0</v>
      </c>
      <c r="B56237" s="3">
        <v>7720.0</v>
      </c>
      <c r="C56237" s="70">
        <v>44178.92170138889</v>
      </c>
      <c r="D56237" s="3">
        <v>1194.0</v>
      </c>
      <c r="E56237" s="4">
        <v>1200.0</v>
      </c>
      <c r="F56237" s="5">
        <f t="shared" si="1"/>
        <v>44136.66773</v>
      </c>
      <c r="G56237" s="6">
        <f t="shared" si="2"/>
        <v>0</v>
      </c>
    </row>
    <row r="56238" ht="14.25" customHeight="1">
      <c r="A56238" s="3">
        <v>268100.0</v>
      </c>
      <c r="B56238" s="3">
        <v>11240.0</v>
      </c>
      <c r="C56238" s="70">
        <v>44178.92278935185</v>
      </c>
      <c r="D56238" s="3">
        <v>704.0</v>
      </c>
      <c r="E56238" s="4">
        <v>1200.0</v>
      </c>
      <c r="F56238" s="5">
        <f t="shared" si="1"/>
        <v>44075.20332</v>
      </c>
      <c r="G56238" s="6">
        <f t="shared" si="2"/>
        <v>0</v>
      </c>
    </row>
    <row r="56239" ht="14.25" customHeight="1">
      <c r="A56239" s="3">
        <v>268101.0</v>
      </c>
      <c r="B56239" s="3">
        <v>116.0</v>
      </c>
      <c r="C56239" s="70">
        <v>44178.92335648148</v>
      </c>
      <c r="D56239" s="3">
        <v>10304.0</v>
      </c>
      <c r="E56239" s="4">
        <v>1200.0</v>
      </c>
      <c r="F56239" s="5">
        <f t="shared" si="1"/>
        <v>43891.91823</v>
      </c>
      <c r="G56239" s="6">
        <f t="shared" si="2"/>
        <v>0</v>
      </c>
    </row>
    <row r="56240" ht="14.25" customHeight="1">
      <c r="A56240" s="3">
        <v>268105.0</v>
      </c>
      <c r="B56240" s="3">
        <v>9817.0</v>
      </c>
      <c r="C56240" s="70">
        <v>44178.92496527778</v>
      </c>
      <c r="D56240" s="3">
        <v>2428.0</v>
      </c>
      <c r="E56240" s="4">
        <v>1200.0</v>
      </c>
      <c r="F56240" s="5">
        <f t="shared" si="1"/>
        <v>44137.49381</v>
      </c>
      <c r="G56240" s="6">
        <f t="shared" si="2"/>
        <v>0</v>
      </c>
    </row>
    <row r="56241" ht="14.25" customHeight="1">
      <c r="A56241" s="3">
        <v>268114.0</v>
      </c>
      <c r="B56241" s="3">
        <v>12404.0</v>
      </c>
      <c r="C56241" s="70">
        <v>44178.92563657407</v>
      </c>
      <c r="D56241" s="3">
        <v>1897.0</v>
      </c>
      <c r="E56241" s="4">
        <v>960.0</v>
      </c>
      <c r="F56241" s="5">
        <f t="shared" si="1"/>
        <v>44166.03487</v>
      </c>
      <c r="G56241" s="6">
        <f t="shared" si="2"/>
        <v>0</v>
      </c>
    </row>
    <row r="56242" ht="14.25" customHeight="1">
      <c r="A56242" s="3">
        <v>268121.0</v>
      </c>
      <c r="B56242" s="3">
        <v>3893.0</v>
      </c>
      <c r="C56242" s="70">
        <v>44178.92690972222</v>
      </c>
      <c r="D56242" s="3">
        <v>4361.0</v>
      </c>
      <c r="E56242" s="4">
        <v>1200.0</v>
      </c>
      <c r="F56242" s="5">
        <f t="shared" si="1"/>
        <v>44166.4614</v>
      </c>
      <c r="G56242" s="6">
        <f t="shared" si="2"/>
        <v>0</v>
      </c>
    </row>
    <row r="56243" ht="14.25" customHeight="1">
      <c r="A56243" s="3">
        <v>268125.0</v>
      </c>
      <c r="B56243" s="3">
        <v>4468.0</v>
      </c>
      <c r="C56243" s="70">
        <v>44178.92784722222</v>
      </c>
      <c r="D56243" s="3">
        <v>10968.0</v>
      </c>
      <c r="E56243" s="4">
        <v>1200.0</v>
      </c>
      <c r="F56243" s="5">
        <f t="shared" si="1"/>
        <v>44044.12738</v>
      </c>
      <c r="G56243" s="6">
        <f t="shared" si="2"/>
        <v>0</v>
      </c>
    </row>
    <row r="56244" ht="14.25" customHeight="1">
      <c r="A56244" s="3">
        <v>268132.0</v>
      </c>
      <c r="B56244" s="3">
        <v>10273.0</v>
      </c>
      <c r="C56244" s="70">
        <v>44178.93238425926</v>
      </c>
      <c r="D56244" s="3">
        <v>10630.0</v>
      </c>
      <c r="E56244" s="4">
        <v>1200.0</v>
      </c>
      <c r="F56244" s="5">
        <f t="shared" si="1"/>
        <v>44136.00322</v>
      </c>
      <c r="G56244" s="6">
        <f t="shared" si="2"/>
        <v>0</v>
      </c>
    </row>
    <row r="56245" ht="14.25" customHeight="1">
      <c r="A56245" s="3">
        <v>268139.0</v>
      </c>
      <c r="B56245" s="3">
        <v>12010.0</v>
      </c>
      <c r="C56245" s="70">
        <v>44178.93266203703</v>
      </c>
      <c r="D56245" s="3">
        <v>6204.0</v>
      </c>
      <c r="E56245" s="4">
        <v>960.0</v>
      </c>
      <c r="F56245" s="5">
        <f t="shared" si="1"/>
        <v>43983.43541</v>
      </c>
      <c r="G56245" s="6">
        <f t="shared" si="2"/>
        <v>0</v>
      </c>
    </row>
    <row r="56246" ht="14.25" customHeight="1">
      <c r="A56246" s="3">
        <v>268142.0</v>
      </c>
      <c r="B56246" s="3">
        <v>1720.0</v>
      </c>
      <c r="C56246" s="70">
        <v>44178.93704861111</v>
      </c>
      <c r="D56246" s="3">
        <v>10080.0</v>
      </c>
      <c r="E56246" s="4">
        <v>0.0</v>
      </c>
      <c r="F56246" s="5">
        <f t="shared" si="1"/>
        <v>44044.26434</v>
      </c>
      <c r="G56246" s="6">
        <f t="shared" si="2"/>
        <v>0</v>
      </c>
    </row>
    <row r="56247" ht="14.25" customHeight="1">
      <c r="A56247" s="3">
        <v>268149.0</v>
      </c>
      <c r="B56247" s="3">
        <v>3234.0</v>
      </c>
      <c r="C56247" s="70">
        <v>44178.93717592592</v>
      </c>
      <c r="D56247" s="3">
        <v>10869.0</v>
      </c>
      <c r="E56247" s="4">
        <v>1200.0</v>
      </c>
      <c r="F56247" s="5">
        <f t="shared" si="1"/>
        <v>44105.63899</v>
      </c>
      <c r="G56247" s="6">
        <f t="shared" si="2"/>
        <v>0</v>
      </c>
    </row>
    <row r="56248" ht="14.25" customHeight="1">
      <c r="A56248" s="3">
        <v>268155.0</v>
      </c>
      <c r="B56248" s="3">
        <v>11969.0</v>
      </c>
      <c r="C56248" s="70">
        <v>44178.93983796296</v>
      </c>
      <c r="D56248" s="3">
        <v>1305.0</v>
      </c>
      <c r="E56248" s="4">
        <v>1200.0</v>
      </c>
      <c r="F56248" s="5">
        <f t="shared" si="1"/>
        <v>43922.02125</v>
      </c>
      <c r="G56248" s="6">
        <f t="shared" si="2"/>
        <v>0</v>
      </c>
    </row>
    <row r="56249" ht="14.25" customHeight="1">
      <c r="A56249" s="3">
        <v>268159.0</v>
      </c>
      <c r="B56249" s="3">
        <v>7616.0</v>
      </c>
      <c r="C56249" s="70">
        <v>44178.94037037037</v>
      </c>
      <c r="D56249" s="3">
        <v>11551.0</v>
      </c>
      <c r="E56249" s="4">
        <v>960.0</v>
      </c>
      <c r="F56249" s="5">
        <f t="shared" si="1"/>
        <v>43983.33884</v>
      </c>
      <c r="G56249" s="6">
        <f t="shared" si="2"/>
        <v>0</v>
      </c>
    </row>
    <row r="56250" ht="14.25" customHeight="1">
      <c r="A56250" s="3">
        <v>268165.0</v>
      </c>
      <c r="B56250" s="3">
        <v>4428.0</v>
      </c>
      <c r="C56250" s="70">
        <v>44178.94440972222</v>
      </c>
      <c r="D56250" s="3">
        <v>4808.0</v>
      </c>
      <c r="E56250" s="4">
        <v>1200.0</v>
      </c>
      <c r="F56250" s="5">
        <f t="shared" si="1"/>
        <v>43835.221</v>
      </c>
      <c r="G56250" s="6">
        <f t="shared" si="2"/>
        <v>0</v>
      </c>
    </row>
    <row r="56251" ht="14.25" customHeight="1">
      <c r="A56251" s="3">
        <v>268171.0</v>
      </c>
      <c r="B56251" s="3">
        <v>4804.0</v>
      </c>
      <c r="C56251" s="70">
        <v>44178.94596064815</v>
      </c>
      <c r="D56251" s="3">
        <v>1834.0</v>
      </c>
      <c r="E56251" s="4">
        <v>1200.0</v>
      </c>
      <c r="F56251" s="5">
        <f t="shared" si="1"/>
        <v>44045.60308</v>
      </c>
      <c r="G56251" s="6">
        <f t="shared" si="2"/>
        <v>0</v>
      </c>
    </row>
    <row r="56252" ht="14.25" customHeight="1">
      <c r="A56252" s="3">
        <v>268172.0</v>
      </c>
      <c r="B56252" s="3">
        <v>6998.0</v>
      </c>
      <c r="C56252" s="70">
        <v>44178.95292824074</v>
      </c>
      <c r="D56252" s="3">
        <v>6204.0</v>
      </c>
      <c r="E56252" s="4">
        <v>1200.0</v>
      </c>
      <c r="F56252" s="5">
        <f t="shared" si="1"/>
        <v>43983.43541</v>
      </c>
      <c r="G56252" s="6">
        <f t="shared" si="2"/>
        <v>0</v>
      </c>
    </row>
    <row r="56253" ht="14.25" customHeight="1">
      <c r="A56253" s="3">
        <v>268175.0</v>
      </c>
      <c r="B56253" s="3">
        <v>11602.0</v>
      </c>
      <c r="C56253" s="70">
        <v>44178.95666666667</v>
      </c>
      <c r="D56253" s="3">
        <v>10755.0</v>
      </c>
      <c r="E56253" s="4">
        <v>1200.0</v>
      </c>
      <c r="F56253" s="5">
        <f t="shared" si="1"/>
        <v>44075.21108</v>
      </c>
      <c r="G56253" s="6">
        <f t="shared" si="2"/>
        <v>0</v>
      </c>
    </row>
    <row r="56254" ht="14.25" customHeight="1">
      <c r="A56254" s="3">
        <v>268182.0</v>
      </c>
      <c r="B56254" s="3">
        <v>10248.0</v>
      </c>
      <c r="C56254" s="70">
        <v>44178.95914351852</v>
      </c>
      <c r="D56254" s="3">
        <v>6210.0</v>
      </c>
      <c r="E56254" s="4">
        <v>1200.0</v>
      </c>
      <c r="F56254" s="5">
        <f t="shared" si="1"/>
        <v>43922.6284</v>
      </c>
      <c r="G56254" s="6">
        <f t="shared" si="2"/>
        <v>0</v>
      </c>
    </row>
    <row r="56255" ht="14.25" customHeight="1">
      <c r="A56255" s="3">
        <v>268183.0</v>
      </c>
      <c r="B56255" s="3">
        <v>2959.0</v>
      </c>
      <c r="C56255" s="70">
        <v>44178.96270833333</v>
      </c>
      <c r="D56255" s="3">
        <v>13812.0</v>
      </c>
      <c r="E56255" s="4">
        <v>1200.0</v>
      </c>
      <c r="F56255" s="5">
        <f t="shared" si="1"/>
        <v>44105.46674</v>
      </c>
      <c r="G56255" s="6">
        <f t="shared" si="2"/>
        <v>0</v>
      </c>
    </row>
    <row r="56256" ht="14.25" customHeight="1">
      <c r="A56256" s="3">
        <v>268187.0</v>
      </c>
      <c r="B56256" s="3">
        <v>9741.0</v>
      </c>
      <c r="C56256" s="70">
        <v>44178.96315972223</v>
      </c>
      <c r="D56256" s="3">
        <v>11664.0</v>
      </c>
      <c r="E56256" s="4">
        <v>1200.0</v>
      </c>
      <c r="F56256" s="5">
        <f t="shared" si="1"/>
        <v>44105.66017</v>
      </c>
      <c r="G56256" s="6">
        <f t="shared" si="2"/>
        <v>0</v>
      </c>
    </row>
    <row r="56257" ht="14.25" customHeight="1">
      <c r="A56257" s="3">
        <v>268189.0</v>
      </c>
      <c r="B56257" s="3">
        <v>4804.0</v>
      </c>
      <c r="C56257" s="70">
        <v>44178.96450231481</v>
      </c>
      <c r="D56257" s="3">
        <v>2421.0</v>
      </c>
      <c r="E56257" s="4">
        <v>1200.0</v>
      </c>
      <c r="F56257" s="5">
        <f t="shared" si="1"/>
        <v>44044.36852</v>
      </c>
      <c r="G56257" s="6">
        <f t="shared" si="2"/>
        <v>0</v>
      </c>
    </row>
    <row r="56258" ht="14.25" customHeight="1">
      <c r="A56258" s="3">
        <v>268190.0</v>
      </c>
      <c r="B56258" s="3">
        <v>2214.0</v>
      </c>
      <c r="C56258" s="70">
        <v>44178.96545138889</v>
      </c>
      <c r="D56258" s="3">
        <v>8590.0</v>
      </c>
      <c r="E56258" s="4">
        <v>1200.0</v>
      </c>
      <c r="F56258" s="5">
        <f t="shared" si="1"/>
        <v>44136.29326</v>
      </c>
      <c r="G56258" s="6">
        <f t="shared" si="2"/>
        <v>0</v>
      </c>
    </row>
    <row r="56259" ht="14.25" customHeight="1">
      <c r="A56259" s="3">
        <v>268193.0</v>
      </c>
      <c r="B56259" s="3">
        <v>3474.0</v>
      </c>
      <c r="C56259" s="70">
        <v>44178.96943287037</v>
      </c>
      <c r="D56259" s="3">
        <v>2780.0</v>
      </c>
      <c r="E56259" s="4">
        <v>1200.0</v>
      </c>
      <c r="F56259" s="5">
        <f t="shared" si="1"/>
        <v>44044.35063</v>
      </c>
      <c r="G56259" s="6">
        <f t="shared" si="2"/>
        <v>0</v>
      </c>
    </row>
    <row r="56260" ht="14.25" customHeight="1">
      <c r="A56260" s="3">
        <v>268198.0</v>
      </c>
      <c r="B56260" s="3">
        <v>11619.0</v>
      </c>
      <c r="C56260" s="70">
        <v>44178.97005787037</v>
      </c>
      <c r="D56260" s="3">
        <v>5612.0</v>
      </c>
      <c r="E56260" s="4">
        <v>1200.0</v>
      </c>
      <c r="F56260" s="5">
        <f t="shared" si="1"/>
        <v>43891.11309</v>
      </c>
      <c r="G56260" s="6">
        <f t="shared" si="2"/>
        <v>0</v>
      </c>
    </row>
    <row r="56261" ht="14.25" customHeight="1">
      <c r="A56261" s="3">
        <v>268205.0</v>
      </c>
      <c r="B56261" s="3">
        <v>7534.0</v>
      </c>
      <c r="C56261" s="70">
        <v>44178.97704861111</v>
      </c>
      <c r="D56261" s="3">
        <v>2338.0</v>
      </c>
      <c r="E56261" s="4">
        <v>1200.0</v>
      </c>
      <c r="F56261" s="5">
        <f t="shared" si="1"/>
        <v>43952.0159</v>
      </c>
      <c r="G56261" s="6">
        <f t="shared" si="2"/>
        <v>0</v>
      </c>
    </row>
    <row r="56262" ht="14.25" customHeight="1">
      <c r="A56262" s="3">
        <v>268212.0</v>
      </c>
      <c r="B56262" s="3">
        <v>1687.0</v>
      </c>
      <c r="C56262" s="70">
        <v>44178.98791666667</v>
      </c>
      <c r="D56262" s="3">
        <v>11664.0</v>
      </c>
      <c r="E56262" s="4">
        <v>1200.0</v>
      </c>
      <c r="F56262" s="5">
        <f t="shared" si="1"/>
        <v>44105.66017</v>
      </c>
      <c r="G56262" s="6">
        <f t="shared" si="2"/>
        <v>0</v>
      </c>
    </row>
    <row r="56263" ht="14.25" customHeight="1">
      <c r="A56263" s="3">
        <v>268216.0</v>
      </c>
      <c r="B56263" s="3">
        <v>11219.0</v>
      </c>
      <c r="C56263" s="70">
        <v>44178.99361111111</v>
      </c>
      <c r="D56263" s="3">
        <v>4476.0</v>
      </c>
      <c r="E56263" s="4">
        <v>1200.0</v>
      </c>
      <c r="F56263" s="5">
        <f t="shared" si="1"/>
        <v>44014.17257</v>
      </c>
      <c r="G56263" s="6">
        <f t="shared" si="2"/>
        <v>0</v>
      </c>
    </row>
    <row r="56264" ht="14.25" customHeight="1">
      <c r="A56264" s="3">
        <v>268221.0</v>
      </c>
      <c r="B56264" s="3">
        <v>6930.0</v>
      </c>
      <c r="C56264" s="70">
        <v>44178.99481481482</v>
      </c>
      <c r="D56264" s="3">
        <v>1834.0</v>
      </c>
      <c r="E56264" s="4">
        <v>960.0</v>
      </c>
      <c r="F56264" s="5">
        <f t="shared" si="1"/>
        <v>44045.60308</v>
      </c>
      <c r="G56264" s="6">
        <f t="shared" si="2"/>
        <v>0</v>
      </c>
    </row>
    <row r="56265" ht="14.25" customHeight="1">
      <c r="A56265" s="3">
        <v>268222.0</v>
      </c>
      <c r="B56265" s="3">
        <v>2474.0</v>
      </c>
      <c r="C56265" s="70">
        <v>44179.00221064815</v>
      </c>
      <c r="D56265" s="3">
        <v>878.0</v>
      </c>
      <c r="E56265" s="4">
        <v>1200.0</v>
      </c>
      <c r="F56265" s="5">
        <f t="shared" si="1"/>
        <v>43922.9691</v>
      </c>
      <c r="G56265" s="6">
        <f t="shared" si="2"/>
        <v>0</v>
      </c>
    </row>
    <row r="56266" ht="14.25" customHeight="1">
      <c r="A56266" s="3">
        <v>268229.0</v>
      </c>
      <c r="B56266" s="3">
        <v>8335.0</v>
      </c>
      <c r="C56266" s="70">
        <v>44179.00924768519</v>
      </c>
      <c r="D56266" s="3">
        <v>10347.0</v>
      </c>
      <c r="E56266" s="4">
        <v>1200.0</v>
      </c>
      <c r="F56266" s="5">
        <f t="shared" si="1"/>
        <v>44076.12495</v>
      </c>
      <c r="G56266" s="6">
        <f t="shared" si="2"/>
        <v>0</v>
      </c>
    </row>
    <row r="56267" ht="14.25" customHeight="1">
      <c r="A56267" s="3">
        <v>268235.0</v>
      </c>
      <c r="B56267" s="3">
        <v>10848.0</v>
      </c>
      <c r="C56267" s="70">
        <v>44179.01034722223</v>
      </c>
      <c r="D56267" s="3">
        <v>13817.0</v>
      </c>
      <c r="E56267" s="4">
        <v>1200.0</v>
      </c>
      <c r="F56267" s="5">
        <f t="shared" si="1"/>
        <v>43891.13111</v>
      </c>
      <c r="G56267" s="6">
        <f t="shared" si="2"/>
        <v>0</v>
      </c>
    </row>
    <row r="56268" ht="14.25" customHeight="1">
      <c r="A56268" s="3">
        <v>268238.0</v>
      </c>
      <c r="B56268" s="3">
        <v>6669.0</v>
      </c>
      <c r="C56268" s="70">
        <v>44179.02016203704</v>
      </c>
      <c r="D56268" s="3">
        <v>4293.0</v>
      </c>
      <c r="E56268" s="4">
        <v>1200.0</v>
      </c>
      <c r="F56268" s="5">
        <f t="shared" si="1"/>
        <v>44136.11847</v>
      </c>
      <c r="G56268" s="6">
        <f t="shared" si="2"/>
        <v>0</v>
      </c>
    </row>
    <row r="56269" ht="14.25" customHeight="1">
      <c r="A56269" s="3">
        <v>268241.0</v>
      </c>
      <c r="B56269" s="3">
        <v>4859.0</v>
      </c>
      <c r="C56269" s="70">
        <v>44179.02197916667</v>
      </c>
      <c r="D56269" s="3">
        <v>8064.0</v>
      </c>
      <c r="E56269" s="4">
        <v>1200.0</v>
      </c>
      <c r="F56269" s="5">
        <f t="shared" si="1"/>
        <v>43832.8762</v>
      </c>
      <c r="G56269" s="6">
        <f t="shared" si="2"/>
        <v>0</v>
      </c>
    </row>
    <row r="56270" ht="14.25" customHeight="1">
      <c r="A56270" s="3">
        <v>268245.0</v>
      </c>
      <c r="B56270" s="3">
        <v>10032.0</v>
      </c>
      <c r="C56270" s="70">
        <v>44179.02241898148</v>
      </c>
      <c r="D56270" s="3">
        <v>13813.0</v>
      </c>
      <c r="E56270" s="4">
        <v>1200.0</v>
      </c>
      <c r="F56270" s="5">
        <f t="shared" si="1"/>
        <v>43923.31097</v>
      </c>
      <c r="G56270" s="6">
        <f t="shared" si="2"/>
        <v>0</v>
      </c>
    </row>
    <row r="56271" ht="14.25" customHeight="1">
      <c r="A56271" s="3">
        <v>268248.0</v>
      </c>
      <c r="B56271" s="3">
        <v>1947.0</v>
      </c>
      <c r="C56271" s="70">
        <v>44179.02494212963</v>
      </c>
      <c r="D56271" s="3">
        <v>3224.0</v>
      </c>
      <c r="E56271" s="4">
        <v>1200.0</v>
      </c>
      <c r="F56271" s="5">
        <f t="shared" si="1"/>
        <v>44136.47023</v>
      </c>
      <c r="G56271" s="6">
        <f t="shared" si="2"/>
        <v>0</v>
      </c>
    </row>
    <row r="56272" ht="14.25" customHeight="1">
      <c r="A56272" s="3">
        <v>268254.0</v>
      </c>
      <c r="B56272" s="3">
        <v>956.0</v>
      </c>
      <c r="C56272" s="70">
        <v>44179.02527777778</v>
      </c>
      <c r="D56272" s="3">
        <v>13906.0</v>
      </c>
      <c r="E56272" s="4">
        <v>1200.0</v>
      </c>
      <c r="F56272" s="5">
        <f t="shared" si="1"/>
        <v>44166.63192</v>
      </c>
      <c r="G56272" s="6">
        <f t="shared" si="2"/>
        <v>0</v>
      </c>
    </row>
    <row r="56273" ht="14.25" customHeight="1">
      <c r="A56273" s="3">
        <v>268259.0</v>
      </c>
      <c r="B56273" s="3">
        <v>7881.0</v>
      </c>
      <c r="C56273" s="70">
        <v>44179.02578703704</v>
      </c>
      <c r="D56273" s="3">
        <v>3813.0</v>
      </c>
      <c r="E56273" s="4">
        <v>1200.0</v>
      </c>
      <c r="F56273" s="5">
        <f t="shared" si="1"/>
        <v>44044.2887</v>
      </c>
      <c r="G56273" s="6">
        <f t="shared" si="2"/>
        <v>0</v>
      </c>
    </row>
    <row r="56274" ht="14.25" customHeight="1">
      <c r="A56274" s="3">
        <v>268261.0</v>
      </c>
      <c r="B56274" s="3">
        <v>3817.0</v>
      </c>
      <c r="C56274" s="70">
        <v>44179.02636574074</v>
      </c>
      <c r="D56274" s="3">
        <v>6403.0</v>
      </c>
      <c r="E56274" s="4">
        <v>1200.0</v>
      </c>
      <c r="F56274" s="5">
        <f t="shared" si="1"/>
        <v>43922.92322</v>
      </c>
      <c r="G56274" s="6">
        <f t="shared" si="2"/>
        <v>0</v>
      </c>
    </row>
    <row r="56275" ht="14.25" customHeight="1">
      <c r="A56275" s="3">
        <v>268265.0</v>
      </c>
      <c r="B56275" s="3">
        <v>13237.0</v>
      </c>
      <c r="C56275" s="70">
        <v>44179.02881944444</v>
      </c>
      <c r="D56275" s="3">
        <v>1065.0</v>
      </c>
      <c r="E56275" s="4">
        <v>1200.0</v>
      </c>
      <c r="F56275" s="5">
        <f t="shared" si="1"/>
        <v>44105.01168</v>
      </c>
      <c r="G56275" s="6">
        <f t="shared" si="2"/>
        <v>0</v>
      </c>
    </row>
    <row r="56276" ht="14.25" customHeight="1">
      <c r="A56276" s="3">
        <v>268272.0</v>
      </c>
      <c r="B56276" s="3">
        <v>13298.0</v>
      </c>
      <c r="C56276" s="70">
        <v>44179.02958333334</v>
      </c>
      <c r="D56276" s="3">
        <v>8590.0</v>
      </c>
      <c r="E56276" s="4">
        <v>960.0</v>
      </c>
      <c r="F56276" s="5">
        <f t="shared" si="1"/>
        <v>44136.29326</v>
      </c>
      <c r="G56276" s="6">
        <f t="shared" si="2"/>
        <v>0</v>
      </c>
    </row>
    <row r="56277" ht="14.25" customHeight="1">
      <c r="A56277" s="3">
        <v>268274.0</v>
      </c>
      <c r="B56277" s="3">
        <v>9766.0</v>
      </c>
      <c r="C56277" s="70">
        <v>44179.03133101852</v>
      </c>
      <c r="D56277" s="3">
        <v>10681.0</v>
      </c>
      <c r="E56277" s="4">
        <v>1200.0</v>
      </c>
      <c r="F56277" s="5">
        <f t="shared" si="1"/>
        <v>43984.75916</v>
      </c>
      <c r="G56277" s="6">
        <f t="shared" si="2"/>
        <v>0</v>
      </c>
    </row>
    <row r="56278" ht="14.25" customHeight="1">
      <c r="A56278" s="3">
        <v>268279.0</v>
      </c>
      <c r="B56278" s="3">
        <v>6620.0</v>
      </c>
      <c r="C56278" s="70">
        <v>44179.03172453704</v>
      </c>
      <c r="D56278" s="3">
        <v>12187.0</v>
      </c>
      <c r="E56278" s="4">
        <v>1200.0</v>
      </c>
      <c r="F56278" s="5">
        <f t="shared" si="1"/>
        <v>44077.79225</v>
      </c>
      <c r="G56278" s="6">
        <f t="shared" si="2"/>
        <v>0</v>
      </c>
    </row>
    <row r="56279" ht="14.25" customHeight="1">
      <c r="A56279" s="3">
        <v>268283.0</v>
      </c>
      <c r="B56279" s="3">
        <v>478.0</v>
      </c>
      <c r="C56279" s="70">
        <v>44179.04315972222</v>
      </c>
      <c r="D56279" s="3">
        <v>10869.0</v>
      </c>
      <c r="E56279" s="4">
        <v>1200.0</v>
      </c>
      <c r="F56279" s="5">
        <f t="shared" si="1"/>
        <v>44105.63899</v>
      </c>
      <c r="G56279" s="6">
        <f t="shared" si="2"/>
        <v>0</v>
      </c>
    </row>
    <row r="56280" ht="14.25" customHeight="1">
      <c r="A56280" s="3">
        <v>268288.0</v>
      </c>
      <c r="B56280" s="3">
        <v>11677.0</v>
      </c>
      <c r="C56280" s="70">
        <v>44179.04362268518</v>
      </c>
      <c r="D56280" s="3">
        <v>4522.0</v>
      </c>
      <c r="E56280" s="4">
        <v>1200.0</v>
      </c>
      <c r="F56280" s="5">
        <f t="shared" si="1"/>
        <v>44136.15308</v>
      </c>
      <c r="G56280" s="6">
        <f t="shared" si="2"/>
        <v>0</v>
      </c>
    </row>
    <row r="56281" ht="14.25" customHeight="1">
      <c r="A56281" s="3">
        <v>268289.0</v>
      </c>
      <c r="B56281" s="3">
        <v>3072.0</v>
      </c>
      <c r="C56281" s="70">
        <v>44179.04996527778</v>
      </c>
      <c r="D56281" s="3">
        <v>12711.0</v>
      </c>
      <c r="E56281" s="4">
        <v>1200.0</v>
      </c>
      <c r="F56281" s="5">
        <f t="shared" si="1"/>
        <v>43862.75604</v>
      </c>
      <c r="G56281" s="6">
        <f t="shared" si="2"/>
        <v>0</v>
      </c>
    </row>
    <row r="56282" ht="14.25" customHeight="1">
      <c r="A56282" s="3">
        <v>268295.0</v>
      </c>
      <c r="B56282" s="3">
        <v>10376.0</v>
      </c>
      <c r="C56282" s="70">
        <v>44179.05135416667</v>
      </c>
      <c r="D56282" s="3">
        <v>7964.0</v>
      </c>
      <c r="E56282" s="4">
        <v>0.0</v>
      </c>
      <c r="F56282" s="5">
        <f t="shared" si="1"/>
        <v>44166.44638</v>
      </c>
      <c r="G56282" s="6">
        <f t="shared" si="2"/>
        <v>0</v>
      </c>
    </row>
    <row r="56283" ht="14.25" customHeight="1">
      <c r="A56283" s="3">
        <v>268298.0</v>
      </c>
      <c r="B56283" s="3">
        <v>13164.0</v>
      </c>
      <c r="C56283" s="70">
        <v>44179.05237268518</v>
      </c>
      <c r="D56283" s="3">
        <v>6353.0</v>
      </c>
      <c r="E56283" s="4">
        <v>1200.0</v>
      </c>
      <c r="F56283" s="5">
        <f t="shared" si="1"/>
        <v>43891.16001</v>
      </c>
      <c r="G56283" s="6">
        <f t="shared" si="2"/>
        <v>0</v>
      </c>
    </row>
    <row r="56284" ht="14.25" customHeight="1">
      <c r="A56284" s="3">
        <v>268304.0</v>
      </c>
      <c r="B56284" s="3">
        <v>5212.0</v>
      </c>
      <c r="C56284" s="70">
        <v>44179.05974537037</v>
      </c>
      <c r="D56284" s="3">
        <v>6844.0</v>
      </c>
      <c r="E56284" s="4">
        <v>1200.0</v>
      </c>
      <c r="F56284" s="5">
        <f t="shared" si="1"/>
        <v>43891.22446</v>
      </c>
      <c r="G56284" s="6">
        <f t="shared" si="2"/>
        <v>0</v>
      </c>
    </row>
    <row r="56285" ht="14.25" customHeight="1">
      <c r="A56285" s="3">
        <v>268306.0</v>
      </c>
      <c r="B56285" s="3">
        <v>13864.0</v>
      </c>
      <c r="C56285" s="70">
        <v>44179.06439814815</v>
      </c>
      <c r="D56285" s="3">
        <v>7281.0</v>
      </c>
      <c r="E56285" s="4">
        <v>1200.0</v>
      </c>
      <c r="F56285" s="5">
        <f t="shared" si="1"/>
        <v>44136.28726</v>
      </c>
      <c r="G56285" s="6">
        <f t="shared" si="2"/>
        <v>0</v>
      </c>
    </row>
    <row r="56286" ht="14.25" customHeight="1">
      <c r="A56286" s="3">
        <v>268312.0</v>
      </c>
      <c r="B56286" s="3">
        <v>6669.0</v>
      </c>
      <c r="C56286" s="70">
        <v>44179.0674537037</v>
      </c>
      <c r="D56286" s="3">
        <v>6025.0</v>
      </c>
      <c r="E56286" s="4">
        <v>0.0</v>
      </c>
      <c r="F56286" s="5">
        <f t="shared" si="1"/>
        <v>44136.58736</v>
      </c>
      <c r="G56286" s="6">
        <f t="shared" si="2"/>
        <v>0</v>
      </c>
    </row>
    <row r="56287" ht="14.25" customHeight="1">
      <c r="A56287" s="3">
        <v>268319.0</v>
      </c>
      <c r="B56287" s="3">
        <v>1877.0</v>
      </c>
      <c r="C56287" s="70">
        <v>44179.07290509259</v>
      </c>
      <c r="D56287" s="3">
        <v>6962.0</v>
      </c>
      <c r="E56287" s="4">
        <v>1200.0</v>
      </c>
      <c r="F56287" s="5">
        <f t="shared" si="1"/>
        <v>43922.21374</v>
      </c>
      <c r="G56287" s="6">
        <f t="shared" si="2"/>
        <v>0</v>
      </c>
    </row>
    <row r="56288" ht="14.25" customHeight="1">
      <c r="A56288" s="3">
        <v>268325.0</v>
      </c>
      <c r="B56288" s="3">
        <v>8624.0</v>
      </c>
      <c r="C56288" s="70">
        <v>44179.07996527778</v>
      </c>
      <c r="D56288" s="3">
        <v>7062.0</v>
      </c>
      <c r="E56288" s="4">
        <v>960.0</v>
      </c>
      <c r="F56288" s="5">
        <f t="shared" si="1"/>
        <v>43832.0402</v>
      </c>
      <c r="G56288" s="6">
        <f t="shared" si="2"/>
        <v>0</v>
      </c>
    </row>
    <row r="56289" ht="14.25" customHeight="1">
      <c r="A56289" s="3">
        <v>268326.0</v>
      </c>
      <c r="B56289" s="3">
        <v>6167.0</v>
      </c>
      <c r="C56289" s="70">
        <v>44179.08216435185</v>
      </c>
      <c r="D56289" s="3">
        <v>1329.0</v>
      </c>
      <c r="E56289" s="4">
        <v>1200.0</v>
      </c>
      <c r="F56289" s="5">
        <f t="shared" si="1"/>
        <v>44075.26436</v>
      </c>
      <c r="G56289" s="6">
        <f t="shared" si="2"/>
        <v>0</v>
      </c>
    </row>
    <row r="56290" ht="14.25" customHeight="1">
      <c r="A56290" s="3">
        <v>268333.0</v>
      </c>
      <c r="B56290" s="3">
        <v>5704.0</v>
      </c>
      <c r="C56290" s="70">
        <v>44179.08993055556</v>
      </c>
      <c r="D56290" s="3">
        <v>13731.0</v>
      </c>
      <c r="E56290" s="4">
        <v>1200.0</v>
      </c>
      <c r="F56290" s="5">
        <f t="shared" si="1"/>
        <v>44168.80286</v>
      </c>
      <c r="G56290" s="6">
        <f t="shared" si="2"/>
        <v>0</v>
      </c>
    </row>
    <row r="56291" ht="14.25" customHeight="1">
      <c r="A56291" s="3">
        <v>268338.0</v>
      </c>
      <c r="B56291" s="3">
        <v>3019.0</v>
      </c>
      <c r="C56291" s="70">
        <v>44179.09820601852</v>
      </c>
      <c r="D56291" s="3">
        <v>10755.0</v>
      </c>
      <c r="E56291" s="4">
        <v>1200.0</v>
      </c>
      <c r="F56291" s="5">
        <f t="shared" si="1"/>
        <v>44075.21108</v>
      </c>
      <c r="G56291" s="6">
        <f t="shared" si="2"/>
        <v>0</v>
      </c>
    </row>
    <row r="56292" ht="14.25" customHeight="1">
      <c r="A56292" s="3">
        <v>268341.0</v>
      </c>
      <c r="B56292" s="3">
        <v>13762.0</v>
      </c>
      <c r="C56292" s="70">
        <v>44179.10152777778</v>
      </c>
      <c r="D56292" s="3">
        <v>1194.0</v>
      </c>
      <c r="E56292" s="4">
        <v>1200.0</v>
      </c>
      <c r="F56292" s="5">
        <f t="shared" si="1"/>
        <v>44136.66773</v>
      </c>
      <c r="G56292" s="6">
        <f t="shared" si="2"/>
        <v>0</v>
      </c>
    </row>
    <row r="56293" ht="14.25" customHeight="1">
      <c r="A56293" s="3">
        <v>268344.0</v>
      </c>
      <c r="B56293" s="3">
        <v>11478.0</v>
      </c>
      <c r="C56293" s="70">
        <v>44179.1103125</v>
      </c>
      <c r="D56293" s="3">
        <v>12094.0</v>
      </c>
      <c r="E56293" s="4">
        <v>1200.0</v>
      </c>
      <c r="F56293" s="5">
        <f t="shared" si="1"/>
        <v>44167.37525</v>
      </c>
      <c r="G56293" s="6">
        <f t="shared" si="2"/>
        <v>0</v>
      </c>
    </row>
    <row r="56294" ht="14.25" customHeight="1">
      <c r="A56294" s="3">
        <v>268345.0</v>
      </c>
      <c r="B56294" s="3">
        <v>3990.0</v>
      </c>
      <c r="C56294" s="70">
        <v>44179.11383101852</v>
      </c>
      <c r="D56294" s="3">
        <v>10630.0</v>
      </c>
      <c r="E56294" s="4">
        <v>1200.0</v>
      </c>
      <c r="F56294" s="5">
        <f t="shared" si="1"/>
        <v>44136.00322</v>
      </c>
      <c r="G56294" s="6">
        <f t="shared" si="2"/>
        <v>0</v>
      </c>
    </row>
    <row r="56295" ht="14.25" customHeight="1">
      <c r="A56295" s="3">
        <v>268348.0</v>
      </c>
      <c r="B56295" s="3">
        <v>1422.0</v>
      </c>
      <c r="C56295" s="70">
        <v>44179.11542824074</v>
      </c>
      <c r="D56295" s="3">
        <v>1194.0</v>
      </c>
      <c r="E56295" s="4">
        <v>1200.0</v>
      </c>
      <c r="F56295" s="5">
        <f t="shared" si="1"/>
        <v>44136.66773</v>
      </c>
      <c r="G56295" s="6">
        <f t="shared" si="2"/>
        <v>0</v>
      </c>
    </row>
    <row r="56296" ht="14.25" customHeight="1">
      <c r="A56296" s="3">
        <v>268352.0</v>
      </c>
      <c r="B56296" s="3">
        <v>9142.0</v>
      </c>
      <c r="C56296" s="70">
        <v>44179.11791666667</v>
      </c>
      <c r="D56296" s="3">
        <v>7629.0</v>
      </c>
      <c r="E56296" s="4">
        <v>1200.0</v>
      </c>
      <c r="F56296" s="5">
        <f t="shared" si="1"/>
        <v>43986.25663</v>
      </c>
      <c r="G56296" s="6">
        <f t="shared" si="2"/>
        <v>0</v>
      </c>
    </row>
    <row r="56297" ht="14.25" customHeight="1">
      <c r="A56297" s="3">
        <v>268357.0</v>
      </c>
      <c r="B56297" s="3">
        <v>8087.0</v>
      </c>
      <c r="C56297" s="70">
        <v>44179.11945601852</v>
      </c>
      <c r="D56297" s="3">
        <v>4476.0</v>
      </c>
      <c r="E56297" s="4">
        <v>1200.0</v>
      </c>
      <c r="F56297" s="5">
        <f t="shared" si="1"/>
        <v>44014.17257</v>
      </c>
      <c r="G56297" s="6">
        <f t="shared" si="2"/>
        <v>0</v>
      </c>
    </row>
    <row r="56298" ht="14.25" customHeight="1">
      <c r="A56298" s="3">
        <v>268361.0</v>
      </c>
      <c r="B56298" s="3">
        <v>8815.0</v>
      </c>
      <c r="C56298" s="70">
        <v>44179.12172453704</v>
      </c>
      <c r="D56298" s="3">
        <v>9467.0</v>
      </c>
      <c r="E56298" s="4">
        <v>1200.0</v>
      </c>
      <c r="F56298" s="5">
        <f t="shared" si="1"/>
        <v>44105.5247</v>
      </c>
      <c r="G56298" s="6">
        <f t="shared" si="2"/>
        <v>0</v>
      </c>
    </row>
    <row r="56299" ht="14.25" customHeight="1">
      <c r="A56299" s="3">
        <v>268368.0</v>
      </c>
      <c r="B56299" s="3">
        <v>12010.0</v>
      </c>
      <c r="C56299" s="70">
        <v>44179.12318287037</v>
      </c>
      <c r="D56299" s="3">
        <v>7734.0</v>
      </c>
      <c r="E56299" s="4">
        <v>960.0</v>
      </c>
      <c r="F56299" s="5">
        <f t="shared" si="1"/>
        <v>44044.09876</v>
      </c>
      <c r="G56299" s="6">
        <f t="shared" si="2"/>
        <v>0</v>
      </c>
    </row>
    <row r="56300" ht="14.25" customHeight="1">
      <c r="A56300" s="3">
        <v>268372.0</v>
      </c>
      <c r="B56300" s="3">
        <v>2259.0</v>
      </c>
      <c r="C56300" s="70">
        <v>44179.12445601852</v>
      </c>
      <c r="D56300" s="3">
        <v>7281.0</v>
      </c>
      <c r="E56300" s="4">
        <v>1200.0</v>
      </c>
      <c r="F56300" s="5">
        <f t="shared" si="1"/>
        <v>44136.28726</v>
      </c>
      <c r="G56300" s="6">
        <f t="shared" si="2"/>
        <v>0</v>
      </c>
    </row>
    <row r="56301" ht="14.25" customHeight="1">
      <c r="A56301" s="3">
        <v>268378.0</v>
      </c>
      <c r="B56301" s="3">
        <v>2430.0</v>
      </c>
      <c r="C56301" s="70">
        <v>44179.12649305556</v>
      </c>
      <c r="D56301" s="3">
        <v>6508.0</v>
      </c>
      <c r="E56301" s="4">
        <v>1200.0</v>
      </c>
      <c r="F56301" s="5">
        <f t="shared" si="1"/>
        <v>43922.19503</v>
      </c>
      <c r="G56301" s="6">
        <f t="shared" si="2"/>
        <v>0</v>
      </c>
    </row>
    <row r="56302" ht="14.25" customHeight="1">
      <c r="A56302" s="3">
        <v>268382.0</v>
      </c>
      <c r="B56302" s="3">
        <v>12048.0</v>
      </c>
      <c r="C56302" s="70">
        <v>44179.13349537037</v>
      </c>
      <c r="D56302" s="3">
        <v>878.0</v>
      </c>
      <c r="E56302" s="4">
        <v>1200.0</v>
      </c>
      <c r="F56302" s="5">
        <f t="shared" si="1"/>
        <v>43922.9691</v>
      </c>
      <c r="G56302" s="6">
        <f t="shared" si="2"/>
        <v>0</v>
      </c>
    </row>
    <row r="56303" ht="14.25" customHeight="1">
      <c r="A56303" s="3">
        <v>268384.0</v>
      </c>
      <c r="B56303" s="3">
        <v>11318.0</v>
      </c>
      <c r="C56303" s="70">
        <v>44179.13513888889</v>
      </c>
      <c r="D56303" s="3">
        <v>10111.0</v>
      </c>
      <c r="E56303" s="4">
        <v>1200.0</v>
      </c>
      <c r="F56303" s="5">
        <f t="shared" si="1"/>
        <v>43891.16563</v>
      </c>
      <c r="G56303" s="6">
        <f t="shared" si="2"/>
        <v>0</v>
      </c>
    </row>
    <row r="56304" ht="14.25" customHeight="1">
      <c r="A56304" s="3">
        <v>268387.0</v>
      </c>
      <c r="B56304" s="3">
        <v>5738.0</v>
      </c>
      <c r="C56304" s="70">
        <v>44179.136875</v>
      </c>
      <c r="D56304" s="3">
        <v>12094.0</v>
      </c>
      <c r="E56304" s="4">
        <v>1200.0</v>
      </c>
      <c r="F56304" s="5">
        <f t="shared" si="1"/>
        <v>44167.37525</v>
      </c>
      <c r="G56304" s="6">
        <f t="shared" si="2"/>
        <v>0</v>
      </c>
    </row>
    <row r="56305" ht="14.25" customHeight="1">
      <c r="A56305" s="3">
        <v>268392.0</v>
      </c>
      <c r="B56305" s="3">
        <v>6834.0</v>
      </c>
      <c r="C56305" s="70">
        <v>44179.14046296296</v>
      </c>
      <c r="D56305" s="3">
        <v>1834.0</v>
      </c>
      <c r="E56305" s="4">
        <v>1200.0</v>
      </c>
      <c r="F56305" s="5">
        <f t="shared" si="1"/>
        <v>44045.60308</v>
      </c>
      <c r="G56305" s="6">
        <f t="shared" si="2"/>
        <v>0</v>
      </c>
    </row>
    <row r="56306" ht="14.25" customHeight="1">
      <c r="A56306" s="3">
        <v>268396.0</v>
      </c>
      <c r="B56306" s="3">
        <v>1080.0</v>
      </c>
      <c r="C56306" s="70">
        <v>44179.14678240741</v>
      </c>
      <c r="D56306" s="3">
        <v>4478.0</v>
      </c>
      <c r="E56306" s="4">
        <v>1200.0</v>
      </c>
      <c r="F56306" s="5">
        <f t="shared" si="1"/>
        <v>43892.46031</v>
      </c>
      <c r="G56306" s="6">
        <f t="shared" si="2"/>
        <v>0</v>
      </c>
    </row>
    <row r="56307" ht="14.25" customHeight="1">
      <c r="A56307" s="3">
        <v>268402.0</v>
      </c>
      <c r="B56307" s="3">
        <v>1707.0</v>
      </c>
      <c r="C56307" s="70">
        <v>44179.14846064815</v>
      </c>
      <c r="D56307" s="3">
        <v>13853.0</v>
      </c>
      <c r="E56307" s="4">
        <v>1200.0</v>
      </c>
      <c r="F56307" s="5">
        <f t="shared" si="1"/>
        <v>44075.26497</v>
      </c>
      <c r="G56307" s="6">
        <f t="shared" si="2"/>
        <v>0</v>
      </c>
    </row>
    <row r="56308" ht="14.25" customHeight="1">
      <c r="A56308" s="3">
        <v>268408.0</v>
      </c>
      <c r="B56308" s="3">
        <v>8834.0</v>
      </c>
      <c r="C56308" s="70">
        <v>44179.15322916667</v>
      </c>
      <c r="D56308" s="3">
        <v>13102.0</v>
      </c>
      <c r="E56308" s="4">
        <v>0.0</v>
      </c>
      <c r="F56308" s="5">
        <f t="shared" si="1"/>
        <v>44166.35735</v>
      </c>
      <c r="G56308" s="6">
        <f t="shared" si="2"/>
        <v>0</v>
      </c>
    </row>
    <row r="56309" ht="14.25" customHeight="1">
      <c r="A56309" s="3">
        <v>268414.0</v>
      </c>
      <c r="B56309" s="3">
        <v>4567.0</v>
      </c>
      <c r="C56309" s="70">
        <v>44179.15344907407</v>
      </c>
      <c r="D56309" s="3">
        <v>1194.0</v>
      </c>
      <c r="E56309" s="4">
        <v>1200.0</v>
      </c>
      <c r="F56309" s="5">
        <f t="shared" si="1"/>
        <v>44136.66773</v>
      </c>
      <c r="G56309" s="6">
        <f t="shared" si="2"/>
        <v>0</v>
      </c>
    </row>
    <row r="56310" ht="14.25" customHeight="1">
      <c r="A56310" s="3">
        <v>268421.0</v>
      </c>
      <c r="B56310" s="3">
        <v>6468.0</v>
      </c>
      <c r="C56310" s="70">
        <v>44179.15428240741</v>
      </c>
      <c r="D56310" s="3">
        <v>13670.0</v>
      </c>
      <c r="E56310" s="4">
        <v>0.0</v>
      </c>
      <c r="F56310" s="5">
        <f t="shared" si="1"/>
        <v>44014.36549</v>
      </c>
      <c r="G56310" s="6">
        <f t="shared" si="2"/>
        <v>0</v>
      </c>
    </row>
    <row r="56311" ht="14.25" customHeight="1">
      <c r="A56311" s="3">
        <v>268425.0</v>
      </c>
      <c r="B56311" s="3">
        <v>6068.0</v>
      </c>
      <c r="C56311" s="70">
        <v>44179.15589120371</v>
      </c>
      <c r="D56311" s="3">
        <v>1897.0</v>
      </c>
      <c r="E56311" s="4">
        <v>1200.0</v>
      </c>
      <c r="F56311" s="5">
        <f t="shared" si="1"/>
        <v>44166.03487</v>
      </c>
      <c r="G56311" s="6">
        <f t="shared" si="2"/>
        <v>0</v>
      </c>
    </row>
    <row r="56312" ht="14.25" customHeight="1">
      <c r="A56312" s="3">
        <v>268427.0</v>
      </c>
      <c r="B56312" s="3">
        <v>9054.0</v>
      </c>
      <c r="C56312" s="70">
        <v>44179.1584375</v>
      </c>
      <c r="D56312" s="3">
        <v>7878.0</v>
      </c>
      <c r="E56312" s="4">
        <v>1200.0</v>
      </c>
      <c r="F56312" s="5">
        <f t="shared" si="1"/>
        <v>43891.07046</v>
      </c>
      <c r="G56312" s="6">
        <f t="shared" si="2"/>
        <v>0</v>
      </c>
    </row>
    <row r="56313" ht="14.25" customHeight="1">
      <c r="A56313" s="3">
        <v>268434.0</v>
      </c>
      <c r="B56313" s="3">
        <v>12860.0</v>
      </c>
      <c r="C56313" s="70">
        <v>44179.1594212963</v>
      </c>
      <c r="D56313" s="3">
        <v>12950.0</v>
      </c>
      <c r="E56313" s="4">
        <v>1200.0</v>
      </c>
      <c r="F56313" s="5">
        <f t="shared" si="1"/>
        <v>44166.16981</v>
      </c>
      <c r="G56313" s="6">
        <f t="shared" si="2"/>
        <v>0</v>
      </c>
    </row>
    <row r="56314" ht="14.25" customHeight="1">
      <c r="A56314" s="3">
        <v>268436.0</v>
      </c>
      <c r="B56314" s="3">
        <v>11643.0</v>
      </c>
      <c r="C56314" s="70">
        <v>44179.16130787037</v>
      </c>
      <c r="D56314" s="3">
        <v>4283.0</v>
      </c>
      <c r="E56314" s="4">
        <v>1200.0</v>
      </c>
      <c r="F56314" s="5">
        <f t="shared" si="1"/>
        <v>43983.64959</v>
      </c>
      <c r="G56314" s="6">
        <f t="shared" si="2"/>
        <v>0</v>
      </c>
    </row>
    <row r="56315" ht="14.25" customHeight="1">
      <c r="A56315" s="3">
        <v>268443.0</v>
      </c>
      <c r="B56315" s="3">
        <v>10248.0</v>
      </c>
      <c r="C56315" s="70">
        <v>44179.166875</v>
      </c>
      <c r="D56315" s="3">
        <v>3528.0</v>
      </c>
      <c r="E56315" s="4">
        <v>1200.0</v>
      </c>
      <c r="F56315" s="5">
        <f t="shared" si="1"/>
        <v>43832.25354</v>
      </c>
      <c r="G56315" s="6">
        <f t="shared" si="2"/>
        <v>0</v>
      </c>
    </row>
    <row r="56316" ht="14.25" customHeight="1">
      <c r="A56316" s="3">
        <v>268445.0</v>
      </c>
      <c r="B56316" s="3">
        <v>10457.0</v>
      </c>
      <c r="C56316" s="70">
        <v>44179.16908564815</v>
      </c>
      <c r="D56316" s="3">
        <v>4284.0</v>
      </c>
      <c r="E56316" s="4">
        <v>1200.0</v>
      </c>
      <c r="F56316" s="5">
        <f t="shared" si="1"/>
        <v>43922.83847</v>
      </c>
      <c r="G56316" s="6">
        <f t="shared" si="2"/>
        <v>0</v>
      </c>
    </row>
    <row r="56317" ht="14.25" customHeight="1">
      <c r="A56317" s="3">
        <v>268450.0</v>
      </c>
      <c r="B56317" s="3">
        <v>9380.0</v>
      </c>
      <c r="C56317" s="70">
        <v>44179.17039351852</v>
      </c>
      <c r="D56317" s="3">
        <v>13184.0</v>
      </c>
      <c r="E56317" s="4">
        <v>1200.0</v>
      </c>
      <c r="F56317" s="5">
        <f t="shared" si="1"/>
        <v>43832.85829</v>
      </c>
      <c r="G56317" s="6">
        <f t="shared" si="2"/>
        <v>0</v>
      </c>
    </row>
    <row r="56318" ht="14.25" customHeight="1">
      <c r="A56318" s="3">
        <v>268457.0</v>
      </c>
      <c r="B56318" s="3">
        <v>1778.0</v>
      </c>
      <c r="C56318" s="70">
        <v>44179.17107638889</v>
      </c>
      <c r="D56318" s="3">
        <v>4972.0</v>
      </c>
      <c r="E56318" s="4">
        <v>1200.0</v>
      </c>
      <c r="F56318" s="5">
        <f t="shared" si="1"/>
        <v>43952.02931</v>
      </c>
      <c r="G56318" s="6">
        <f t="shared" si="2"/>
        <v>0</v>
      </c>
    </row>
    <row r="56319" ht="14.25" customHeight="1">
      <c r="A56319" s="3">
        <v>268458.0</v>
      </c>
      <c r="B56319" s="3">
        <v>4267.0</v>
      </c>
      <c r="C56319" s="70">
        <v>44179.17234953704</v>
      </c>
      <c r="D56319" s="3">
        <v>4236.0</v>
      </c>
      <c r="E56319" s="4">
        <v>1200.0</v>
      </c>
      <c r="F56319" s="5">
        <f t="shared" si="1"/>
        <v>44013.68216</v>
      </c>
      <c r="G56319" s="6">
        <f t="shared" si="2"/>
        <v>0</v>
      </c>
    </row>
    <row r="56320" ht="14.25" customHeight="1">
      <c r="A56320" s="3">
        <v>268461.0</v>
      </c>
      <c r="B56320" s="3">
        <v>6998.0</v>
      </c>
      <c r="C56320" s="70">
        <v>44179.17483796296</v>
      </c>
      <c r="D56320" s="3">
        <v>1897.0</v>
      </c>
      <c r="E56320" s="4">
        <v>1200.0</v>
      </c>
      <c r="F56320" s="5">
        <f t="shared" si="1"/>
        <v>44166.03487</v>
      </c>
      <c r="G56320" s="6">
        <f t="shared" si="2"/>
        <v>0</v>
      </c>
    </row>
    <row r="56321" ht="14.25" customHeight="1">
      <c r="A56321" s="3">
        <v>268464.0</v>
      </c>
      <c r="B56321" s="3">
        <v>9766.0</v>
      </c>
      <c r="C56321" s="70">
        <v>44179.1768287037</v>
      </c>
      <c r="D56321" s="3">
        <v>7978.0</v>
      </c>
      <c r="E56321" s="4">
        <v>1200.0</v>
      </c>
      <c r="F56321" s="5">
        <f t="shared" si="1"/>
        <v>44076.5712</v>
      </c>
      <c r="G56321" s="6">
        <f t="shared" si="2"/>
        <v>0</v>
      </c>
    </row>
    <row r="56322" ht="14.25" customHeight="1">
      <c r="A56322" s="3">
        <v>268466.0</v>
      </c>
      <c r="B56322" s="3">
        <v>4113.0</v>
      </c>
      <c r="C56322" s="70">
        <v>44179.17721064815</v>
      </c>
      <c r="D56322" s="3">
        <v>4476.0</v>
      </c>
      <c r="E56322" s="4">
        <v>1200.0</v>
      </c>
      <c r="F56322" s="5">
        <f t="shared" si="1"/>
        <v>44014.17257</v>
      </c>
      <c r="G56322" s="6">
        <f t="shared" si="2"/>
        <v>0</v>
      </c>
    </row>
    <row r="56323" ht="14.25" customHeight="1">
      <c r="A56323" s="3">
        <v>268471.0</v>
      </c>
      <c r="B56323" s="3">
        <v>12738.0</v>
      </c>
      <c r="C56323" s="70">
        <v>44179.18717592592</v>
      </c>
      <c r="D56323" s="3">
        <v>2405.0</v>
      </c>
      <c r="E56323" s="4">
        <v>1200.0</v>
      </c>
      <c r="F56323" s="5">
        <f t="shared" si="1"/>
        <v>43891.5691</v>
      </c>
      <c r="G56323" s="6">
        <f t="shared" si="2"/>
        <v>0</v>
      </c>
    </row>
    <row r="56324" ht="14.25" customHeight="1">
      <c r="A56324" s="3">
        <v>268475.0</v>
      </c>
      <c r="B56324" s="3">
        <v>6824.0</v>
      </c>
      <c r="C56324" s="70">
        <v>44179.19315972222</v>
      </c>
      <c r="D56324" s="3">
        <v>11835.0</v>
      </c>
      <c r="E56324" s="4">
        <v>1200.0</v>
      </c>
      <c r="F56324" s="5">
        <f t="shared" si="1"/>
        <v>43922.84409</v>
      </c>
      <c r="G56324" s="6">
        <f t="shared" si="2"/>
        <v>0</v>
      </c>
    </row>
    <row r="56325" ht="14.25" customHeight="1">
      <c r="A56325" s="3">
        <v>268481.0</v>
      </c>
      <c r="B56325" s="3">
        <v>3909.0</v>
      </c>
      <c r="C56325" s="70">
        <v>44179.19408564815</v>
      </c>
      <c r="D56325" s="3">
        <v>12711.0</v>
      </c>
      <c r="E56325" s="4">
        <v>1200.0</v>
      </c>
      <c r="F56325" s="5">
        <f t="shared" si="1"/>
        <v>43862.75604</v>
      </c>
      <c r="G56325" s="6">
        <f t="shared" si="2"/>
        <v>0</v>
      </c>
    </row>
    <row r="56326" ht="14.25" customHeight="1">
      <c r="A56326" s="3">
        <v>268487.0</v>
      </c>
      <c r="B56326" s="3">
        <v>7211.0</v>
      </c>
      <c r="C56326" s="70">
        <v>44179.19738425926</v>
      </c>
      <c r="D56326" s="3">
        <v>8590.0</v>
      </c>
      <c r="E56326" s="4">
        <v>1200.0</v>
      </c>
      <c r="F56326" s="5">
        <f t="shared" si="1"/>
        <v>44136.29326</v>
      </c>
      <c r="G56326" s="6">
        <f t="shared" si="2"/>
        <v>0</v>
      </c>
    </row>
    <row r="56327" ht="14.25" customHeight="1">
      <c r="A56327" s="3">
        <v>268493.0</v>
      </c>
      <c r="B56327" s="3">
        <v>7235.0</v>
      </c>
      <c r="C56327" s="70">
        <v>44179.19796296296</v>
      </c>
      <c r="D56327" s="3">
        <v>5952.0</v>
      </c>
      <c r="E56327" s="4">
        <v>1200.0</v>
      </c>
      <c r="F56327" s="5">
        <f t="shared" si="1"/>
        <v>44013.28098</v>
      </c>
      <c r="G56327" s="6">
        <f t="shared" si="2"/>
        <v>0</v>
      </c>
    </row>
    <row r="56328" ht="14.25" customHeight="1">
      <c r="A56328" s="3">
        <v>268500.0</v>
      </c>
      <c r="B56328" s="3">
        <v>12329.0</v>
      </c>
      <c r="C56328" s="70">
        <v>44179.20478009259</v>
      </c>
      <c r="D56328" s="3">
        <v>10781.0</v>
      </c>
      <c r="E56328" s="4">
        <v>1200.0</v>
      </c>
      <c r="F56328" s="5">
        <f t="shared" si="1"/>
        <v>44076.1685</v>
      </c>
      <c r="G56328" s="6">
        <f t="shared" si="2"/>
        <v>0</v>
      </c>
    </row>
    <row r="56329" ht="14.25" customHeight="1">
      <c r="A56329" s="3">
        <v>268506.0</v>
      </c>
      <c r="B56329" s="3">
        <v>7295.0</v>
      </c>
      <c r="C56329" s="70">
        <v>44179.20597222223</v>
      </c>
      <c r="D56329" s="3">
        <v>2628.0</v>
      </c>
      <c r="E56329" s="4">
        <v>1200.0</v>
      </c>
      <c r="F56329" s="5">
        <f t="shared" si="1"/>
        <v>44077.03214</v>
      </c>
      <c r="G56329" s="6">
        <f t="shared" si="2"/>
        <v>0</v>
      </c>
    </row>
    <row r="56330" ht="14.25" customHeight="1">
      <c r="A56330" s="3">
        <v>268509.0</v>
      </c>
      <c r="B56330" s="3">
        <v>8651.0</v>
      </c>
      <c r="C56330" s="70">
        <v>44179.20864583334</v>
      </c>
      <c r="D56330" s="3">
        <v>310.0</v>
      </c>
      <c r="E56330" s="4">
        <v>1200.0</v>
      </c>
      <c r="F56330" s="5">
        <f t="shared" si="1"/>
        <v>44105.15414</v>
      </c>
      <c r="G56330" s="6">
        <f t="shared" si="2"/>
        <v>0</v>
      </c>
    </row>
    <row r="56331" ht="14.25" customHeight="1">
      <c r="A56331" s="3">
        <v>268513.0</v>
      </c>
      <c r="B56331" s="3">
        <v>4682.0</v>
      </c>
      <c r="C56331" s="70">
        <v>44179.20951388889</v>
      </c>
      <c r="D56331" s="3">
        <v>2338.0</v>
      </c>
      <c r="E56331" s="4">
        <v>1200.0</v>
      </c>
      <c r="F56331" s="5">
        <f t="shared" si="1"/>
        <v>43952.0159</v>
      </c>
      <c r="G56331" s="6">
        <f t="shared" si="2"/>
        <v>0</v>
      </c>
    </row>
    <row r="56332" ht="14.25" customHeight="1">
      <c r="A56332" s="3">
        <v>268518.0</v>
      </c>
      <c r="B56332" s="3">
        <v>6792.0</v>
      </c>
      <c r="C56332" s="70">
        <v>44179.21077546296</v>
      </c>
      <c r="D56332" s="3">
        <v>11285.0</v>
      </c>
      <c r="E56332" s="4">
        <v>1200.0</v>
      </c>
      <c r="F56332" s="5">
        <f t="shared" si="1"/>
        <v>43833.44093</v>
      </c>
      <c r="G56332" s="6">
        <f t="shared" si="2"/>
        <v>0</v>
      </c>
    </row>
    <row r="56333" ht="14.25" customHeight="1">
      <c r="A56333" s="3">
        <v>268525.0</v>
      </c>
      <c r="B56333" s="3">
        <v>10096.0</v>
      </c>
      <c r="C56333" s="70">
        <v>44179.21181712963</v>
      </c>
      <c r="D56333" s="3">
        <v>5893.0</v>
      </c>
      <c r="E56333" s="4">
        <v>1200.0</v>
      </c>
      <c r="F56333" s="5">
        <f t="shared" si="1"/>
        <v>44075.81169</v>
      </c>
      <c r="G56333" s="6">
        <f t="shared" si="2"/>
        <v>0</v>
      </c>
    </row>
    <row r="56334" ht="14.25" customHeight="1">
      <c r="A56334" s="3">
        <v>268529.0</v>
      </c>
      <c r="B56334" s="3">
        <v>7086.0</v>
      </c>
      <c r="C56334" s="70">
        <v>44179.2138425926</v>
      </c>
      <c r="D56334" s="3">
        <v>11726.0</v>
      </c>
      <c r="E56334" s="4">
        <v>1200.0</v>
      </c>
      <c r="F56334" s="5">
        <f t="shared" si="1"/>
        <v>43835.52642</v>
      </c>
      <c r="G56334" s="6">
        <f t="shared" si="2"/>
        <v>0</v>
      </c>
    </row>
    <row r="56335" ht="14.25" customHeight="1">
      <c r="A56335" s="3">
        <v>268530.0</v>
      </c>
      <c r="B56335" s="3">
        <v>13374.0</v>
      </c>
      <c r="C56335" s="70">
        <v>44179.21743055555</v>
      </c>
      <c r="D56335" s="3">
        <v>6631.0</v>
      </c>
      <c r="E56335" s="4">
        <v>1200.0</v>
      </c>
      <c r="F56335" s="5">
        <f t="shared" si="1"/>
        <v>43952.97714</v>
      </c>
      <c r="G56335" s="6">
        <f t="shared" si="2"/>
        <v>0</v>
      </c>
    </row>
    <row r="56336" ht="14.25" customHeight="1">
      <c r="A56336" s="3">
        <v>268531.0</v>
      </c>
      <c r="B56336" s="3">
        <v>9439.0</v>
      </c>
      <c r="C56336" s="70">
        <v>44179.21997685185</v>
      </c>
      <c r="D56336" s="3">
        <v>5709.0</v>
      </c>
      <c r="E56336" s="4">
        <v>1200.0</v>
      </c>
      <c r="F56336" s="5">
        <f t="shared" si="1"/>
        <v>44166.08137</v>
      </c>
      <c r="G56336" s="6">
        <f t="shared" si="2"/>
        <v>0</v>
      </c>
    </row>
    <row r="56337" ht="14.25" customHeight="1">
      <c r="A56337" s="3">
        <v>268533.0</v>
      </c>
      <c r="B56337" s="3">
        <v>13624.0</v>
      </c>
      <c r="C56337" s="70">
        <v>44179.22268518519</v>
      </c>
      <c r="D56337" s="3">
        <v>12504.0</v>
      </c>
      <c r="E56337" s="4">
        <v>1200.0</v>
      </c>
      <c r="F56337" s="5">
        <f t="shared" si="1"/>
        <v>43833.39757</v>
      </c>
      <c r="G56337" s="6">
        <f t="shared" si="2"/>
        <v>0</v>
      </c>
    </row>
    <row r="56338" ht="14.25" customHeight="1">
      <c r="A56338" s="3">
        <v>268534.0</v>
      </c>
      <c r="B56338" s="3">
        <v>7561.0</v>
      </c>
      <c r="C56338" s="70">
        <v>44179.2259375</v>
      </c>
      <c r="D56338" s="3">
        <v>2360.0</v>
      </c>
      <c r="E56338" s="4">
        <v>1200.0</v>
      </c>
      <c r="F56338" s="5">
        <f t="shared" si="1"/>
        <v>44136.16164</v>
      </c>
      <c r="G56338" s="6">
        <f t="shared" si="2"/>
        <v>0</v>
      </c>
    </row>
    <row r="56339" ht="14.25" customHeight="1">
      <c r="A56339" s="3">
        <v>268537.0</v>
      </c>
      <c r="B56339" s="3">
        <v>1365.0</v>
      </c>
      <c r="C56339" s="70">
        <v>44179.22622685185</v>
      </c>
      <c r="D56339" s="3">
        <v>8404.0</v>
      </c>
      <c r="E56339" s="4">
        <v>1200.0</v>
      </c>
      <c r="F56339" s="5">
        <f t="shared" si="1"/>
        <v>43862.85161</v>
      </c>
      <c r="G56339" s="6">
        <f t="shared" si="2"/>
        <v>0</v>
      </c>
    </row>
    <row r="56340" ht="14.25" customHeight="1">
      <c r="A56340" s="3">
        <v>268540.0</v>
      </c>
      <c r="B56340" s="3">
        <v>320.0</v>
      </c>
      <c r="C56340" s="70">
        <v>44179.23082175926</v>
      </c>
      <c r="D56340" s="3">
        <v>2953.0</v>
      </c>
      <c r="E56340" s="4">
        <v>1200.0</v>
      </c>
      <c r="F56340" s="5">
        <f t="shared" si="1"/>
        <v>44105.43088</v>
      </c>
      <c r="G56340" s="6">
        <f t="shared" si="2"/>
        <v>0</v>
      </c>
    </row>
    <row r="56341" ht="14.25" customHeight="1">
      <c r="A56341" s="3">
        <v>268541.0</v>
      </c>
      <c r="B56341" s="3">
        <v>3909.0</v>
      </c>
      <c r="C56341" s="70">
        <v>44179.23212962963</v>
      </c>
      <c r="D56341" s="3">
        <v>3788.0</v>
      </c>
      <c r="E56341" s="4">
        <v>960.0</v>
      </c>
      <c r="F56341" s="5">
        <f t="shared" si="1"/>
        <v>44075.48057</v>
      </c>
      <c r="G56341" s="6">
        <f t="shared" si="2"/>
        <v>0</v>
      </c>
    </row>
    <row r="56342" ht="14.25" customHeight="1">
      <c r="A56342" s="3">
        <v>268542.0</v>
      </c>
      <c r="B56342" s="3">
        <v>2879.0</v>
      </c>
      <c r="C56342" s="70">
        <v>44179.2362037037</v>
      </c>
      <c r="D56342" s="3">
        <v>10304.0</v>
      </c>
      <c r="E56342" s="4">
        <v>1200.0</v>
      </c>
      <c r="F56342" s="5">
        <f t="shared" si="1"/>
        <v>43891.91823</v>
      </c>
      <c r="G56342" s="6">
        <f t="shared" si="2"/>
        <v>0</v>
      </c>
    </row>
    <row r="56343" ht="14.25" customHeight="1">
      <c r="A56343" s="3">
        <v>268547.0</v>
      </c>
      <c r="B56343" s="3">
        <v>4428.0</v>
      </c>
      <c r="C56343" s="70">
        <v>44179.23655092593</v>
      </c>
      <c r="D56343" s="3">
        <v>5952.0</v>
      </c>
      <c r="E56343" s="4">
        <v>1200.0</v>
      </c>
      <c r="F56343" s="5">
        <f t="shared" si="1"/>
        <v>44013.28098</v>
      </c>
      <c r="G56343" s="6">
        <f t="shared" si="2"/>
        <v>0</v>
      </c>
    </row>
    <row r="56344" ht="14.25" customHeight="1">
      <c r="A56344" s="3">
        <v>268552.0</v>
      </c>
      <c r="B56344" s="3">
        <v>944.0</v>
      </c>
      <c r="C56344" s="70">
        <v>44179.23917824074</v>
      </c>
      <c r="D56344" s="3">
        <v>8530.0</v>
      </c>
      <c r="E56344" s="4">
        <v>1200.0</v>
      </c>
      <c r="F56344" s="5">
        <f t="shared" si="1"/>
        <v>44136.91083</v>
      </c>
      <c r="G56344" s="6">
        <f t="shared" si="2"/>
        <v>0</v>
      </c>
    </row>
    <row r="56345" ht="14.25" customHeight="1">
      <c r="A56345" s="3">
        <v>268556.0</v>
      </c>
      <c r="B56345" s="3">
        <v>4567.0</v>
      </c>
      <c r="C56345" s="70">
        <v>44179.24655092593</v>
      </c>
      <c r="D56345" s="3">
        <v>2096.0</v>
      </c>
      <c r="E56345" s="4">
        <v>1200.0</v>
      </c>
      <c r="F56345" s="5">
        <f t="shared" si="1"/>
        <v>44044.18924</v>
      </c>
      <c r="G56345" s="6">
        <f t="shared" si="2"/>
        <v>0</v>
      </c>
    </row>
    <row r="56346" ht="14.25" customHeight="1">
      <c r="A56346" s="3">
        <v>268559.0</v>
      </c>
      <c r="B56346" s="3">
        <v>1422.0</v>
      </c>
      <c r="C56346" s="70">
        <v>44179.24689814815</v>
      </c>
      <c r="D56346" s="3">
        <v>10304.0</v>
      </c>
      <c r="E56346" s="4">
        <v>1200.0</v>
      </c>
      <c r="F56346" s="5">
        <f t="shared" si="1"/>
        <v>43891.91823</v>
      </c>
      <c r="G56346" s="6">
        <f t="shared" si="2"/>
        <v>0</v>
      </c>
    </row>
    <row r="56347" ht="14.25" customHeight="1">
      <c r="A56347" s="3">
        <v>268561.0</v>
      </c>
      <c r="B56347" s="3">
        <v>10205.0</v>
      </c>
      <c r="C56347" s="70">
        <v>44179.24729166667</v>
      </c>
      <c r="D56347" s="3">
        <v>7062.0</v>
      </c>
      <c r="E56347" s="4">
        <v>1200.0</v>
      </c>
      <c r="F56347" s="5">
        <f t="shared" si="1"/>
        <v>43832.0402</v>
      </c>
      <c r="G56347" s="6">
        <f t="shared" si="2"/>
        <v>0</v>
      </c>
    </row>
    <row r="56348" ht="14.25" customHeight="1">
      <c r="A56348" s="3">
        <v>268566.0</v>
      </c>
      <c r="B56348" s="3">
        <v>10096.0</v>
      </c>
      <c r="C56348" s="70">
        <v>44179.25461805556</v>
      </c>
      <c r="D56348" s="3">
        <v>2343.0</v>
      </c>
      <c r="E56348" s="4">
        <v>960.0</v>
      </c>
      <c r="F56348" s="5">
        <f t="shared" si="1"/>
        <v>43952.03303</v>
      </c>
      <c r="G56348" s="6">
        <f t="shared" si="2"/>
        <v>0</v>
      </c>
    </row>
    <row r="56349" ht="14.25" customHeight="1">
      <c r="A56349" s="3">
        <v>268569.0</v>
      </c>
      <c r="B56349" s="3">
        <v>3404.0</v>
      </c>
      <c r="C56349" s="70">
        <v>44179.25630787037</v>
      </c>
      <c r="D56349" s="3">
        <v>10897.0</v>
      </c>
      <c r="E56349" s="4">
        <v>1200.0</v>
      </c>
      <c r="F56349" s="5">
        <f t="shared" si="1"/>
        <v>44105.43853</v>
      </c>
      <c r="G56349" s="6">
        <f t="shared" si="2"/>
        <v>0</v>
      </c>
    </row>
    <row r="56350" ht="14.25" customHeight="1">
      <c r="A56350" s="3">
        <v>268574.0</v>
      </c>
      <c r="B56350" s="3">
        <v>10669.0</v>
      </c>
      <c r="C56350" s="70">
        <v>44179.25944444445</v>
      </c>
      <c r="D56350" s="3">
        <v>4946.0</v>
      </c>
      <c r="E56350" s="4">
        <v>960.0</v>
      </c>
      <c r="F56350" s="5">
        <f t="shared" si="1"/>
        <v>44013.95269</v>
      </c>
      <c r="G56350" s="6">
        <f t="shared" si="2"/>
        <v>0</v>
      </c>
    </row>
    <row r="56351" ht="14.25" customHeight="1">
      <c r="A56351" s="3">
        <v>268579.0</v>
      </c>
      <c r="B56351" s="3">
        <v>1396.0</v>
      </c>
      <c r="C56351" s="70">
        <v>44179.26649305555</v>
      </c>
      <c r="D56351" s="3">
        <v>1416.0</v>
      </c>
      <c r="E56351" s="4">
        <v>1200.0</v>
      </c>
      <c r="F56351" s="5">
        <f t="shared" si="1"/>
        <v>44075.54057</v>
      </c>
      <c r="G56351" s="6">
        <f t="shared" si="2"/>
        <v>0</v>
      </c>
    </row>
    <row r="56352" ht="14.25" customHeight="1">
      <c r="A56352" s="3">
        <v>268586.0</v>
      </c>
      <c r="B56352" s="3">
        <v>13873.0</v>
      </c>
      <c r="C56352" s="70">
        <v>44179.26787037037</v>
      </c>
      <c r="D56352" s="3">
        <v>2688.0</v>
      </c>
      <c r="E56352" s="4">
        <v>1200.0</v>
      </c>
      <c r="F56352" s="5">
        <f t="shared" si="1"/>
        <v>44015.97285</v>
      </c>
      <c r="G56352" s="6">
        <f t="shared" si="2"/>
        <v>0</v>
      </c>
    </row>
    <row r="56353" ht="14.25" customHeight="1">
      <c r="A56353" s="3">
        <v>268593.0</v>
      </c>
      <c r="B56353" s="3">
        <v>12990.0</v>
      </c>
      <c r="C56353" s="70">
        <v>44179.27002314815</v>
      </c>
      <c r="D56353" s="3">
        <v>310.0</v>
      </c>
      <c r="E56353" s="4">
        <v>1200.0</v>
      </c>
      <c r="F56353" s="5">
        <f t="shared" si="1"/>
        <v>44105.15414</v>
      </c>
      <c r="G56353" s="6">
        <f t="shared" si="2"/>
        <v>0</v>
      </c>
    </row>
    <row r="56354" ht="14.25" customHeight="1">
      <c r="A56354" s="3">
        <v>268596.0</v>
      </c>
      <c r="B56354" s="3">
        <v>13532.0</v>
      </c>
      <c r="C56354" s="70">
        <v>44179.275</v>
      </c>
      <c r="D56354" s="3">
        <v>2271.0</v>
      </c>
      <c r="E56354" s="4">
        <v>1200.0</v>
      </c>
      <c r="F56354" s="5">
        <f t="shared" si="1"/>
        <v>43922.06399</v>
      </c>
      <c r="G56354" s="6">
        <f t="shared" si="2"/>
        <v>0</v>
      </c>
    </row>
    <row r="56355" ht="14.25" customHeight="1">
      <c r="A56355" s="3">
        <v>268602.0</v>
      </c>
      <c r="B56355" s="3">
        <v>3435.0</v>
      </c>
      <c r="C56355" s="70">
        <v>44179.28054398148</v>
      </c>
      <c r="D56355" s="3">
        <v>9889.0</v>
      </c>
      <c r="E56355" s="4">
        <v>1200.0</v>
      </c>
      <c r="F56355" s="5">
        <f t="shared" si="1"/>
        <v>44166.99904</v>
      </c>
      <c r="G56355" s="6">
        <f t="shared" si="2"/>
        <v>0</v>
      </c>
    </row>
    <row r="56356" ht="14.25" customHeight="1">
      <c r="A56356" s="3">
        <v>268609.0</v>
      </c>
      <c r="B56356" s="3">
        <v>8329.0</v>
      </c>
      <c r="C56356" s="70">
        <v>44179.28185185185</v>
      </c>
      <c r="D56356" s="3">
        <v>1834.0</v>
      </c>
      <c r="E56356" s="4">
        <v>960.0</v>
      </c>
      <c r="F56356" s="5">
        <f t="shared" si="1"/>
        <v>44045.60308</v>
      </c>
      <c r="G56356" s="6">
        <f t="shared" si="2"/>
        <v>0</v>
      </c>
    </row>
    <row r="56357" ht="14.25" customHeight="1">
      <c r="A56357" s="3">
        <v>268615.0</v>
      </c>
      <c r="B56357" s="3">
        <v>1915.0</v>
      </c>
      <c r="C56357" s="70">
        <v>44179.28278935186</v>
      </c>
      <c r="D56357" s="3">
        <v>8508.0</v>
      </c>
      <c r="E56357" s="4">
        <v>1200.0</v>
      </c>
      <c r="F56357" s="5">
        <f t="shared" si="1"/>
        <v>43831.42667</v>
      </c>
      <c r="G56357" s="6">
        <f t="shared" si="2"/>
        <v>0</v>
      </c>
    </row>
    <row r="56358" ht="14.25" customHeight="1">
      <c r="A56358" s="3">
        <v>268620.0</v>
      </c>
      <c r="B56358" s="3">
        <v>4277.0</v>
      </c>
      <c r="C56358" s="70">
        <v>44179.28564814815</v>
      </c>
      <c r="D56358" s="3">
        <v>9193.0</v>
      </c>
      <c r="E56358" s="4">
        <v>1200.0</v>
      </c>
      <c r="F56358" s="5">
        <f t="shared" si="1"/>
        <v>43922.42946</v>
      </c>
      <c r="G56358" s="6">
        <f t="shared" si="2"/>
        <v>0</v>
      </c>
    </row>
    <row r="56359" ht="14.25" customHeight="1">
      <c r="A56359" s="3">
        <v>268627.0</v>
      </c>
      <c r="B56359" s="3">
        <v>4468.0</v>
      </c>
      <c r="C56359" s="70">
        <v>44179.29122685185</v>
      </c>
      <c r="D56359" s="3">
        <v>2628.0</v>
      </c>
      <c r="E56359" s="4">
        <v>1200.0</v>
      </c>
      <c r="F56359" s="5">
        <f t="shared" si="1"/>
        <v>44077.03214</v>
      </c>
      <c r="G56359" s="6">
        <f t="shared" si="2"/>
        <v>0</v>
      </c>
    </row>
    <row r="56360" ht="14.25" customHeight="1">
      <c r="A56360" s="3">
        <v>268632.0</v>
      </c>
      <c r="B56360" s="3">
        <v>10906.0</v>
      </c>
      <c r="C56360" s="70">
        <v>44179.29163194444</v>
      </c>
      <c r="D56360" s="3">
        <v>2405.0</v>
      </c>
      <c r="E56360" s="4">
        <v>1200.0</v>
      </c>
      <c r="F56360" s="5">
        <f t="shared" si="1"/>
        <v>43891.5691</v>
      </c>
      <c r="G56360" s="6">
        <f t="shared" si="2"/>
        <v>0</v>
      </c>
    </row>
    <row r="56361" ht="14.25" customHeight="1">
      <c r="A56361" s="3">
        <v>268635.0</v>
      </c>
      <c r="B56361" s="3">
        <v>1947.0</v>
      </c>
      <c r="C56361" s="70">
        <v>44179.29414351852</v>
      </c>
      <c r="D56361" s="3">
        <v>6470.0</v>
      </c>
      <c r="E56361" s="4">
        <v>1200.0</v>
      </c>
      <c r="F56361" s="5">
        <f t="shared" si="1"/>
        <v>44075.47045</v>
      </c>
      <c r="G56361" s="6">
        <f t="shared" si="2"/>
        <v>0</v>
      </c>
    </row>
    <row r="56362" ht="14.25" customHeight="1">
      <c r="A56362" s="3">
        <v>268636.0</v>
      </c>
      <c r="B56362" s="3">
        <v>8231.0</v>
      </c>
      <c r="C56362" s="70">
        <v>44179.29728009259</v>
      </c>
      <c r="D56362" s="3">
        <v>10869.0</v>
      </c>
      <c r="E56362" s="4">
        <v>1200.0</v>
      </c>
      <c r="F56362" s="5">
        <f t="shared" si="1"/>
        <v>44105.63899</v>
      </c>
      <c r="G56362" s="6">
        <f t="shared" si="2"/>
        <v>0</v>
      </c>
    </row>
    <row r="56363" ht="14.25" customHeight="1">
      <c r="A56363" s="3">
        <v>268641.0</v>
      </c>
      <c r="B56363" s="3">
        <v>4428.0</v>
      </c>
      <c r="C56363" s="70">
        <v>44179.29936342593</v>
      </c>
      <c r="D56363" s="3">
        <v>6844.0</v>
      </c>
      <c r="E56363" s="4">
        <v>1200.0</v>
      </c>
      <c r="F56363" s="5">
        <f t="shared" si="1"/>
        <v>43891.22446</v>
      </c>
      <c r="G56363" s="6">
        <f t="shared" si="2"/>
        <v>0</v>
      </c>
    </row>
    <row r="56364" ht="14.25" customHeight="1">
      <c r="A56364" s="3">
        <v>268646.0</v>
      </c>
      <c r="B56364" s="3">
        <v>1868.0</v>
      </c>
      <c r="C56364" s="70">
        <v>44179.30603009259</v>
      </c>
      <c r="D56364" s="3">
        <v>4476.0</v>
      </c>
      <c r="E56364" s="4">
        <v>960.0</v>
      </c>
      <c r="F56364" s="5">
        <f t="shared" si="1"/>
        <v>44014.17257</v>
      </c>
      <c r="G56364" s="6">
        <f t="shared" si="2"/>
        <v>0</v>
      </c>
    </row>
    <row r="56365" ht="14.25" customHeight="1">
      <c r="A56365" s="3">
        <v>268648.0</v>
      </c>
      <c r="B56365" s="3">
        <v>11727.0</v>
      </c>
      <c r="C56365" s="70">
        <v>44179.30613425926</v>
      </c>
      <c r="D56365" s="3">
        <v>9752.0</v>
      </c>
      <c r="E56365" s="4">
        <v>960.0</v>
      </c>
      <c r="F56365" s="5">
        <f t="shared" si="1"/>
        <v>44105.0549</v>
      </c>
      <c r="G56365" s="6">
        <f t="shared" si="2"/>
        <v>0</v>
      </c>
    </row>
    <row r="56366" ht="14.25" customHeight="1">
      <c r="A56366" s="3">
        <v>268653.0</v>
      </c>
      <c r="B56366" s="3">
        <v>1905.0</v>
      </c>
      <c r="C56366" s="70">
        <v>44179.30895833333</v>
      </c>
      <c r="D56366" s="3">
        <v>3788.0</v>
      </c>
      <c r="E56366" s="4">
        <v>1200.0</v>
      </c>
      <c r="F56366" s="5">
        <f t="shared" si="1"/>
        <v>44075.48057</v>
      </c>
      <c r="G56366" s="6">
        <f t="shared" si="2"/>
        <v>0</v>
      </c>
    </row>
    <row r="56367" ht="14.25" customHeight="1">
      <c r="A56367" s="3">
        <v>268656.0</v>
      </c>
      <c r="B56367" s="3">
        <v>7458.0</v>
      </c>
      <c r="C56367" s="70">
        <v>44179.31146990741</v>
      </c>
      <c r="D56367" s="3">
        <v>7062.0</v>
      </c>
      <c r="E56367" s="4">
        <v>0.0</v>
      </c>
      <c r="F56367" s="5">
        <f t="shared" si="1"/>
        <v>43832.0402</v>
      </c>
      <c r="G56367" s="6">
        <f t="shared" si="2"/>
        <v>0</v>
      </c>
    </row>
    <row r="56368" ht="14.25" customHeight="1">
      <c r="A56368" s="3">
        <v>268658.0</v>
      </c>
      <c r="B56368" s="3">
        <v>2214.0</v>
      </c>
      <c r="C56368" s="70">
        <v>44179.31182870371</v>
      </c>
      <c r="D56368" s="3">
        <v>2491.0</v>
      </c>
      <c r="E56368" s="4">
        <v>1200.0</v>
      </c>
      <c r="F56368" s="5">
        <f t="shared" si="1"/>
        <v>44136.6205</v>
      </c>
      <c r="G56368" s="6">
        <f t="shared" si="2"/>
        <v>0</v>
      </c>
    </row>
    <row r="56369" ht="14.25" customHeight="1">
      <c r="A56369" s="3">
        <v>268665.0</v>
      </c>
      <c r="B56369" s="3">
        <v>5449.0</v>
      </c>
      <c r="C56369" s="70">
        <v>44179.31336805555</v>
      </c>
      <c r="D56369" s="3">
        <v>4293.0</v>
      </c>
      <c r="E56369" s="4">
        <v>0.0</v>
      </c>
      <c r="F56369" s="5">
        <f t="shared" si="1"/>
        <v>44136.11847</v>
      </c>
      <c r="G56369" s="6">
        <f t="shared" si="2"/>
        <v>0</v>
      </c>
    </row>
    <row r="56370" ht="14.25" customHeight="1">
      <c r="A56370" s="3">
        <v>268671.0</v>
      </c>
      <c r="B56370" s="3">
        <v>3514.0</v>
      </c>
      <c r="C56370" s="70">
        <v>44179.31628472222</v>
      </c>
      <c r="D56370" s="3">
        <v>8530.0</v>
      </c>
      <c r="E56370" s="4">
        <v>1200.0</v>
      </c>
      <c r="F56370" s="5">
        <f t="shared" si="1"/>
        <v>44136.91083</v>
      </c>
      <c r="G56370" s="6">
        <f t="shared" si="2"/>
        <v>0</v>
      </c>
    </row>
    <row r="56371" ht="14.25" customHeight="1">
      <c r="A56371" s="3">
        <v>268673.0</v>
      </c>
      <c r="B56371" s="3">
        <v>13531.0</v>
      </c>
      <c r="C56371" s="70">
        <v>44179.31825231481</v>
      </c>
      <c r="D56371" s="3">
        <v>1305.0</v>
      </c>
      <c r="E56371" s="4">
        <v>1200.0</v>
      </c>
      <c r="F56371" s="5">
        <f t="shared" si="1"/>
        <v>43922.02125</v>
      </c>
      <c r="G56371" s="6">
        <f t="shared" si="2"/>
        <v>0</v>
      </c>
    </row>
    <row r="56372" ht="14.25" customHeight="1">
      <c r="A56372" s="3">
        <v>268680.0</v>
      </c>
      <c r="B56372" s="3">
        <v>238.0</v>
      </c>
      <c r="C56372" s="70">
        <v>44179.31909722222</v>
      </c>
      <c r="D56372" s="3">
        <v>4499.0</v>
      </c>
      <c r="E56372" s="4">
        <v>1200.0</v>
      </c>
      <c r="F56372" s="5">
        <f t="shared" si="1"/>
        <v>44015.75352</v>
      </c>
      <c r="G56372" s="6">
        <f t="shared" si="2"/>
        <v>0</v>
      </c>
    </row>
    <row r="56373" ht="14.25" customHeight="1">
      <c r="A56373" s="3">
        <v>268685.0</v>
      </c>
      <c r="B56373" s="3">
        <v>6328.0</v>
      </c>
      <c r="C56373" s="70">
        <v>44179.3203587963</v>
      </c>
      <c r="D56373" s="3">
        <v>2780.0</v>
      </c>
      <c r="E56373" s="4">
        <v>1200.0</v>
      </c>
      <c r="F56373" s="5">
        <f t="shared" si="1"/>
        <v>44044.35063</v>
      </c>
      <c r="G56373" s="6">
        <f t="shared" si="2"/>
        <v>0</v>
      </c>
    </row>
    <row r="56374" ht="14.25" customHeight="1">
      <c r="A56374" s="3">
        <v>268692.0</v>
      </c>
      <c r="B56374" s="3">
        <v>5592.0</v>
      </c>
      <c r="C56374" s="70">
        <v>44179.33688657408</v>
      </c>
      <c r="D56374" s="3">
        <v>9982.0</v>
      </c>
      <c r="E56374" s="4">
        <v>1200.0</v>
      </c>
      <c r="F56374" s="5">
        <f t="shared" si="1"/>
        <v>43952.19927</v>
      </c>
      <c r="G56374" s="6">
        <f t="shared" si="2"/>
        <v>0</v>
      </c>
    </row>
    <row r="56375" ht="14.25" customHeight="1">
      <c r="A56375" s="3">
        <v>268693.0</v>
      </c>
      <c r="B56375" s="3">
        <v>2801.0</v>
      </c>
      <c r="C56375" s="70">
        <v>44179.33701388889</v>
      </c>
      <c r="D56375" s="3">
        <v>11922.0</v>
      </c>
      <c r="E56375" s="4">
        <v>1200.0</v>
      </c>
      <c r="F56375" s="5">
        <f t="shared" si="1"/>
        <v>44105.53486</v>
      </c>
      <c r="G56375" s="6">
        <f t="shared" si="2"/>
        <v>0</v>
      </c>
    </row>
    <row r="56376" ht="14.25" customHeight="1">
      <c r="A56376" s="3">
        <v>268694.0</v>
      </c>
      <c r="B56376" s="3">
        <v>1967.0</v>
      </c>
      <c r="C56376" s="70">
        <v>44179.33876157407</v>
      </c>
      <c r="D56376" s="3">
        <v>8501.0</v>
      </c>
      <c r="E56376" s="4">
        <v>1200.0</v>
      </c>
      <c r="F56376" s="5">
        <f t="shared" si="1"/>
        <v>44166.42949</v>
      </c>
      <c r="G56376" s="6">
        <f t="shared" si="2"/>
        <v>0</v>
      </c>
    </row>
    <row r="56377" ht="14.25" customHeight="1">
      <c r="A56377" s="3">
        <v>268696.0</v>
      </c>
      <c r="B56377" s="3">
        <v>446.0</v>
      </c>
      <c r="C56377" s="70">
        <v>44179.34952546296</v>
      </c>
      <c r="D56377" s="3">
        <v>4947.0</v>
      </c>
      <c r="E56377" s="4">
        <v>960.0</v>
      </c>
      <c r="F56377" s="5">
        <f t="shared" si="1"/>
        <v>43983.62814</v>
      </c>
      <c r="G56377" s="6">
        <f t="shared" si="2"/>
        <v>0</v>
      </c>
    </row>
    <row r="56378" ht="14.25" customHeight="1">
      <c r="A56378" s="3">
        <v>268703.0</v>
      </c>
      <c r="B56378" s="3">
        <v>9029.0</v>
      </c>
      <c r="C56378" s="70">
        <v>44179.35207175926</v>
      </c>
      <c r="D56378" s="3">
        <v>5537.0</v>
      </c>
      <c r="E56378" s="4">
        <v>1200.0</v>
      </c>
      <c r="F56378" s="5">
        <f t="shared" si="1"/>
        <v>43984.40573</v>
      </c>
      <c r="G56378" s="6">
        <f t="shared" si="2"/>
        <v>0</v>
      </c>
    </row>
    <row r="56379" ht="14.25" customHeight="1">
      <c r="A56379" s="3">
        <v>268705.0</v>
      </c>
      <c r="B56379" s="3">
        <v>11610.0</v>
      </c>
      <c r="C56379" s="70">
        <v>44179.3550925926</v>
      </c>
      <c r="D56379" s="3">
        <v>10681.0</v>
      </c>
      <c r="E56379" s="4">
        <v>1200.0</v>
      </c>
      <c r="F56379" s="5">
        <f t="shared" si="1"/>
        <v>43984.75916</v>
      </c>
      <c r="G56379" s="6">
        <f t="shared" si="2"/>
        <v>0</v>
      </c>
    </row>
    <row r="56380" ht="14.25" customHeight="1">
      <c r="A56380" s="3">
        <v>268709.0</v>
      </c>
      <c r="B56380" s="3">
        <v>10766.0</v>
      </c>
      <c r="C56380" s="70">
        <v>44179.35961805555</v>
      </c>
      <c r="D56380" s="3">
        <v>10783.0</v>
      </c>
      <c r="E56380" s="4">
        <v>1200.0</v>
      </c>
      <c r="F56380" s="5">
        <f t="shared" si="1"/>
        <v>43862.8385</v>
      </c>
      <c r="G56380" s="6">
        <f t="shared" si="2"/>
        <v>0</v>
      </c>
    </row>
    <row r="56381" ht="14.25" customHeight="1">
      <c r="A56381" s="3">
        <v>268711.0</v>
      </c>
      <c r="B56381" s="3">
        <v>2430.0</v>
      </c>
      <c r="C56381" s="70">
        <v>44179.36067129629</v>
      </c>
      <c r="D56381" s="3">
        <v>9650.0</v>
      </c>
      <c r="E56381" s="4">
        <v>0.0</v>
      </c>
      <c r="F56381" s="5">
        <f t="shared" si="1"/>
        <v>44106.24763</v>
      </c>
      <c r="G56381" s="6">
        <f t="shared" si="2"/>
        <v>0</v>
      </c>
    </row>
    <row r="56382" ht="14.25" customHeight="1">
      <c r="A56382" s="3">
        <v>268717.0</v>
      </c>
      <c r="B56382" s="3">
        <v>1895.0</v>
      </c>
      <c r="C56382" s="70">
        <v>44179.36431712963</v>
      </c>
      <c r="D56382" s="3">
        <v>10807.0</v>
      </c>
      <c r="E56382" s="4">
        <v>1200.0</v>
      </c>
      <c r="F56382" s="5">
        <f t="shared" si="1"/>
        <v>43953.84152</v>
      </c>
      <c r="G56382" s="6">
        <f t="shared" si="2"/>
        <v>0</v>
      </c>
    </row>
    <row r="56383" ht="14.25" customHeight="1">
      <c r="A56383" s="3">
        <v>268723.0</v>
      </c>
      <c r="B56383" s="3">
        <v>6550.0</v>
      </c>
      <c r="C56383" s="70">
        <v>44179.36502314815</v>
      </c>
      <c r="D56383" s="3">
        <v>2780.0</v>
      </c>
      <c r="E56383" s="4">
        <v>1200.0</v>
      </c>
      <c r="F56383" s="5">
        <f t="shared" si="1"/>
        <v>44044.35063</v>
      </c>
      <c r="G56383" s="6">
        <f t="shared" si="2"/>
        <v>0</v>
      </c>
    </row>
    <row r="56384" ht="14.25" customHeight="1">
      <c r="A56384" s="3">
        <v>268726.0</v>
      </c>
      <c r="B56384" s="3">
        <v>7833.0</v>
      </c>
      <c r="C56384" s="70">
        <v>44179.36505787037</v>
      </c>
      <c r="D56384" s="3">
        <v>4972.0</v>
      </c>
      <c r="E56384" s="4">
        <v>1200.0</v>
      </c>
      <c r="F56384" s="5">
        <f t="shared" si="1"/>
        <v>43952.02931</v>
      </c>
      <c r="G56384" s="6">
        <f t="shared" si="2"/>
        <v>0</v>
      </c>
    </row>
    <row r="56385" ht="14.25" customHeight="1">
      <c r="A56385" s="3">
        <v>268728.0</v>
      </c>
      <c r="B56385" s="3">
        <v>6356.0</v>
      </c>
      <c r="C56385" s="70">
        <v>44179.36981481482</v>
      </c>
      <c r="D56385" s="3">
        <v>6351.0</v>
      </c>
      <c r="E56385" s="4">
        <v>1200.0</v>
      </c>
      <c r="F56385" s="5">
        <f t="shared" si="1"/>
        <v>44045.81988</v>
      </c>
      <c r="G56385" s="6">
        <f t="shared" si="2"/>
        <v>0</v>
      </c>
    </row>
    <row r="56386" ht="14.25" customHeight="1">
      <c r="A56386" s="3">
        <v>268731.0</v>
      </c>
      <c r="B56386" s="3">
        <v>1188.0</v>
      </c>
      <c r="C56386" s="70">
        <v>44179.37553240741</v>
      </c>
      <c r="D56386" s="3">
        <v>13110.0</v>
      </c>
      <c r="E56386" s="4">
        <v>1200.0</v>
      </c>
      <c r="F56386" s="5">
        <f t="shared" si="1"/>
        <v>43831.86384</v>
      </c>
      <c r="G56386" s="6">
        <f t="shared" si="2"/>
        <v>0</v>
      </c>
    </row>
    <row r="56387" ht="14.25" customHeight="1">
      <c r="A56387" s="3">
        <v>268736.0</v>
      </c>
      <c r="B56387" s="3">
        <v>8791.0</v>
      </c>
      <c r="C56387" s="70">
        <v>44179.3780787037</v>
      </c>
      <c r="D56387" s="3">
        <v>10347.0</v>
      </c>
      <c r="E56387" s="4">
        <v>1200.0</v>
      </c>
      <c r="F56387" s="5">
        <f t="shared" si="1"/>
        <v>44076.12495</v>
      </c>
      <c r="G56387" s="6">
        <f t="shared" si="2"/>
        <v>0</v>
      </c>
    </row>
    <row r="56388" ht="14.25" customHeight="1">
      <c r="A56388" s="3">
        <v>268737.0</v>
      </c>
      <c r="B56388" s="3">
        <v>4223.0</v>
      </c>
      <c r="C56388" s="70">
        <v>44179.38984953704</v>
      </c>
      <c r="D56388" s="3">
        <v>9608.0</v>
      </c>
      <c r="E56388" s="4">
        <v>0.0</v>
      </c>
      <c r="F56388" s="5">
        <f t="shared" si="1"/>
        <v>44076.015</v>
      </c>
      <c r="G56388" s="6">
        <f t="shared" si="2"/>
        <v>0</v>
      </c>
    </row>
    <row r="56389" ht="14.25" customHeight="1">
      <c r="A56389" s="3">
        <v>268742.0</v>
      </c>
      <c r="B56389" s="3">
        <v>11187.0</v>
      </c>
      <c r="C56389" s="70">
        <v>44179.39111111111</v>
      </c>
      <c r="D56389" s="3">
        <v>1065.0</v>
      </c>
      <c r="E56389" s="4">
        <v>1200.0</v>
      </c>
      <c r="F56389" s="5">
        <f t="shared" si="1"/>
        <v>44105.01168</v>
      </c>
      <c r="G56389" s="6">
        <f t="shared" si="2"/>
        <v>0</v>
      </c>
    </row>
    <row r="56390" ht="14.25" customHeight="1">
      <c r="A56390" s="3">
        <v>268744.0</v>
      </c>
      <c r="B56390" s="3">
        <v>5574.0</v>
      </c>
      <c r="C56390" s="70">
        <v>44179.39166666667</v>
      </c>
      <c r="D56390" s="3">
        <v>12950.0</v>
      </c>
      <c r="E56390" s="4">
        <v>960.0</v>
      </c>
      <c r="F56390" s="5">
        <f t="shared" si="1"/>
        <v>44166.16981</v>
      </c>
      <c r="G56390" s="6">
        <f t="shared" si="2"/>
        <v>0</v>
      </c>
    </row>
    <row r="56391" ht="14.25" customHeight="1">
      <c r="A56391" s="3">
        <v>268745.0</v>
      </c>
      <c r="B56391" s="3">
        <v>5064.0</v>
      </c>
      <c r="C56391" s="70">
        <v>44179.39516203704</v>
      </c>
      <c r="D56391" s="3">
        <v>7569.0</v>
      </c>
      <c r="E56391" s="4">
        <v>1200.0</v>
      </c>
      <c r="F56391" s="5">
        <f t="shared" si="1"/>
        <v>44166.33352</v>
      </c>
      <c r="G56391" s="6">
        <f t="shared" si="2"/>
        <v>0</v>
      </c>
    </row>
    <row r="56392" ht="14.25" customHeight="1">
      <c r="A56392" s="3">
        <v>268749.0</v>
      </c>
      <c r="B56392" s="3">
        <v>10721.0</v>
      </c>
      <c r="C56392" s="70">
        <v>44179.39631944444</v>
      </c>
      <c r="D56392" s="3">
        <v>7978.0</v>
      </c>
      <c r="E56392" s="4">
        <v>1200.0</v>
      </c>
      <c r="F56392" s="5">
        <f t="shared" si="1"/>
        <v>44076.5712</v>
      </c>
      <c r="G56392" s="6">
        <f t="shared" si="2"/>
        <v>0</v>
      </c>
    </row>
    <row r="56393" ht="14.25" customHeight="1">
      <c r="A56393" s="3">
        <v>268751.0</v>
      </c>
      <c r="B56393" s="3">
        <v>13689.0</v>
      </c>
      <c r="C56393" s="70">
        <v>44179.39645833334</v>
      </c>
      <c r="D56393" s="3">
        <v>2780.0</v>
      </c>
      <c r="E56393" s="4">
        <v>1200.0</v>
      </c>
      <c r="F56393" s="5">
        <f t="shared" si="1"/>
        <v>44044.35063</v>
      </c>
      <c r="G56393" s="6">
        <f t="shared" si="2"/>
        <v>0</v>
      </c>
    </row>
    <row r="56394" ht="14.25" customHeight="1">
      <c r="A56394" s="3">
        <v>268752.0</v>
      </c>
      <c r="B56394" s="3">
        <v>3275.0</v>
      </c>
      <c r="C56394" s="70">
        <v>44179.40427083334</v>
      </c>
      <c r="D56394" s="3">
        <v>2428.0</v>
      </c>
      <c r="E56394" s="4">
        <v>1200.0</v>
      </c>
      <c r="F56394" s="5">
        <f t="shared" si="1"/>
        <v>44137.49381</v>
      </c>
      <c r="G56394" s="6">
        <f t="shared" si="2"/>
        <v>0</v>
      </c>
    </row>
    <row r="56395" ht="14.25" customHeight="1">
      <c r="A56395" s="3">
        <v>268753.0</v>
      </c>
      <c r="B56395" s="3">
        <v>13875.0</v>
      </c>
      <c r="C56395" s="70">
        <v>44179.40876157407</v>
      </c>
      <c r="D56395" s="3">
        <v>5537.0</v>
      </c>
      <c r="E56395" s="4">
        <v>1200.0</v>
      </c>
      <c r="F56395" s="5">
        <f t="shared" si="1"/>
        <v>43984.40573</v>
      </c>
      <c r="G56395" s="6">
        <f t="shared" si="2"/>
        <v>0</v>
      </c>
    </row>
    <row r="56396" ht="14.25" customHeight="1">
      <c r="A56396" s="3">
        <v>268758.0</v>
      </c>
      <c r="B56396" s="3">
        <v>4847.0</v>
      </c>
      <c r="C56396" s="70">
        <v>44179.40962962963</v>
      </c>
      <c r="D56396" s="3">
        <v>1849.0</v>
      </c>
      <c r="E56396" s="4">
        <v>1200.0</v>
      </c>
      <c r="F56396" s="5">
        <f t="shared" si="1"/>
        <v>44013.14606</v>
      </c>
      <c r="G56396" s="6">
        <f t="shared" si="2"/>
        <v>0</v>
      </c>
    </row>
    <row r="56397" ht="14.25" customHeight="1">
      <c r="A56397" s="3">
        <v>268759.0</v>
      </c>
      <c r="B56397" s="3">
        <v>9480.0</v>
      </c>
      <c r="C56397" s="70">
        <v>44179.41204861111</v>
      </c>
      <c r="D56397" s="3">
        <v>4283.0</v>
      </c>
      <c r="E56397" s="4">
        <v>1200.0</v>
      </c>
      <c r="F56397" s="5">
        <f t="shared" si="1"/>
        <v>43983.64959</v>
      </c>
      <c r="G56397" s="6">
        <f t="shared" si="2"/>
        <v>0</v>
      </c>
    </row>
    <row r="56398" ht="14.25" customHeight="1">
      <c r="A56398" s="3">
        <v>268764.0</v>
      </c>
      <c r="B56398" s="3">
        <v>2527.0</v>
      </c>
      <c r="C56398" s="70">
        <v>44179.4153125</v>
      </c>
      <c r="D56398" s="3">
        <v>1329.0</v>
      </c>
      <c r="E56398" s="4">
        <v>1200.0</v>
      </c>
      <c r="F56398" s="5">
        <f t="shared" si="1"/>
        <v>44075.26436</v>
      </c>
      <c r="G56398" s="6">
        <f t="shared" si="2"/>
        <v>0</v>
      </c>
    </row>
    <row r="56399" ht="14.25" customHeight="1">
      <c r="A56399" s="3">
        <v>268767.0</v>
      </c>
      <c r="B56399" s="3">
        <v>4277.0</v>
      </c>
      <c r="C56399" s="70">
        <v>44179.41667824074</v>
      </c>
      <c r="D56399" s="3">
        <v>294.0</v>
      </c>
      <c r="E56399" s="4">
        <v>0.0</v>
      </c>
      <c r="F56399" s="5">
        <f t="shared" si="1"/>
        <v>44105.14646</v>
      </c>
      <c r="G56399" s="6">
        <f t="shared" si="2"/>
        <v>0</v>
      </c>
    </row>
    <row r="56400" ht="14.25" customHeight="1">
      <c r="A56400" s="3">
        <v>268771.0</v>
      </c>
      <c r="B56400" s="3">
        <v>9173.0</v>
      </c>
      <c r="C56400" s="70">
        <v>44179.41733796296</v>
      </c>
      <c r="D56400" s="3">
        <v>2598.0</v>
      </c>
      <c r="E56400" s="4">
        <v>1200.0</v>
      </c>
      <c r="F56400" s="5">
        <f t="shared" si="1"/>
        <v>44137.03645</v>
      </c>
      <c r="G56400" s="6">
        <f t="shared" si="2"/>
        <v>0</v>
      </c>
    </row>
    <row r="56401" ht="14.25" customHeight="1">
      <c r="A56401" s="3">
        <v>268776.0</v>
      </c>
      <c r="B56401" s="3">
        <v>1413.0</v>
      </c>
      <c r="C56401" s="70">
        <v>44179.41866898148</v>
      </c>
      <c r="D56401" s="3">
        <v>9597.0</v>
      </c>
      <c r="E56401" s="4">
        <v>1200.0</v>
      </c>
      <c r="F56401" s="5">
        <f t="shared" si="1"/>
        <v>44044.82112</v>
      </c>
      <c r="G56401" s="6">
        <f t="shared" si="2"/>
        <v>0</v>
      </c>
    </row>
    <row r="56402" ht="14.25" customHeight="1">
      <c r="A56402" s="3">
        <v>268780.0</v>
      </c>
      <c r="B56402" s="3">
        <v>9132.0</v>
      </c>
      <c r="C56402" s="70">
        <v>44179.42017361111</v>
      </c>
      <c r="D56402" s="3">
        <v>10783.0</v>
      </c>
      <c r="E56402" s="4">
        <v>1200.0</v>
      </c>
      <c r="F56402" s="5">
        <f t="shared" si="1"/>
        <v>43862.8385</v>
      </c>
      <c r="G56402" s="6">
        <f t="shared" si="2"/>
        <v>0</v>
      </c>
    </row>
    <row r="56403" ht="14.25" customHeight="1">
      <c r="A56403" s="3">
        <v>268786.0</v>
      </c>
      <c r="B56403" s="3">
        <v>7275.0</v>
      </c>
      <c r="C56403" s="70">
        <v>44179.43344907407</v>
      </c>
      <c r="D56403" s="3">
        <v>831.0</v>
      </c>
      <c r="E56403" s="4">
        <v>960.0</v>
      </c>
      <c r="F56403" s="5">
        <f t="shared" si="1"/>
        <v>43952.33463</v>
      </c>
      <c r="G56403" s="6">
        <f t="shared" si="2"/>
        <v>0</v>
      </c>
    </row>
    <row r="56404" ht="14.25" customHeight="1">
      <c r="A56404" s="3">
        <v>268789.0</v>
      </c>
      <c r="B56404" s="3">
        <v>12325.0</v>
      </c>
      <c r="C56404" s="70">
        <v>44179.43582175926</v>
      </c>
      <c r="D56404" s="3">
        <v>11214.0</v>
      </c>
      <c r="E56404" s="4">
        <v>1200.0</v>
      </c>
      <c r="F56404" s="5">
        <f t="shared" si="1"/>
        <v>44136.09425</v>
      </c>
      <c r="G56404" s="6">
        <f t="shared" si="2"/>
        <v>0</v>
      </c>
    </row>
    <row r="56405" ht="14.25" customHeight="1">
      <c r="A56405" s="3">
        <v>268793.0</v>
      </c>
      <c r="B56405" s="3">
        <v>4727.0</v>
      </c>
      <c r="C56405" s="70">
        <v>44179.43766203704</v>
      </c>
      <c r="D56405" s="3">
        <v>13853.0</v>
      </c>
      <c r="E56405" s="4">
        <v>1200.0</v>
      </c>
      <c r="F56405" s="5">
        <f t="shared" si="1"/>
        <v>44075.26497</v>
      </c>
      <c r="G56405" s="6">
        <f t="shared" si="2"/>
        <v>0</v>
      </c>
    </row>
    <row r="56406" ht="14.25" customHeight="1">
      <c r="A56406" s="3">
        <v>268799.0</v>
      </c>
      <c r="B56406" s="3">
        <v>7778.0</v>
      </c>
      <c r="C56406" s="70">
        <v>44179.44068287037</v>
      </c>
      <c r="D56406" s="3">
        <v>3788.0</v>
      </c>
      <c r="E56406" s="4">
        <v>0.0</v>
      </c>
      <c r="F56406" s="5">
        <f t="shared" si="1"/>
        <v>44075.48057</v>
      </c>
      <c r="G56406" s="6">
        <f t="shared" si="2"/>
        <v>0</v>
      </c>
    </row>
    <row r="56407" ht="14.25" customHeight="1">
      <c r="A56407" s="3">
        <v>268803.0</v>
      </c>
      <c r="B56407" s="3">
        <v>10845.0</v>
      </c>
      <c r="C56407" s="70">
        <v>44179.44229166667</v>
      </c>
      <c r="D56407" s="3">
        <v>9982.0</v>
      </c>
      <c r="E56407" s="4">
        <v>1200.0</v>
      </c>
      <c r="F56407" s="5">
        <f t="shared" si="1"/>
        <v>43952.19927</v>
      </c>
      <c r="G56407" s="6">
        <f t="shared" si="2"/>
        <v>0</v>
      </c>
    </row>
    <row r="56408" ht="14.25" customHeight="1">
      <c r="A56408" s="3">
        <v>268808.0</v>
      </c>
      <c r="B56408" s="3">
        <v>476.0</v>
      </c>
      <c r="C56408" s="70">
        <v>44179.44795138889</v>
      </c>
      <c r="D56408" s="3">
        <v>4236.0</v>
      </c>
      <c r="E56408" s="4">
        <v>1200.0</v>
      </c>
      <c r="F56408" s="5">
        <f t="shared" si="1"/>
        <v>44013.68216</v>
      </c>
      <c r="G56408" s="6">
        <f t="shared" si="2"/>
        <v>0</v>
      </c>
    </row>
    <row r="56409" ht="14.25" customHeight="1">
      <c r="A56409" s="3">
        <v>268814.0</v>
      </c>
      <c r="B56409" s="3">
        <v>6777.0</v>
      </c>
      <c r="C56409" s="70">
        <v>44179.44949074074</v>
      </c>
      <c r="D56409" s="3">
        <v>5893.0</v>
      </c>
      <c r="E56409" s="4">
        <v>1200.0</v>
      </c>
      <c r="F56409" s="5">
        <f t="shared" si="1"/>
        <v>44075.81169</v>
      </c>
      <c r="G56409" s="6">
        <f t="shared" si="2"/>
        <v>0</v>
      </c>
    </row>
    <row r="56410" ht="14.25" customHeight="1">
      <c r="A56410" s="3">
        <v>268817.0</v>
      </c>
      <c r="B56410" s="3">
        <v>1313.0</v>
      </c>
      <c r="C56410" s="70">
        <v>44179.45298611111</v>
      </c>
      <c r="D56410" s="3">
        <v>4120.0</v>
      </c>
      <c r="E56410" s="4">
        <v>1200.0</v>
      </c>
      <c r="F56410" s="5">
        <f t="shared" si="1"/>
        <v>43952.01684</v>
      </c>
      <c r="G56410" s="6">
        <f t="shared" si="2"/>
        <v>0</v>
      </c>
    </row>
    <row r="56411" ht="14.25" customHeight="1">
      <c r="A56411" s="3">
        <v>268819.0</v>
      </c>
      <c r="B56411" s="3">
        <v>2004.0</v>
      </c>
      <c r="C56411" s="70">
        <v>44179.4549537037</v>
      </c>
      <c r="D56411" s="3">
        <v>264.0</v>
      </c>
      <c r="E56411" s="4">
        <v>960.0</v>
      </c>
      <c r="F56411" s="5">
        <f t="shared" si="1"/>
        <v>44045.33145</v>
      </c>
      <c r="G56411" s="6">
        <f t="shared" si="2"/>
        <v>0</v>
      </c>
    </row>
    <row r="56412" ht="14.25" customHeight="1">
      <c r="A56412" s="3">
        <v>268826.0</v>
      </c>
      <c r="B56412" s="3">
        <v>13525.0</v>
      </c>
      <c r="C56412" s="70">
        <v>44179.45667824074</v>
      </c>
      <c r="D56412" s="3">
        <v>8530.0</v>
      </c>
      <c r="E56412" s="4">
        <v>960.0</v>
      </c>
      <c r="F56412" s="5">
        <f t="shared" si="1"/>
        <v>44136.91083</v>
      </c>
      <c r="G56412" s="6">
        <f t="shared" si="2"/>
        <v>0</v>
      </c>
    </row>
    <row r="56413" ht="14.25" customHeight="1">
      <c r="A56413" s="3">
        <v>268830.0</v>
      </c>
      <c r="B56413" s="3">
        <v>5159.0</v>
      </c>
      <c r="C56413" s="70">
        <v>44179.45962962963</v>
      </c>
      <c r="D56413" s="3">
        <v>2535.0</v>
      </c>
      <c r="E56413" s="4">
        <v>1200.0</v>
      </c>
      <c r="F56413" s="5">
        <f t="shared" si="1"/>
        <v>44166.29497</v>
      </c>
      <c r="G56413" s="6">
        <f t="shared" si="2"/>
        <v>0</v>
      </c>
    </row>
    <row r="56414" ht="14.25" customHeight="1">
      <c r="A56414" s="3">
        <v>268837.0</v>
      </c>
      <c r="B56414" s="3">
        <v>13769.0</v>
      </c>
      <c r="C56414" s="70">
        <v>44179.46347222223</v>
      </c>
      <c r="D56414" s="3">
        <v>11214.0</v>
      </c>
      <c r="E56414" s="4">
        <v>1200.0</v>
      </c>
      <c r="F56414" s="5">
        <f t="shared" si="1"/>
        <v>44136.09425</v>
      </c>
      <c r="G56414" s="6">
        <f t="shared" si="2"/>
        <v>0</v>
      </c>
    </row>
    <row r="56415" ht="14.25" customHeight="1">
      <c r="A56415" s="3">
        <v>268843.0</v>
      </c>
      <c r="B56415" s="3">
        <v>8220.0</v>
      </c>
      <c r="C56415" s="70">
        <v>44179.46680555555</v>
      </c>
      <c r="D56415" s="3">
        <v>10755.0</v>
      </c>
      <c r="E56415" s="4">
        <v>1200.0</v>
      </c>
      <c r="F56415" s="5">
        <f t="shared" si="1"/>
        <v>44075.21108</v>
      </c>
      <c r="G56415" s="6">
        <f t="shared" si="2"/>
        <v>0</v>
      </c>
    </row>
    <row r="56416" ht="14.25" customHeight="1">
      <c r="A56416" s="3">
        <v>268849.0</v>
      </c>
      <c r="B56416" s="3">
        <v>6935.0</v>
      </c>
      <c r="C56416" s="70">
        <v>44179.47518518518</v>
      </c>
      <c r="D56416" s="3">
        <v>2491.0</v>
      </c>
      <c r="E56416" s="4">
        <v>1200.0</v>
      </c>
      <c r="F56416" s="5">
        <f t="shared" si="1"/>
        <v>44136.6205</v>
      </c>
      <c r="G56416" s="6">
        <f t="shared" si="2"/>
        <v>0</v>
      </c>
    </row>
    <row r="56417" ht="14.25" customHeight="1">
      <c r="A56417" s="3">
        <v>268853.0</v>
      </c>
      <c r="B56417" s="3">
        <v>7235.0</v>
      </c>
      <c r="C56417" s="70">
        <v>44179.47612268518</v>
      </c>
      <c r="D56417" s="3">
        <v>11749.0</v>
      </c>
      <c r="E56417" s="4">
        <v>1200.0</v>
      </c>
      <c r="F56417" s="5">
        <f t="shared" si="1"/>
        <v>44166.34905</v>
      </c>
      <c r="G56417" s="6">
        <f t="shared" si="2"/>
        <v>0</v>
      </c>
    </row>
    <row r="56418" ht="14.25" customHeight="1">
      <c r="A56418" s="3">
        <v>268857.0</v>
      </c>
      <c r="B56418" s="3">
        <v>10787.0</v>
      </c>
      <c r="C56418" s="70">
        <v>44179.47715277778</v>
      </c>
      <c r="D56418" s="3">
        <v>8823.0</v>
      </c>
      <c r="E56418" s="4">
        <v>960.0</v>
      </c>
      <c r="F56418" s="5">
        <f t="shared" si="1"/>
        <v>44136.46015</v>
      </c>
      <c r="G56418" s="6">
        <f t="shared" si="2"/>
        <v>0</v>
      </c>
    </row>
    <row r="56419" ht="14.25" customHeight="1">
      <c r="A56419" s="3">
        <v>268861.0</v>
      </c>
      <c r="B56419" s="3">
        <v>12447.0</v>
      </c>
      <c r="C56419" s="70">
        <v>44179.48590277778</v>
      </c>
      <c r="D56419" s="3">
        <v>3224.0</v>
      </c>
      <c r="E56419" s="4">
        <v>1200.0</v>
      </c>
      <c r="F56419" s="5">
        <f t="shared" si="1"/>
        <v>44136.47023</v>
      </c>
      <c r="G56419" s="6">
        <f t="shared" si="2"/>
        <v>0</v>
      </c>
    </row>
    <row r="56420" ht="14.25" customHeight="1">
      <c r="A56420" s="3">
        <v>268868.0</v>
      </c>
      <c r="B56420" s="3">
        <v>960.0</v>
      </c>
      <c r="C56420" s="70">
        <v>44179.48903935185</v>
      </c>
      <c r="D56420" s="3">
        <v>4972.0</v>
      </c>
      <c r="E56420" s="4">
        <v>1200.0</v>
      </c>
      <c r="F56420" s="5">
        <f t="shared" si="1"/>
        <v>43952.02931</v>
      </c>
      <c r="G56420" s="6">
        <f t="shared" si="2"/>
        <v>0</v>
      </c>
    </row>
    <row r="56421" ht="14.25" customHeight="1">
      <c r="A56421" s="3">
        <v>268874.0</v>
      </c>
      <c r="B56421" s="3">
        <v>1609.0</v>
      </c>
      <c r="C56421" s="70">
        <v>44179.49532407407</v>
      </c>
      <c r="D56421" s="3">
        <v>7817.0</v>
      </c>
      <c r="E56421" s="4">
        <v>0.0</v>
      </c>
      <c r="F56421" s="5">
        <f t="shared" si="1"/>
        <v>44136.68279</v>
      </c>
      <c r="G56421" s="6">
        <f t="shared" si="2"/>
        <v>0</v>
      </c>
    </row>
    <row r="56422" ht="14.25" customHeight="1">
      <c r="A56422" s="3">
        <v>268881.0</v>
      </c>
      <c r="B56422" s="3">
        <v>13013.0</v>
      </c>
      <c r="C56422" s="70">
        <v>44179.49621527778</v>
      </c>
      <c r="D56422" s="3">
        <v>11529.0</v>
      </c>
      <c r="E56422" s="4">
        <v>1200.0</v>
      </c>
      <c r="F56422" s="5">
        <f t="shared" si="1"/>
        <v>44166.23838</v>
      </c>
      <c r="G56422" s="6">
        <f t="shared" si="2"/>
        <v>0</v>
      </c>
    </row>
    <row r="56423" ht="14.25" customHeight="1">
      <c r="A56423" s="3">
        <v>268885.0</v>
      </c>
      <c r="B56423" s="3">
        <v>6454.0</v>
      </c>
      <c r="C56423" s="70">
        <v>44179.5053587963</v>
      </c>
      <c r="D56423" s="3">
        <v>12094.0</v>
      </c>
      <c r="E56423" s="4">
        <v>960.0</v>
      </c>
      <c r="F56423" s="5">
        <f t="shared" si="1"/>
        <v>44167.37525</v>
      </c>
      <c r="G56423" s="6">
        <f t="shared" si="2"/>
        <v>0</v>
      </c>
    </row>
    <row r="56424" ht="14.25" customHeight="1">
      <c r="A56424" s="3">
        <v>268890.0</v>
      </c>
      <c r="B56424" s="3">
        <v>1162.0</v>
      </c>
      <c r="C56424" s="70">
        <v>44179.50793981482</v>
      </c>
      <c r="D56424" s="3">
        <v>11696.0</v>
      </c>
      <c r="E56424" s="4">
        <v>1200.0</v>
      </c>
      <c r="F56424" s="5">
        <f t="shared" si="1"/>
        <v>44136.68851</v>
      </c>
      <c r="G56424" s="6">
        <f t="shared" si="2"/>
        <v>0</v>
      </c>
    </row>
    <row r="56425" ht="14.25" customHeight="1">
      <c r="A56425" s="3">
        <v>268891.0</v>
      </c>
      <c r="B56425" s="3">
        <v>4469.0</v>
      </c>
      <c r="C56425" s="70">
        <v>44179.51005787037</v>
      </c>
      <c r="D56425" s="3">
        <v>11285.0</v>
      </c>
      <c r="E56425" s="4">
        <v>1200.0</v>
      </c>
      <c r="F56425" s="5">
        <f t="shared" si="1"/>
        <v>43833.44093</v>
      </c>
      <c r="G56425" s="6">
        <f t="shared" si="2"/>
        <v>0</v>
      </c>
    </row>
    <row r="56426" ht="14.25" customHeight="1">
      <c r="A56426" s="3">
        <v>268898.0</v>
      </c>
      <c r="B56426" s="3">
        <v>7983.0</v>
      </c>
      <c r="C56426" s="70">
        <v>44179.51325231481</v>
      </c>
      <c r="D56426" s="3">
        <v>11749.0</v>
      </c>
      <c r="E56426" s="4">
        <v>960.0</v>
      </c>
      <c r="F56426" s="5">
        <f t="shared" si="1"/>
        <v>44166.34905</v>
      </c>
      <c r="G56426" s="6">
        <f t="shared" si="2"/>
        <v>0</v>
      </c>
    </row>
    <row r="56427" ht="14.25" customHeight="1">
      <c r="A56427" s="3">
        <v>268900.0</v>
      </c>
      <c r="B56427" s="3">
        <v>8087.0</v>
      </c>
      <c r="C56427" s="70">
        <v>44179.51543981482</v>
      </c>
      <c r="D56427" s="3">
        <v>878.0</v>
      </c>
      <c r="E56427" s="4">
        <v>1200.0</v>
      </c>
      <c r="F56427" s="5">
        <f t="shared" si="1"/>
        <v>43922.9691</v>
      </c>
      <c r="G56427" s="6">
        <f t="shared" si="2"/>
        <v>0</v>
      </c>
    </row>
    <row r="56428" ht="14.25" customHeight="1">
      <c r="A56428" s="3">
        <v>268903.0</v>
      </c>
      <c r="B56428" s="3">
        <v>3741.0</v>
      </c>
      <c r="C56428" s="70">
        <v>44179.52172453704</v>
      </c>
      <c r="D56428" s="3">
        <v>5994.0</v>
      </c>
      <c r="E56428" s="4">
        <v>1200.0</v>
      </c>
      <c r="F56428" s="5">
        <f t="shared" si="1"/>
        <v>43833.74147</v>
      </c>
      <c r="G56428" s="6">
        <f t="shared" si="2"/>
        <v>0</v>
      </c>
    </row>
    <row r="56429" ht="14.25" customHeight="1">
      <c r="A56429" s="3">
        <v>268904.0</v>
      </c>
      <c r="B56429" s="3">
        <v>13559.0</v>
      </c>
      <c r="C56429" s="70">
        <v>44179.52465277778</v>
      </c>
      <c r="D56429" s="3">
        <v>9889.0</v>
      </c>
      <c r="E56429" s="4">
        <v>1200.0</v>
      </c>
      <c r="F56429" s="5">
        <f t="shared" si="1"/>
        <v>44166.99904</v>
      </c>
      <c r="G56429" s="6">
        <f t="shared" si="2"/>
        <v>0</v>
      </c>
    </row>
    <row r="56430" ht="14.25" customHeight="1">
      <c r="A56430" s="3">
        <v>268908.0</v>
      </c>
      <c r="B56430" s="3">
        <v>13864.0</v>
      </c>
      <c r="C56430" s="70">
        <v>44179.52668981482</v>
      </c>
      <c r="D56430" s="3">
        <v>12030.0</v>
      </c>
      <c r="E56430" s="4">
        <v>1200.0</v>
      </c>
      <c r="F56430" s="5">
        <f t="shared" si="1"/>
        <v>43832.41263</v>
      </c>
      <c r="G56430" s="6">
        <f t="shared" si="2"/>
        <v>0</v>
      </c>
    </row>
    <row r="56431" ht="14.25" customHeight="1">
      <c r="A56431" s="3">
        <v>268909.0</v>
      </c>
      <c r="B56431" s="3">
        <v>12764.0</v>
      </c>
      <c r="C56431" s="70">
        <v>44179.5291087963</v>
      </c>
      <c r="D56431" s="3">
        <v>1834.0</v>
      </c>
      <c r="E56431" s="4">
        <v>1200.0</v>
      </c>
      <c r="F56431" s="5">
        <f t="shared" si="1"/>
        <v>44045.60308</v>
      </c>
      <c r="G56431" s="6">
        <f t="shared" si="2"/>
        <v>0</v>
      </c>
    </row>
    <row r="56432" ht="14.25" customHeight="1">
      <c r="A56432" s="3">
        <v>268914.0</v>
      </c>
      <c r="B56432" s="3">
        <v>579.0</v>
      </c>
      <c r="C56432" s="70">
        <v>44179.52949074074</v>
      </c>
      <c r="D56432" s="3">
        <v>12462.0</v>
      </c>
      <c r="E56432" s="4">
        <v>1200.0</v>
      </c>
      <c r="F56432" s="5">
        <f t="shared" si="1"/>
        <v>44075.3651</v>
      </c>
      <c r="G56432" s="6">
        <f t="shared" si="2"/>
        <v>0</v>
      </c>
    </row>
    <row r="56433" ht="14.25" customHeight="1">
      <c r="A56433" s="3">
        <v>268919.0</v>
      </c>
      <c r="B56433" s="3">
        <v>5042.0</v>
      </c>
      <c r="C56433" s="70">
        <v>44179.53548611111</v>
      </c>
      <c r="D56433" s="3">
        <v>11551.0</v>
      </c>
      <c r="E56433" s="4">
        <v>1200.0</v>
      </c>
      <c r="F56433" s="5">
        <f t="shared" si="1"/>
        <v>43983.33884</v>
      </c>
      <c r="G56433" s="6">
        <f t="shared" si="2"/>
        <v>0</v>
      </c>
    </row>
    <row r="56434" ht="14.25" customHeight="1">
      <c r="A56434" s="3">
        <v>268923.0</v>
      </c>
      <c r="B56434" s="3">
        <v>12858.0</v>
      </c>
      <c r="C56434" s="70">
        <v>44179.53835648148</v>
      </c>
      <c r="D56434" s="3">
        <v>12523.0</v>
      </c>
      <c r="E56434" s="4">
        <v>1200.0</v>
      </c>
      <c r="F56434" s="5">
        <f t="shared" si="1"/>
        <v>44105.08382</v>
      </c>
      <c r="G56434" s="6">
        <f t="shared" si="2"/>
        <v>0</v>
      </c>
    </row>
    <row r="56435" ht="14.25" customHeight="1">
      <c r="A56435" s="3">
        <v>268930.0</v>
      </c>
      <c r="B56435" s="3">
        <v>12050.0</v>
      </c>
      <c r="C56435" s="70">
        <v>44179.53903935185</v>
      </c>
      <c r="D56435" s="3">
        <v>9608.0</v>
      </c>
      <c r="E56435" s="4">
        <v>1200.0</v>
      </c>
      <c r="F56435" s="5">
        <f t="shared" si="1"/>
        <v>44076.015</v>
      </c>
      <c r="G56435" s="6">
        <f t="shared" si="2"/>
        <v>0</v>
      </c>
    </row>
    <row r="56436" ht="14.25" customHeight="1">
      <c r="A56436" s="3">
        <v>268933.0</v>
      </c>
      <c r="B56436" s="3">
        <v>6958.0</v>
      </c>
      <c r="C56436" s="70">
        <v>44179.53943287037</v>
      </c>
      <c r="D56436" s="3">
        <v>6403.0</v>
      </c>
      <c r="E56436" s="4">
        <v>1200.0</v>
      </c>
      <c r="F56436" s="5">
        <f t="shared" si="1"/>
        <v>43922.92322</v>
      </c>
      <c r="G56436" s="6">
        <f t="shared" si="2"/>
        <v>0</v>
      </c>
    </row>
    <row r="56437" ht="14.25" customHeight="1">
      <c r="A56437" s="3">
        <v>268936.0</v>
      </c>
      <c r="B56437" s="3">
        <v>10457.0</v>
      </c>
      <c r="C56437" s="70">
        <v>44179.54131944444</v>
      </c>
      <c r="D56437" s="3">
        <v>10805.0</v>
      </c>
      <c r="E56437" s="4">
        <v>1200.0</v>
      </c>
      <c r="F56437" s="5">
        <f t="shared" si="1"/>
        <v>44075.54738</v>
      </c>
      <c r="G56437" s="6">
        <f t="shared" si="2"/>
        <v>0</v>
      </c>
    </row>
    <row r="56438" ht="14.25" customHeight="1">
      <c r="A56438" s="3">
        <v>268942.0</v>
      </c>
      <c r="B56438" s="3">
        <v>10692.0</v>
      </c>
      <c r="C56438" s="70">
        <v>44179.54203703703</v>
      </c>
      <c r="D56438" s="3">
        <v>1570.0</v>
      </c>
      <c r="E56438" s="4">
        <v>1200.0</v>
      </c>
      <c r="F56438" s="5">
        <f t="shared" si="1"/>
        <v>43891.10543</v>
      </c>
      <c r="G56438" s="6">
        <f t="shared" si="2"/>
        <v>0</v>
      </c>
    </row>
    <row r="56439" ht="14.25" customHeight="1">
      <c r="A56439" s="3">
        <v>268946.0</v>
      </c>
      <c r="B56439" s="3">
        <v>396.0</v>
      </c>
      <c r="C56439" s="70">
        <v>44179.54592592592</v>
      </c>
      <c r="D56439" s="3">
        <v>4621.0</v>
      </c>
      <c r="E56439" s="4">
        <v>1200.0</v>
      </c>
      <c r="F56439" s="5">
        <f t="shared" si="1"/>
        <v>44075.26337</v>
      </c>
      <c r="G56439" s="6">
        <f t="shared" si="2"/>
        <v>0</v>
      </c>
    </row>
    <row r="56440" ht="14.25" customHeight="1">
      <c r="A56440" s="3">
        <v>268949.0</v>
      </c>
      <c r="B56440" s="3">
        <v>10176.0</v>
      </c>
      <c r="C56440" s="70">
        <v>44179.54796296296</v>
      </c>
      <c r="D56440" s="3">
        <v>2491.0</v>
      </c>
      <c r="E56440" s="4">
        <v>1200.0</v>
      </c>
      <c r="F56440" s="5">
        <f t="shared" si="1"/>
        <v>44136.6205</v>
      </c>
      <c r="G56440" s="6">
        <f t="shared" si="2"/>
        <v>0</v>
      </c>
    </row>
    <row r="56441" ht="14.25" customHeight="1">
      <c r="A56441" s="3">
        <v>268950.0</v>
      </c>
      <c r="B56441" s="3">
        <v>9059.0</v>
      </c>
      <c r="C56441" s="70">
        <v>44179.55613425926</v>
      </c>
      <c r="D56441" s="3">
        <v>10783.0</v>
      </c>
      <c r="E56441" s="4">
        <v>1200.0</v>
      </c>
      <c r="F56441" s="5">
        <f t="shared" si="1"/>
        <v>43862.8385</v>
      </c>
      <c r="G56441" s="6">
        <f t="shared" si="2"/>
        <v>0</v>
      </c>
    </row>
    <row r="56442" ht="14.25" customHeight="1">
      <c r="A56442" s="3">
        <v>268957.0</v>
      </c>
      <c r="B56442" s="3">
        <v>10176.0</v>
      </c>
      <c r="C56442" s="70">
        <v>44179.55846064815</v>
      </c>
      <c r="D56442" s="3">
        <v>294.0</v>
      </c>
      <c r="E56442" s="4">
        <v>960.0</v>
      </c>
      <c r="F56442" s="5">
        <f t="shared" si="1"/>
        <v>44105.14646</v>
      </c>
      <c r="G56442" s="6">
        <f t="shared" si="2"/>
        <v>0</v>
      </c>
    </row>
    <row r="56443" ht="14.25" customHeight="1">
      <c r="A56443" s="3">
        <v>268962.0</v>
      </c>
      <c r="B56443" s="3">
        <v>8792.0</v>
      </c>
      <c r="C56443" s="70">
        <v>44179.56057870371</v>
      </c>
      <c r="D56443" s="3">
        <v>6962.0</v>
      </c>
      <c r="E56443" s="4">
        <v>1200.0</v>
      </c>
      <c r="F56443" s="5">
        <f t="shared" si="1"/>
        <v>43922.21374</v>
      </c>
      <c r="G56443" s="6">
        <f t="shared" si="2"/>
        <v>0</v>
      </c>
    </row>
    <row r="56444" ht="14.25" customHeight="1">
      <c r="A56444" s="3">
        <v>268967.0</v>
      </c>
      <c r="B56444" s="3">
        <v>3148.0</v>
      </c>
      <c r="C56444" s="70">
        <v>44179.56194444445</v>
      </c>
      <c r="D56444" s="3">
        <v>10783.0</v>
      </c>
      <c r="E56444" s="4">
        <v>1200.0</v>
      </c>
      <c r="F56444" s="5">
        <f t="shared" si="1"/>
        <v>43862.8385</v>
      </c>
      <c r="G56444" s="6">
        <f t="shared" si="2"/>
        <v>0</v>
      </c>
    </row>
    <row r="56445" ht="14.25" customHeight="1">
      <c r="A56445" s="3">
        <v>268972.0</v>
      </c>
      <c r="B56445" s="3">
        <v>5286.0</v>
      </c>
      <c r="C56445" s="70">
        <v>44179.56594907407</v>
      </c>
      <c r="D56445" s="3">
        <v>11932.0</v>
      </c>
      <c r="E56445" s="4">
        <v>1200.0</v>
      </c>
      <c r="F56445" s="5">
        <f t="shared" si="1"/>
        <v>44136.61545</v>
      </c>
      <c r="G56445" s="6">
        <f t="shared" si="2"/>
        <v>0</v>
      </c>
    </row>
    <row r="56446" ht="14.25" customHeight="1">
      <c r="A56446" s="3">
        <v>268975.0</v>
      </c>
      <c r="B56446" s="3">
        <v>4522.0</v>
      </c>
      <c r="C56446" s="70">
        <v>44179.56658564815</v>
      </c>
      <c r="D56446" s="3">
        <v>11932.0</v>
      </c>
      <c r="E56446" s="4">
        <v>1200.0</v>
      </c>
      <c r="F56446" s="5">
        <f t="shared" si="1"/>
        <v>44136.61545</v>
      </c>
      <c r="G56446" s="6">
        <f t="shared" si="2"/>
        <v>0</v>
      </c>
    </row>
    <row r="56447" ht="14.25" customHeight="1">
      <c r="A56447" s="3">
        <v>268977.0</v>
      </c>
      <c r="B56447" s="3">
        <v>4033.0</v>
      </c>
      <c r="C56447" s="70">
        <v>44179.57153935185</v>
      </c>
      <c r="D56447" s="3">
        <v>13853.0</v>
      </c>
      <c r="E56447" s="4">
        <v>1200.0</v>
      </c>
      <c r="F56447" s="5">
        <f t="shared" si="1"/>
        <v>44075.26497</v>
      </c>
      <c r="G56447" s="6">
        <f t="shared" si="2"/>
        <v>0</v>
      </c>
    </row>
    <row r="56448" ht="14.25" customHeight="1">
      <c r="A56448" s="3">
        <v>268983.0</v>
      </c>
      <c r="B56448" s="3">
        <v>11318.0</v>
      </c>
      <c r="C56448" s="70">
        <v>44179.57476851852</v>
      </c>
      <c r="D56448" s="3">
        <v>5216.0</v>
      </c>
      <c r="E56448" s="4">
        <v>1200.0</v>
      </c>
      <c r="F56448" s="5">
        <f t="shared" si="1"/>
        <v>44166.06951</v>
      </c>
      <c r="G56448" s="6">
        <f t="shared" si="2"/>
        <v>0</v>
      </c>
    </row>
    <row r="56449" ht="14.25" customHeight="1">
      <c r="A56449" s="3">
        <v>268988.0</v>
      </c>
      <c r="B56449" s="3">
        <v>1745.0</v>
      </c>
      <c r="C56449" s="70">
        <v>44179.57649305555</v>
      </c>
      <c r="D56449" s="3">
        <v>10681.0</v>
      </c>
      <c r="E56449" s="4">
        <v>1200.0</v>
      </c>
      <c r="F56449" s="5">
        <f t="shared" si="1"/>
        <v>43984.75916</v>
      </c>
      <c r="G56449" s="6">
        <f t="shared" si="2"/>
        <v>0</v>
      </c>
    </row>
    <row r="56450" ht="14.25" customHeight="1">
      <c r="A56450" s="3">
        <v>268994.0</v>
      </c>
      <c r="B56450" s="3">
        <v>4975.0</v>
      </c>
      <c r="C56450" s="70">
        <v>44179.58087962963</v>
      </c>
      <c r="D56450" s="3">
        <v>2343.0</v>
      </c>
      <c r="E56450" s="4">
        <v>1200.0</v>
      </c>
      <c r="F56450" s="5">
        <f t="shared" si="1"/>
        <v>43952.03303</v>
      </c>
      <c r="G56450" s="6">
        <f t="shared" si="2"/>
        <v>0</v>
      </c>
    </row>
    <row r="56451" ht="14.25" customHeight="1">
      <c r="A56451" s="3">
        <v>269000.0</v>
      </c>
      <c r="B56451" s="3">
        <v>11920.0</v>
      </c>
      <c r="C56451" s="70">
        <v>44179.58428240741</v>
      </c>
      <c r="D56451" s="3">
        <v>2598.0</v>
      </c>
      <c r="E56451" s="4">
        <v>1200.0</v>
      </c>
      <c r="F56451" s="5">
        <f t="shared" si="1"/>
        <v>44137.03645</v>
      </c>
      <c r="G56451" s="6">
        <f t="shared" si="2"/>
        <v>0</v>
      </c>
    </row>
    <row r="56452" ht="14.25" customHeight="1">
      <c r="A56452" s="3">
        <v>269004.0</v>
      </c>
      <c r="B56452" s="3">
        <v>13352.0</v>
      </c>
      <c r="C56452" s="70">
        <v>44179.58530092592</v>
      </c>
      <c r="D56452" s="3">
        <v>2807.0</v>
      </c>
      <c r="E56452" s="4">
        <v>1200.0</v>
      </c>
      <c r="F56452" s="5">
        <f t="shared" si="1"/>
        <v>44044.63545</v>
      </c>
      <c r="G56452" s="6">
        <f t="shared" si="2"/>
        <v>0</v>
      </c>
    </row>
    <row r="56453" ht="14.25" customHeight="1">
      <c r="A56453" s="3">
        <v>269010.0</v>
      </c>
      <c r="B56453" s="3">
        <v>5459.0</v>
      </c>
      <c r="C56453" s="70">
        <v>44179.58891203703</v>
      </c>
      <c r="D56453" s="3">
        <v>10607.0</v>
      </c>
      <c r="E56453" s="4">
        <v>1200.0</v>
      </c>
      <c r="F56453" s="5">
        <f t="shared" si="1"/>
        <v>44106.28938</v>
      </c>
      <c r="G56453" s="6">
        <f t="shared" si="2"/>
        <v>0</v>
      </c>
    </row>
    <row r="56454" ht="14.25" customHeight="1">
      <c r="A56454" s="3">
        <v>269016.0</v>
      </c>
      <c r="B56454" s="3">
        <v>9787.0</v>
      </c>
      <c r="C56454" s="70">
        <v>44179.58927083333</v>
      </c>
      <c r="D56454" s="3">
        <v>10192.0</v>
      </c>
      <c r="E56454" s="4">
        <v>1200.0</v>
      </c>
      <c r="F56454" s="5">
        <f t="shared" si="1"/>
        <v>44013.0236</v>
      </c>
      <c r="G56454" s="6">
        <f t="shared" si="2"/>
        <v>0</v>
      </c>
    </row>
    <row r="56455" ht="14.25" customHeight="1">
      <c r="A56455" s="3">
        <v>269020.0</v>
      </c>
      <c r="B56455" s="3">
        <v>9737.0</v>
      </c>
      <c r="C56455" s="70">
        <v>44179.58934027778</v>
      </c>
      <c r="D56455" s="3">
        <v>8404.0</v>
      </c>
      <c r="E56455" s="4">
        <v>1200.0</v>
      </c>
      <c r="F56455" s="5">
        <f t="shared" si="1"/>
        <v>43862.85161</v>
      </c>
      <c r="G56455" s="6">
        <f t="shared" si="2"/>
        <v>0</v>
      </c>
    </row>
    <row r="56456" ht="14.25" customHeight="1">
      <c r="A56456" s="3">
        <v>269024.0</v>
      </c>
      <c r="B56456" s="3">
        <v>9015.0</v>
      </c>
      <c r="C56456" s="70">
        <v>44179.59908564815</v>
      </c>
      <c r="D56456" s="3">
        <v>1670.0</v>
      </c>
      <c r="E56456" s="4">
        <v>1200.0</v>
      </c>
      <c r="F56456" s="5">
        <f t="shared" si="1"/>
        <v>43952.04943</v>
      </c>
      <c r="G56456" s="6">
        <f t="shared" si="2"/>
        <v>0</v>
      </c>
    </row>
    <row r="56457" ht="14.25" customHeight="1">
      <c r="A56457" s="3">
        <v>269032.0</v>
      </c>
      <c r="B56457" s="3">
        <v>11692.0</v>
      </c>
      <c r="C56457" s="70">
        <v>44179.60699074074</v>
      </c>
      <c r="D56457" s="3">
        <v>12798.0</v>
      </c>
      <c r="E56457" s="4">
        <v>1200.0</v>
      </c>
      <c r="F56457" s="5">
        <f t="shared" si="1"/>
        <v>44045.84332</v>
      </c>
      <c r="G56457" s="6">
        <f t="shared" si="2"/>
        <v>0</v>
      </c>
    </row>
    <row r="56458" ht="14.25" customHeight="1">
      <c r="A56458" s="3">
        <v>269036.0</v>
      </c>
      <c r="B56458" s="3">
        <v>3572.0</v>
      </c>
      <c r="C56458" s="70">
        <v>44179.61150462963</v>
      </c>
      <c r="D56458" s="3">
        <v>8404.0</v>
      </c>
      <c r="E56458" s="4">
        <v>1200.0</v>
      </c>
      <c r="F56458" s="5">
        <f t="shared" si="1"/>
        <v>43862.85161</v>
      </c>
      <c r="G56458" s="6">
        <f t="shared" si="2"/>
        <v>0</v>
      </c>
    </row>
    <row r="56459" ht="14.25" customHeight="1">
      <c r="A56459" s="3">
        <v>269043.0</v>
      </c>
      <c r="B56459" s="3">
        <v>11769.0</v>
      </c>
      <c r="C56459" s="70">
        <v>44179.62634259259</v>
      </c>
      <c r="D56459" s="3">
        <v>4946.0</v>
      </c>
      <c r="E56459" s="4">
        <v>1200.0</v>
      </c>
      <c r="F56459" s="5">
        <f t="shared" si="1"/>
        <v>44013.95269</v>
      </c>
      <c r="G56459" s="6">
        <f t="shared" si="2"/>
        <v>0</v>
      </c>
    </row>
    <row r="56460" ht="14.25" customHeight="1">
      <c r="A56460" s="3">
        <v>269049.0</v>
      </c>
      <c r="B56460" s="3">
        <v>8589.0</v>
      </c>
      <c r="C56460" s="70">
        <v>44179.63260416667</v>
      </c>
      <c r="D56460" s="3">
        <v>7629.0</v>
      </c>
      <c r="E56460" s="4">
        <v>960.0</v>
      </c>
      <c r="F56460" s="5">
        <f t="shared" si="1"/>
        <v>43986.25663</v>
      </c>
      <c r="G56460" s="6">
        <f t="shared" si="2"/>
        <v>0</v>
      </c>
    </row>
    <row r="56461" ht="14.25" customHeight="1">
      <c r="A56461" s="3">
        <v>269054.0</v>
      </c>
      <c r="B56461" s="3">
        <v>5137.0</v>
      </c>
      <c r="C56461" s="70">
        <v>44179.63265046296</v>
      </c>
      <c r="D56461" s="3">
        <v>11749.0</v>
      </c>
      <c r="E56461" s="4">
        <v>1200.0</v>
      </c>
      <c r="F56461" s="5">
        <f t="shared" si="1"/>
        <v>44166.34905</v>
      </c>
      <c r="G56461" s="6">
        <f t="shared" si="2"/>
        <v>0</v>
      </c>
    </row>
    <row r="56462" ht="14.25" customHeight="1">
      <c r="A56462" s="3">
        <v>269060.0</v>
      </c>
      <c r="B56462" s="3">
        <v>8624.0</v>
      </c>
      <c r="C56462" s="70">
        <v>44179.64387731482</v>
      </c>
      <c r="D56462" s="3">
        <v>10869.0</v>
      </c>
      <c r="E56462" s="4">
        <v>1200.0</v>
      </c>
      <c r="F56462" s="5">
        <f t="shared" si="1"/>
        <v>44105.63899</v>
      </c>
      <c r="G56462" s="6">
        <f t="shared" si="2"/>
        <v>0</v>
      </c>
    </row>
    <row r="56463" ht="14.25" customHeight="1">
      <c r="A56463" s="3">
        <v>269065.0</v>
      </c>
      <c r="B56463" s="3">
        <v>8524.0</v>
      </c>
      <c r="C56463" s="70">
        <v>44179.6440162037</v>
      </c>
      <c r="D56463" s="3">
        <v>3224.0</v>
      </c>
      <c r="E56463" s="4">
        <v>1200.0</v>
      </c>
      <c r="F56463" s="5">
        <f t="shared" si="1"/>
        <v>44136.47023</v>
      </c>
      <c r="G56463" s="6">
        <f t="shared" si="2"/>
        <v>0</v>
      </c>
    </row>
    <row r="56464" ht="14.25" customHeight="1">
      <c r="A56464" s="3">
        <v>269071.0</v>
      </c>
      <c r="B56464" s="3">
        <v>510.0</v>
      </c>
      <c r="C56464" s="70">
        <v>44179.64821759259</v>
      </c>
      <c r="D56464" s="3">
        <v>12798.0</v>
      </c>
      <c r="E56464" s="4">
        <v>1200.0</v>
      </c>
      <c r="F56464" s="5">
        <f t="shared" si="1"/>
        <v>44045.84332</v>
      </c>
      <c r="G56464" s="6">
        <f t="shared" si="2"/>
        <v>0</v>
      </c>
    </row>
    <row r="56465" ht="14.25" customHeight="1">
      <c r="A56465" s="3">
        <v>269072.0</v>
      </c>
      <c r="B56465" s="3">
        <v>7847.0</v>
      </c>
      <c r="C56465" s="70">
        <v>44179.64871527778</v>
      </c>
      <c r="D56465" s="3">
        <v>2343.0</v>
      </c>
      <c r="E56465" s="4">
        <v>1200.0</v>
      </c>
      <c r="F56465" s="5">
        <f t="shared" si="1"/>
        <v>43952.03303</v>
      </c>
      <c r="G56465" s="6">
        <f t="shared" si="2"/>
        <v>0</v>
      </c>
    </row>
    <row r="56466" ht="14.25" customHeight="1">
      <c r="A56466" s="3">
        <v>269075.0</v>
      </c>
      <c r="B56466" s="3">
        <v>1335.0</v>
      </c>
      <c r="C56466" s="70">
        <v>44179.64998842592</v>
      </c>
      <c r="D56466" s="3">
        <v>10805.0</v>
      </c>
      <c r="E56466" s="4">
        <v>1200.0</v>
      </c>
      <c r="F56466" s="5">
        <f t="shared" si="1"/>
        <v>44075.54738</v>
      </c>
      <c r="G56466" s="6">
        <f t="shared" si="2"/>
        <v>0</v>
      </c>
    </row>
    <row r="56467" ht="14.25" customHeight="1">
      <c r="A56467" s="3">
        <v>269082.0</v>
      </c>
      <c r="B56467" s="3">
        <v>2537.0</v>
      </c>
      <c r="C56467" s="70">
        <v>44179.65106481482</v>
      </c>
      <c r="D56467" s="3">
        <v>5994.0</v>
      </c>
      <c r="E56467" s="4">
        <v>0.0</v>
      </c>
      <c r="F56467" s="5">
        <f t="shared" si="1"/>
        <v>43833.74147</v>
      </c>
      <c r="G56467" s="6">
        <f t="shared" si="2"/>
        <v>0</v>
      </c>
    </row>
    <row r="56468" ht="14.25" customHeight="1">
      <c r="A56468" s="3">
        <v>269086.0</v>
      </c>
      <c r="B56468" s="3">
        <v>7420.0</v>
      </c>
      <c r="C56468" s="70">
        <v>44179.65700231482</v>
      </c>
      <c r="D56468" s="3">
        <v>2251.0</v>
      </c>
      <c r="E56468" s="4">
        <v>1200.0</v>
      </c>
      <c r="F56468" s="5">
        <f t="shared" si="1"/>
        <v>43923.15227</v>
      </c>
      <c r="G56468" s="6">
        <f t="shared" si="2"/>
        <v>0</v>
      </c>
    </row>
    <row r="56469" ht="14.25" customHeight="1">
      <c r="A56469" s="3">
        <v>269088.0</v>
      </c>
      <c r="B56469" s="3">
        <v>3551.0</v>
      </c>
      <c r="C56469" s="70">
        <v>44179.65743055556</v>
      </c>
      <c r="D56469" s="3">
        <v>12462.0</v>
      </c>
      <c r="E56469" s="4">
        <v>1200.0</v>
      </c>
      <c r="F56469" s="5">
        <f t="shared" si="1"/>
        <v>44075.3651</v>
      </c>
      <c r="G56469" s="6">
        <f t="shared" si="2"/>
        <v>0</v>
      </c>
    </row>
    <row r="56470" ht="14.25" customHeight="1">
      <c r="A56470" s="3">
        <v>269093.0</v>
      </c>
      <c r="B56470" s="3">
        <v>12860.0</v>
      </c>
      <c r="C56470" s="70">
        <v>44179.66849537037</v>
      </c>
      <c r="D56470" s="3">
        <v>12036.0</v>
      </c>
      <c r="E56470" s="4">
        <v>1200.0</v>
      </c>
      <c r="F56470" s="5">
        <f t="shared" si="1"/>
        <v>44105.6262</v>
      </c>
      <c r="G56470" s="6">
        <f t="shared" si="2"/>
        <v>0</v>
      </c>
    </row>
    <row r="56471" ht="14.25" customHeight="1">
      <c r="A56471" s="3">
        <v>269100.0</v>
      </c>
      <c r="B56471" s="3">
        <v>2055.0</v>
      </c>
      <c r="C56471" s="70">
        <v>44179.67461805556</v>
      </c>
      <c r="D56471" s="3">
        <v>11551.0</v>
      </c>
      <c r="E56471" s="4">
        <v>1200.0</v>
      </c>
      <c r="F56471" s="5">
        <f t="shared" si="1"/>
        <v>43983.33884</v>
      </c>
      <c r="G56471" s="6">
        <f t="shared" si="2"/>
        <v>0</v>
      </c>
    </row>
    <row r="56472" ht="14.25" customHeight="1">
      <c r="A56472" s="3">
        <v>269102.0</v>
      </c>
      <c r="B56472" s="3">
        <v>11237.0</v>
      </c>
      <c r="C56472" s="70">
        <v>44179.67622685185</v>
      </c>
      <c r="D56472" s="3">
        <v>10781.0</v>
      </c>
      <c r="E56472" s="4">
        <v>960.0</v>
      </c>
      <c r="F56472" s="5">
        <f t="shared" si="1"/>
        <v>44076.1685</v>
      </c>
      <c r="G56472" s="6">
        <f t="shared" si="2"/>
        <v>0</v>
      </c>
    </row>
    <row r="56473" ht="14.25" customHeight="1">
      <c r="A56473" s="3">
        <v>269103.0</v>
      </c>
      <c r="B56473" s="3">
        <v>935.0</v>
      </c>
      <c r="C56473" s="70">
        <v>44179.67835648148</v>
      </c>
      <c r="D56473" s="3">
        <v>11954.0</v>
      </c>
      <c r="E56473" s="4">
        <v>1200.0</v>
      </c>
      <c r="F56473" s="5">
        <f t="shared" si="1"/>
        <v>43922.16378</v>
      </c>
      <c r="G56473" s="6">
        <f t="shared" si="2"/>
        <v>0</v>
      </c>
    </row>
    <row r="56474" ht="14.25" customHeight="1">
      <c r="A56474" s="3">
        <v>269106.0</v>
      </c>
      <c r="B56474" s="3">
        <v>12471.0</v>
      </c>
      <c r="C56474" s="70">
        <v>44179.6859375</v>
      </c>
      <c r="D56474" s="3">
        <v>11339.0</v>
      </c>
      <c r="E56474" s="4">
        <v>1200.0</v>
      </c>
      <c r="F56474" s="5">
        <f t="shared" si="1"/>
        <v>44136.27751</v>
      </c>
      <c r="G56474" s="6">
        <f t="shared" si="2"/>
        <v>0</v>
      </c>
    </row>
    <row r="56475" ht="14.25" customHeight="1">
      <c r="A56475" s="3">
        <v>269112.0</v>
      </c>
      <c r="B56475" s="3">
        <v>7670.0</v>
      </c>
      <c r="C56475" s="70">
        <v>44179.6877662037</v>
      </c>
      <c r="D56475" s="3">
        <v>9086.0</v>
      </c>
      <c r="E56475" s="4">
        <v>1200.0</v>
      </c>
      <c r="F56475" s="5">
        <f t="shared" si="1"/>
        <v>43952.75179</v>
      </c>
      <c r="G56475" s="6">
        <f t="shared" si="2"/>
        <v>0</v>
      </c>
    </row>
    <row r="56476" ht="14.25" customHeight="1">
      <c r="A56476" s="3">
        <v>269115.0</v>
      </c>
      <c r="B56476" s="3">
        <v>13048.0</v>
      </c>
      <c r="C56476" s="70">
        <v>44179.69113425926</v>
      </c>
      <c r="D56476" s="3">
        <v>2343.0</v>
      </c>
      <c r="E56476" s="4">
        <v>1200.0</v>
      </c>
      <c r="F56476" s="5">
        <f t="shared" si="1"/>
        <v>43952.03303</v>
      </c>
      <c r="G56476" s="6">
        <f t="shared" si="2"/>
        <v>0</v>
      </c>
    </row>
    <row r="56477" ht="14.25" customHeight="1">
      <c r="A56477" s="3">
        <v>269119.0</v>
      </c>
      <c r="B56477" s="3">
        <v>2445.0</v>
      </c>
      <c r="C56477" s="70">
        <v>44179.69222222222</v>
      </c>
      <c r="D56477" s="3">
        <v>104.0</v>
      </c>
      <c r="E56477" s="4">
        <v>1200.0</v>
      </c>
      <c r="F56477" s="5">
        <f t="shared" si="1"/>
        <v>44013.28641</v>
      </c>
      <c r="G56477" s="6">
        <f t="shared" si="2"/>
        <v>0</v>
      </c>
    </row>
    <row r="56478" ht="14.25" customHeight="1">
      <c r="A56478" s="3">
        <v>269126.0</v>
      </c>
      <c r="B56478" s="3">
        <v>2156.0</v>
      </c>
      <c r="C56478" s="70">
        <v>44179.69416666667</v>
      </c>
      <c r="D56478" s="3">
        <v>13813.0</v>
      </c>
      <c r="E56478" s="4">
        <v>1200.0</v>
      </c>
      <c r="F56478" s="5">
        <f t="shared" si="1"/>
        <v>43923.31097</v>
      </c>
      <c r="G56478" s="6">
        <f t="shared" si="2"/>
        <v>0</v>
      </c>
    </row>
    <row r="56479" ht="14.25" customHeight="1">
      <c r="A56479" s="3">
        <v>269130.0</v>
      </c>
      <c r="B56479" s="3">
        <v>8305.0</v>
      </c>
      <c r="C56479" s="70">
        <v>44179.69534722222</v>
      </c>
      <c r="D56479" s="3">
        <v>4621.0</v>
      </c>
      <c r="E56479" s="4">
        <v>1200.0</v>
      </c>
      <c r="F56479" s="5">
        <f t="shared" si="1"/>
        <v>44075.26337</v>
      </c>
      <c r="G56479" s="6">
        <f t="shared" si="2"/>
        <v>0</v>
      </c>
    </row>
    <row r="56480" ht="14.25" customHeight="1">
      <c r="A56480" s="3">
        <v>269132.0</v>
      </c>
      <c r="B56480" s="3">
        <v>1923.0</v>
      </c>
      <c r="C56480" s="70">
        <v>44179.69591435185</v>
      </c>
      <c r="D56480" s="3">
        <v>4674.0</v>
      </c>
      <c r="E56480" s="4">
        <v>1200.0</v>
      </c>
      <c r="F56480" s="5">
        <f t="shared" si="1"/>
        <v>44075.01259</v>
      </c>
      <c r="G56480" s="6">
        <f t="shared" si="2"/>
        <v>0</v>
      </c>
    </row>
    <row r="56481" ht="14.25" customHeight="1">
      <c r="A56481" s="3">
        <v>269134.0</v>
      </c>
      <c r="B56481" s="3">
        <v>12533.0</v>
      </c>
      <c r="C56481" s="70">
        <v>44179.70134259259</v>
      </c>
      <c r="D56481" s="3">
        <v>3224.0</v>
      </c>
      <c r="E56481" s="4">
        <v>1200.0</v>
      </c>
      <c r="F56481" s="5">
        <f t="shared" si="1"/>
        <v>44136.47023</v>
      </c>
      <c r="G56481" s="6">
        <f t="shared" si="2"/>
        <v>0</v>
      </c>
    </row>
    <row r="56482" ht="14.25" customHeight="1">
      <c r="A56482" s="3">
        <v>269141.0</v>
      </c>
      <c r="B56482" s="3">
        <v>4268.0</v>
      </c>
      <c r="C56482" s="70">
        <v>44179.70456018519</v>
      </c>
      <c r="D56482" s="3">
        <v>13033.0</v>
      </c>
      <c r="E56482" s="4">
        <v>0.0</v>
      </c>
      <c r="F56482" s="5">
        <f t="shared" si="1"/>
        <v>44075.38759</v>
      </c>
      <c r="G56482" s="6">
        <f t="shared" si="2"/>
        <v>0</v>
      </c>
    </row>
    <row r="56483" ht="14.25" customHeight="1">
      <c r="A56483" s="3">
        <v>269142.0</v>
      </c>
      <c r="B56483" s="3">
        <v>2260.0</v>
      </c>
      <c r="C56483" s="70">
        <v>44179.70457175926</v>
      </c>
      <c r="D56483" s="3">
        <v>264.0</v>
      </c>
      <c r="E56483" s="4">
        <v>1200.0</v>
      </c>
      <c r="F56483" s="5">
        <f t="shared" si="1"/>
        <v>44045.33145</v>
      </c>
      <c r="G56483" s="6">
        <f t="shared" si="2"/>
        <v>0</v>
      </c>
    </row>
    <row r="56484" ht="14.25" customHeight="1">
      <c r="A56484" s="3">
        <v>269144.0</v>
      </c>
      <c r="B56484" s="3">
        <v>11238.0</v>
      </c>
      <c r="C56484" s="70">
        <v>44179.70888888889</v>
      </c>
      <c r="D56484" s="3">
        <v>8662.0</v>
      </c>
      <c r="E56484" s="4">
        <v>1200.0</v>
      </c>
      <c r="F56484" s="5">
        <f t="shared" si="1"/>
        <v>44044.30648</v>
      </c>
      <c r="G56484" s="6">
        <f t="shared" si="2"/>
        <v>0</v>
      </c>
    </row>
    <row r="56485" ht="14.25" customHeight="1">
      <c r="A56485" s="3">
        <v>269149.0</v>
      </c>
      <c r="B56485" s="3">
        <v>6068.0</v>
      </c>
      <c r="C56485" s="70">
        <v>44179.70962962963</v>
      </c>
      <c r="D56485" s="3">
        <v>2271.0</v>
      </c>
      <c r="E56485" s="4">
        <v>1200.0</v>
      </c>
      <c r="F56485" s="5">
        <f t="shared" si="1"/>
        <v>43922.06399</v>
      </c>
      <c r="G56485" s="6">
        <f t="shared" si="2"/>
        <v>0</v>
      </c>
    </row>
    <row r="56486" ht="14.25" customHeight="1">
      <c r="A56486" s="3">
        <v>269155.0</v>
      </c>
      <c r="B56486" s="3">
        <v>1342.0</v>
      </c>
      <c r="C56486" s="70">
        <v>44179.71207175926</v>
      </c>
      <c r="D56486" s="3">
        <v>9309.0</v>
      </c>
      <c r="E56486" s="4">
        <v>1200.0</v>
      </c>
      <c r="F56486" s="5">
        <f t="shared" si="1"/>
        <v>43862.64743</v>
      </c>
      <c r="G56486" s="6">
        <f t="shared" si="2"/>
        <v>0</v>
      </c>
    </row>
    <row r="56487" ht="14.25" customHeight="1">
      <c r="A56487" s="3">
        <v>269157.0</v>
      </c>
      <c r="B56487" s="3">
        <v>1727.0</v>
      </c>
      <c r="C56487" s="70">
        <v>44179.71451388889</v>
      </c>
      <c r="D56487" s="3">
        <v>4808.0</v>
      </c>
      <c r="E56487" s="4">
        <v>1200.0</v>
      </c>
      <c r="F56487" s="5">
        <f t="shared" si="1"/>
        <v>43835.221</v>
      </c>
      <c r="G56487" s="6">
        <f t="shared" si="2"/>
        <v>0</v>
      </c>
    </row>
    <row r="56488" ht="14.25" customHeight="1">
      <c r="A56488" s="3">
        <v>269159.0</v>
      </c>
      <c r="B56488" s="3">
        <v>8833.0</v>
      </c>
      <c r="C56488" s="70">
        <v>44179.71577546297</v>
      </c>
      <c r="D56488" s="3">
        <v>11696.0</v>
      </c>
      <c r="E56488" s="4">
        <v>1200.0</v>
      </c>
      <c r="F56488" s="5">
        <f t="shared" si="1"/>
        <v>44136.68851</v>
      </c>
      <c r="G56488" s="6">
        <f t="shared" si="2"/>
        <v>0</v>
      </c>
    </row>
    <row r="56489" ht="14.25" customHeight="1">
      <c r="A56489" s="3">
        <v>269165.0</v>
      </c>
      <c r="B56489" s="3">
        <v>5543.0</v>
      </c>
      <c r="C56489" s="70">
        <v>44179.71596064815</v>
      </c>
      <c r="D56489" s="3">
        <v>294.0</v>
      </c>
      <c r="E56489" s="4">
        <v>1200.0</v>
      </c>
      <c r="F56489" s="5">
        <f t="shared" si="1"/>
        <v>44105.14646</v>
      </c>
      <c r="G56489" s="6">
        <f t="shared" si="2"/>
        <v>0</v>
      </c>
    </row>
    <row r="56490" ht="14.25" customHeight="1">
      <c r="A56490" s="3">
        <v>269169.0</v>
      </c>
      <c r="B56490" s="3">
        <v>10910.0</v>
      </c>
      <c r="C56490" s="70">
        <v>44179.71597222222</v>
      </c>
      <c r="D56490" s="3">
        <v>11388.0</v>
      </c>
      <c r="E56490" s="4">
        <v>960.0</v>
      </c>
      <c r="F56490" s="5">
        <f t="shared" si="1"/>
        <v>44136.66705</v>
      </c>
      <c r="G56490" s="6">
        <f t="shared" si="2"/>
        <v>0</v>
      </c>
    </row>
    <row r="56491" ht="14.25" customHeight="1">
      <c r="A56491" s="3">
        <v>269171.0</v>
      </c>
      <c r="B56491" s="3">
        <v>6988.0</v>
      </c>
      <c r="C56491" s="70">
        <v>44179.71797453704</v>
      </c>
      <c r="D56491" s="3">
        <v>6210.0</v>
      </c>
      <c r="E56491" s="4">
        <v>1200.0</v>
      </c>
      <c r="F56491" s="5">
        <f t="shared" si="1"/>
        <v>43922.6284</v>
      </c>
      <c r="G56491" s="6">
        <f t="shared" si="2"/>
        <v>0</v>
      </c>
    </row>
    <row r="56492" ht="14.25" customHeight="1">
      <c r="A56492" s="3">
        <v>269173.0</v>
      </c>
      <c r="B56492" s="3">
        <v>4682.0</v>
      </c>
      <c r="C56492" s="70">
        <v>44179.71841435185</v>
      </c>
      <c r="D56492" s="3">
        <v>7878.0</v>
      </c>
      <c r="E56492" s="4">
        <v>1200.0</v>
      </c>
      <c r="F56492" s="5">
        <f t="shared" si="1"/>
        <v>43891.07046</v>
      </c>
      <c r="G56492" s="6">
        <f t="shared" si="2"/>
        <v>0</v>
      </c>
    </row>
    <row r="56493" ht="14.25" customHeight="1">
      <c r="A56493" s="3">
        <v>269176.0</v>
      </c>
      <c r="B56493" s="3">
        <v>10204.0</v>
      </c>
      <c r="C56493" s="70">
        <v>44179.72155092593</v>
      </c>
      <c r="D56493" s="3">
        <v>8530.0</v>
      </c>
      <c r="E56493" s="4">
        <v>1200.0</v>
      </c>
      <c r="F56493" s="5">
        <f t="shared" si="1"/>
        <v>44136.91083</v>
      </c>
      <c r="G56493" s="6">
        <f t="shared" si="2"/>
        <v>0</v>
      </c>
    </row>
    <row r="56494" ht="14.25" customHeight="1">
      <c r="A56494" s="3">
        <v>269178.0</v>
      </c>
      <c r="B56494" s="3">
        <v>12457.0</v>
      </c>
      <c r="C56494" s="70">
        <v>44179.73276620371</v>
      </c>
      <c r="D56494" s="3">
        <v>11922.0</v>
      </c>
      <c r="E56494" s="4">
        <v>1200.0</v>
      </c>
      <c r="F56494" s="5">
        <f t="shared" si="1"/>
        <v>44105.53486</v>
      </c>
      <c r="G56494" s="6">
        <f t="shared" si="2"/>
        <v>0</v>
      </c>
    </row>
    <row r="56495" ht="14.25" customHeight="1">
      <c r="A56495" s="3">
        <v>269189.0</v>
      </c>
      <c r="B56495" s="3">
        <v>12753.0</v>
      </c>
      <c r="C56495" s="70">
        <v>44179.73501157408</v>
      </c>
      <c r="D56495" s="3">
        <v>10897.0</v>
      </c>
      <c r="E56495" s="4">
        <v>1200.0</v>
      </c>
      <c r="F56495" s="5">
        <f t="shared" si="1"/>
        <v>44105.43853</v>
      </c>
      <c r="G56495" s="6">
        <f t="shared" si="2"/>
        <v>0</v>
      </c>
    </row>
    <row r="56496" ht="14.25" customHeight="1">
      <c r="A56496" s="3">
        <v>269193.0</v>
      </c>
      <c r="B56496" s="3">
        <v>9054.0</v>
      </c>
      <c r="C56496" s="70">
        <v>44179.73600694445</v>
      </c>
      <c r="D56496" s="3">
        <v>11388.0</v>
      </c>
      <c r="E56496" s="4">
        <v>1200.0</v>
      </c>
      <c r="F56496" s="5">
        <f t="shared" si="1"/>
        <v>44136.66705</v>
      </c>
      <c r="G56496" s="6">
        <f t="shared" si="2"/>
        <v>0</v>
      </c>
    </row>
    <row r="56497" ht="14.25" customHeight="1">
      <c r="A56497" s="3">
        <v>269195.0</v>
      </c>
      <c r="B56497" s="3">
        <v>12457.0</v>
      </c>
      <c r="C56497" s="70">
        <v>44179.73625</v>
      </c>
      <c r="D56497" s="3">
        <v>12798.0</v>
      </c>
      <c r="E56497" s="4">
        <v>0.0</v>
      </c>
      <c r="F56497" s="5">
        <f t="shared" si="1"/>
        <v>44045.84332</v>
      </c>
      <c r="G56497" s="6">
        <f t="shared" si="2"/>
        <v>0</v>
      </c>
    </row>
    <row r="56498" ht="14.25" customHeight="1">
      <c r="A56498" s="3">
        <v>269200.0</v>
      </c>
      <c r="B56498" s="3">
        <v>10845.0</v>
      </c>
      <c r="C56498" s="70">
        <v>44179.73660879629</v>
      </c>
      <c r="D56498" s="3">
        <v>6025.0</v>
      </c>
      <c r="E56498" s="4">
        <v>1200.0</v>
      </c>
      <c r="F56498" s="5">
        <f t="shared" si="1"/>
        <v>44136.58736</v>
      </c>
      <c r="G56498" s="6">
        <f t="shared" si="2"/>
        <v>0</v>
      </c>
    </row>
    <row r="56499" ht="14.25" customHeight="1">
      <c r="A56499" s="3">
        <v>269211.0</v>
      </c>
      <c r="B56499" s="3">
        <v>12938.0</v>
      </c>
      <c r="C56499" s="70">
        <v>44179.74005787037</v>
      </c>
      <c r="D56499" s="3">
        <v>13758.0</v>
      </c>
      <c r="E56499" s="4">
        <v>1200.0</v>
      </c>
      <c r="F56499" s="5">
        <f t="shared" si="1"/>
        <v>44167.44215</v>
      </c>
      <c r="G56499" s="6">
        <f t="shared" si="2"/>
        <v>0</v>
      </c>
    </row>
    <row r="56500" ht="14.25" customHeight="1">
      <c r="A56500" s="3">
        <v>269212.0</v>
      </c>
      <c r="B56500" s="3">
        <v>10943.0</v>
      </c>
      <c r="C56500" s="70">
        <v>44179.7409837963</v>
      </c>
      <c r="D56500" s="3">
        <v>4972.0</v>
      </c>
      <c r="E56500" s="4">
        <v>0.0</v>
      </c>
      <c r="F56500" s="5">
        <f t="shared" si="1"/>
        <v>43952.02931</v>
      </c>
      <c r="G56500" s="6">
        <f t="shared" si="2"/>
        <v>0</v>
      </c>
    </row>
    <row r="56501" ht="14.25" customHeight="1">
      <c r="A56501" s="3">
        <v>269216.0</v>
      </c>
      <c r="B56501" s="3">
        <v>1396.0</v>
      </c>
      <c r="C56501" s="70">
        <v>44179.74932870371</v>
      </c>
      <c r="D56501" s="3">
        <v>12798.0</v>
      </c>
      <c r="E56501" s="4">
        <v>1200.0</v>
      </c>
      <c r="F56501" s="5">
        <f t="shared" si="1"/>
        <v>44045.84332</v>
      </c>
      <c r="G56501" s="6">
        <f t="shared" si="2"/>
        <v>0</v>
      </c>
    </row>
    <row r="56502" ht="14.25" customHeight="1">
      <c r="A56502" s="3">
        <v>269219.0</v>
      </c>
      <c r="B56502" s="3">
        <v>2075.0</v>
      </c>
      <c r="C56502" s="70">
        <v>44179.75061342592</v>
      </c>
      <c r="D56502" s="3">
        <v>2167.0</v>
      </c>
      <c r="E56502" s="4">
        <v>1200.0</v>
      </c>
      <c r="F56502" s="5">
        <f t="shared" si="1"/>
        <v>43983.32076</v>
      </c>
      <c r="G56502" s="6">
        <f t="shared" si="2"/>
        <v>0</v>
      </c>
    </row>
    <row r="56503" ht="14.25" customHeight="1">
      <c r="A56503" s="3">
        <v>269220.0</v>
      </c>
      <c r="B56503" s="3">
        <v>3511.0</v>
      </c>
      <c r="C56503" s="70">
        <v>44179.75097222222</v>
      </c>
      <c r="D56503" s="3">
        <v>11954.0</v>
      </c>
      <c r="E56503" s="4">
        <v>1200.0</v>
      </c>
      <c r="F56503" s="5">
        <f t="shared" si="1"/>
        <v>43922.16378</v>
      </c>
      <c r="G56503" s="6">
        <f t="shared" si="2"/>
        <v>0</v>
      </c>
    </row>
    <row r="56504" ht="14.25" customHeight="1">
      <c r="A56504" s="3">
        <v>269225.0</v>
      </c>
      <c r="B56504" s="3">
        <v>2815.0</v>
      </c>
      <c r="C56504" s="70">
        <v>44179.75273148148</v>
      </c>
      <c r="D56504" s="3">
        <v>13906.0</v>
      </c>
      <c r="E56504" s="4">
        <v>1200.0</v>
      </c>
      <c r="F56504" s="5">
        <f t="shared" si="1"/>
        <v>44166.63192</v>
      </c>
      <c r="G56504" s="6">
        <f t="shared" si="2"/>
        <v>0</v>
      </c>
    </row>
    <row r="56505" ht="14.25" customHeight="1">
      <c r="A56505" s="3">
        <v>269234.0</v>
      </c>
      <c r="B56505" s="3">
        <v>12753.0</v>
      </c>
      <c r="C56505" s="70">
        <v>44179.75482638889</v>
      </c>
      <c r="D56505" s="3">
        <v>5465.0</v>
      </c>
      <c r="E56505" s="4">
        <v>1200.0</v>
      </c>
      <c r="F56505" s="5">
        <f t="shared" si="1"/>
        <v>44166.53392</v>
      </c>
      <c r="G56505" s="6">
        <f t="shared" si="2"/>
        <v>0</v>
      </c>
    </row>
    <row r="56506" ht="14.25" customHeight="1">
      <c r="A56506" s="3">
        <v>269235.0</v>
      </c>
      <c r="B56506" s="3">
        <v>2454.0</v>
      </c>
      <c r="C56506" s="70">
        <v>44179.76671296296</v>
      </c>
      <c r="D56506" s="3">
        <v>7569.0</v>
      </c>
      <c r="E56506" s="4">
        <v>1200.0</v>
      </c>
      <c r="F56506" s="5">
        <f t="shared" si="1"/>
        <v>44166.33352</v>
      </c>
      <c r="G56506" s="6">
        <f t="shared" si="2"/>
        <v>0</v>
      </c>
    </row>
    <row r="56507" ht="14.25" customHeight="1">
      <c r="A56507" s="3">
        <v>269237.0</v>
      </c>
      <c r="B56507" s="3">
        <v>1080.0</v>
      </c>
      <c r="C56507" s="70">
        <v>44179.76703703704</v>
      </c>
      <c r="D56507" s="3">
        <v>5927.0</v>
      </c>
      <c r="E56507" s="4">
        <v>1200.0</v>
      </c>
      <c r="F56507" s="5">
        <f t="shared" si="1"/>
        <v>43862.03502</v>
      </c>
      <c r="G56507" s="6">
        <f t="shared" si="2"/>
        <v>0</v>
      </c>
    </row>
    <row r="56508" ht="14.25" customHeight="1">
      <c r="A56508" s="3">
        <v>269241.0</v>
      </c>
      <c r="B56508" s="3">
        <v>12173.0</v>
      </c>
      <c r="C56508" s="70">
        <v>44179.76722222222</v>
      </c>
      <c r="D56508" s="3">
        <v>10347.0</v>
      </c>
      <c r="E56508" s="4">
        <v>1200.0</v>
      </c>
      <c r="F56508" s="5">
        <f t="shared" si="1"/>
        <v>44076.12495</v>
      </c>
      <c r="G56508" s="6">
        <f t="shared" si="2"/>
        <v>0</v>
      </c>
    </row>
    <row r="56509" ht="14.25" customHeight="1">
      <c r="A56509" s="3">
        <v>269242.0</v>
      </c>
      <c r="B56509" s="3">
        <v>10134.0</v>
      </c>
      <c r="C56509" s="70">
        <v>44179.76822916666</v>
      </c>
      <c r="D56509" s="3">
        <v>4522.0</v>
      </c>
      <c r="E56509" s="4">
        <v>1200.0</v>
      </c>
      <c r="F56509" s="5">
        <f t="shared" si="1"/>
        <v>44136.15308</v>
      </c>
      <c r="G56509" s="6">
        <f t="shared" si="2"/>
        <v>0</v>
      </c>
    </row>
    <row r="56510" ht="14.25" customHeight="1">
      <c r="A56510" s="3">
        <v>269248.0</v>
      </c>
      <c r="B56510" s="3">
        <v>13525.0</v>
      </c>
      <c r="C56510" s="70">
        <v>44179.76883101852</v>
      </c>
      <c r="D56510" s="3">
        <v>638.0</v>
      </c>
      <c r="E56510" s="4">
        <v>1200.0</v>
      </c>
      <c r="F56510" s="5">
        <f t="shared" si="1"/>
        <v>44166.57579</v>
      </c>
      <c r="G56510" s="6">
        <f t="shared" si="2"/>
        <v>0</v>
      </c>
    </row>
    <row r="56511" ht="14.25" customHeight="1">
      <c r="A56511" s="3">
        <v>269255.0</v>
      </c>
      <c r="B56511" s="3">
        <v>9954.0</v>
      </c>
      <c r="C56511" s="70">
        <v>44179.77502314815</v>
      </c>
      <c r="D56511" s="3">
        <v>704.0</v>
      </c>
      <c r="E56511" s="4">
        <v>0.0</v>
      </c>
      <c r="F56511" s="5">
        <f t="shared" si="1"/>
        <v>44075.20332</v>
      </c>
      <c r="G56511" s="6">
        <f t="shared" si="2"/>
        <v>0</v>
      </c>
    </row>
    <row r="56512" ht="14.25" customHeight="1">
      <c r="A56512" s="3">
        <v>269256.0</v>
      </c>
      <c r="B56512" s="3">
        <v>10154.0</v>
      </c>
      <c r="C56512" s="70">
        <v>44179.77586805556</v>
      </c>
      <c r="D56512" s="3">
        <v>1065.0</v>
      </c>
      <c r="E56512" s="4">
        <v>1200.0</v>
      </c>
      <c r="F56512" s="5">
        <f t="shared" si="1"/>
        <v>44105.01168</v>
      </c>
      <c r="G56512" s="6">
        <f t="shared" si="2"/>
        <v>0</v>
      </c>
    </row>
    <row r="56513" ht="14.25" customHeight="1">
      <c r="A56513" s="3">
        <v>269263.0</v>
      </c>
      <c r="B56513" s="3">
        <v>12787.0</v>
      </c>
      <c r="C56513" s="70">
        <v>44179.77600694444</v>
      </c>
      <c r="D56513" s="3">
        <v>4797.0</v>
      </c>
      <c r="E56513" s="4">
        <v>0.0</v>
      </c>
      <c r="F56513" s="5">
        <f t="shared" si="1"/>
        <v>44075.11093</v>
      </c>
      <c r="G56513" s="6">
        <f t="shared" si="2"/>
        <v>0</v>
      </c>
    </row>
    <row r="56514" ht="14.25" customHeight="1">
      <c r="A56514" s="3">
        <v>269264.0</v>
      </c>
      <c r="B56514" s="3">
        <v>12193.0</v>
      </c>
      <c r="C56514" s="70">
        <v>44179.77842592593</v>
      </c>
      <c r="D56514" s="3">
        <v>9889.0</v>
      </c>
      <c r="E56514" s="4">
        <v>1200.0</v>
      </c>
      <c r="F56514" s="5">
        <f t="shared" si="1"/>
        <v>44166.99904</v>
      </c>
      <c r="G56514" s="6">
        <f t="shared" si="2"/>
        <v>0</v>
      </c>
    </row>
    <row r="56515" ht="14.25" customHeight="1">
      <c r="A56515" s="3">
        <v>269265.0</v>
      </c>
      <c r="B56515" s="3">
        <v>4183.0</v>
      </c>
      <c r="C56515" s="70">
        <v>44179.78483796296</v>
      </c>
      <c r="D56515" s="3">
        <v>9755.0</v>
      </c>
      <c r="E56515" s="4">
        <v>0.0</v>
      </c>
      <c r="F56515" s="5">
        <f t="shared" si="1"/>
        <v>44167.09987</v>
      </c>
      <c r="G56515" s="6">
        <f t="shared" si="2"/>
        <v>0</v>
      </c>
    </row>
    <row r="56516" ht="14.25" customHeight="1">
      <c r="A56516" s="3">
        <v>269266.0</v>
      </c>
      <c r="B56516" s="3">
        <v>11908.0</v>
      </c>
      <c r="C56516" s="70">
        <v>44179.78806712963</v>
      </c>
      <c r="D56516" s="3">
        <v>4797.0</v>
      </c>
      <c r="E56516" s="4">
        <v>1200.0</v>
      </c>
      <c r="F56516" s="5">
        <f t="shared" si="1"/>
        <v>44075.11093</v>
      </c>
      <c r="G56516" s="6">
        <f t="shared" si="2"/>
        <v>0</v>
      </c>
    </row>
    <row r="56517" ht="14.25" customHeight="1">
      <c r="A56517" s="3">
        <v>269267.0</v>
      </c>
      <c r="B56517" s="3">
        <v>7778.0</v>
      </c>
      <c r="C56517" s="70">
        <v>44179.79672453704</v>
      </c>
      <c r="D56517" s="3">
        <v>4284.0</v>
      </c>
      <c r="E56517" s="4">
        <v>1200.0</v>
      </c>
      <c r="F56517" s="5">
        <f t="shared" si="1"/>
        <v>43922.83847</v>
      </c>
      <c r="G56517" s="6">
        <f t="shared" si="2"/>
        <v>0</v>
      </c>
    </row>
    <row r="56518" ht="14.25" customHeight="1">
      <c r="A56518" s="3">
        <v>269273.0</v>
      </c>
      <c r="B56518" s="3">
        <v>4787.0</v>
      </c>
      <c r="C56518" s="70">
        <v>44179.79795138889</v>
      </c>
      <c r="D56518" s="3">
        <v>6470.0</v>
      </c>
      <c r="E56518" s="4">
        <v>1200.0</v>
      </c>
      <c r="F56518" s="5">
        <f t="shared" si="1"/>
        <v>44075.47045</v>
      </c>
      <c r="G56518" s="6">
        <f t="shared" si="2"/>
        <v>0</v>
      </c>
    </row>
    <row r="56519" ht="14.25" customHeight="1">
      <c r="A56519" s="3">
        <v>269277.0</v>
      </c>
      <c r="B56519" s="3">
        <v>12294.0</v>
      </c>
      <c r="C56519" s="70">
        <v>44179.7990625</v>
      </c>
      <c r="D56519" s="3">
        <v>2535.0</v>
      </c>
      <c r="E56519" s="4">
        <v>1200.0</v>
      </c>
      <c r="F56519" s="5">
        <f t="shared" si="1"/>
        <v>44166.29497</v>
      </c>
      <c r="G56519" s="6">
        <f t="shared" si="2"/>
        <v>0</v>
      </c>
    </row>
    <row r="56520" ht="14.25" customHeight="1">
      <c r="A56520" s="3">
        <v>269280.0</v>
      </c>
      <c r="B56520" s="3">
        <v>1162.0</v>
      </c>
      <c r="C56520" s="70">
        <v>44179.80018518519</v>
      </c>
      <c r="D56520" s="3">
        <v>2167.0</v>
      </c>
      <c r="E56520" s="4">
        <v>1200.0</v>
      </c>
      <c r="F56520" s="5">
        <f t="shared" si="1"/>
        <v>43983.32076</v>
      </c>
      <c r="G56520" s="6">
        <f t="shared" si="2"/>
        <v>0</v>
      </c>
    </row>
    <row r="56521" ht="14.25" customHeight="1">
      <c r="A56521" s="3">
        <v>269286.0</v>
      </c>
      <c r="B56521" s="3">
        <v>10474.0</v>
      </c>
      <c r="C56521" s="70">
        <v>44179.80548611111</v>
      </c>
      <c r="D56521" s="3">
        <v>7370.0</v>
      </c>
      <c r="E56521" s="4">
        <v>1200.0</v>
      </c>
      <c r="F56521" s="5">
        <f t="shared" si="1"/>
        <v>43983.5026</v>
      </c>
      <c r="G56521" s="6">
        <f t="shared" si="2"/>
        <v>0</v>
      </c>
    </row>
    <row r="56522" ht="14.25" customHeight="1">
      <c r="A56522" s="3">
        <v>269287.0</v>
      </c>
      <c r="B56522" s="3">
        <v>10361.0</v>
      </c>
      <c r="C56522" s="70">
        <v>44179.81018518518</v>
      </c>
      <c r="D56522" s="3">
        <v>6204.0</v>
      </c>
      <c r="E56522" s="4">
        <v>1200.0</v>
      </c>
      <c r="F56522" s="5">
        <f t="shared" si="1"/>
        <v>43983.43541</v>
      </c>
      <c r="G56522" s="6">
        <f t="shared" si="2"/>
        <v>0</v>
      </c>
    </row>
    <row r="56523" ht="14.25" customHeight="1">
      <c r="A56523" s="3">
        <v>269291.0</v>
      </c>
      <c r="B56523" s="3">
        <v>2607.0</v>
      </c>
      <c r="C56523" s="70">
        <v>44179.8146412037</v>
      </c>
      <c r="D56523" s="3">
        <v>11700.0</v>
      </c>
      <c r="E56523" s="4">
        <v>1200.0</v>
      </c>
      <c r="F56523" s="5">
        <f t="shared" si="1"/>
        <v>43833.01934</v>
      </c>
      <c r="G56523" s="6">
        <f t="shared" si="2"/>
        <v>0</v>
      </c>
    </row>
    <row r="56524" ht="14.25" customHeight="1">
      <c r="A56524" s="3">
        <v>269293.0</v>
      </c>
      <c r="B56524" s="3">
        <v>11112.0</v>
      </c>
      <c r="C56524" s="70">
        <v>44179.81650462963</v>
      </c>
      <c r="D56524" s="3">
        <v>11285.0</v>
      </c>
      <c r="E56524" s="4">
        <v>1200.0</v>
      </c>
      <c r="F56524" s="5">
        <f t="shared" si="1"/>
        <v>43833.44093</v>
      </c>
      <c r="G56524" s="6">
        <f t="shared" si="2"/>
        <v>0</v>
      </c>
    </row>
    <row r="56525" ht="14.25" customHeight="1">
      <c r="A56525" s="3">
        <v>269298.0</v>
      </c>
      <c r="B56525" s="3">
        <v>10776.0</v>
      </c>
      <c r="C56525" s="70">
        <v>44179.81850694444</v>
      </c>
      <c r="D56525" s="3">
        <v>11664.0</v>
      </c>
      <c r="E56525" s="4">
        <v>1200.0</v>
      </c>
      <c r="F56525" s="5">
        <f t="shared" si="1"/>
        <v>44105.66017</v>
      </c>
      <c r="G56525" s="6">
        <f t="shared" si="2"/>
        <v>0</v>
      </c>
    </row>
    <row r="56526" ht="14.25" customHeight="1">
      <c r="A56526" s="3">
        <v>269304.0</v>
      </c>
      <c r="B56526" s="3">
        <v>9766.0</v>
      </c>
      <c r="C56526" s="70">
        <v>44179.82121527778</v>
      </c>
      <c r="D56526" s="3">
        <v>2251.0</v>
      </c>
      <c r="E56526" s="4">
        <v>1200.0</v>
      </c>
      <c r="F56526" s="5">
        <f t="shared" si="1"/>
        <v>43923.15227</v>
      </c>
      <c r="G56526" s="6">
        <f t="shared" si="2"/>
        <v>0</v>
      </c>
    </row>
    <row r="56527" ht="14.25" customHeight="1">
      <c r="A56527" s="3">
        <v>269311.0</v>
      </c>
      <c r="B56527" s="3">
        <v>4428.0</v>
      </c>
      <c r="C56527" s="70">
        <v>44179.82190972222</v>
      </c>
      <c r="D56527" s="3">
        <v>8590.0</v>
      </c>
      <c r="E56527" s="4">
        <v>1200.0</v>
      </c>
      <c r="F56527" s="5">
        <f t="shared" si="1"/>
        <v>44136.29326</v>
      </c>
      <c r="G56527" s="6">
        <f t="shared" si="2"/>
        <v>0</v>
      </c>
    </row>
    <row r="56528" ht="14.25" customHeight="1">
      <c r="A56528" s="3">
        <v>269317.0</v>
      </c>
      <c r="B56528" s="3">
        <v>5730.0</v>
      </c>
      <c r="C56528" s="70">
        <v>44179.82630787037</v>
      </c>
      <c r="D56528" s="3">
        <v>1849.0</v>
      </c>
      <c r="E56528" s="4">
        <v>1200.0</v>
      </c>
      <c r="F56528" s="5">
        <f t="shared" si="1"/>
        <v>44013.14606</v>
      </c>
      <c r="G56528" s="6">
        <f t="shared" si="2"/>
        <v>0</v>
      </c>
    </row>
    <row r="56529" ht="14.25" customHeight="1">
      <c r="A56529" s="3">
        <v>269323.0</v>
      </c>
      <c r="B56529" s="3">
        <v>204.0</v>
      </c>
      <c r="C56529" s="70">
        <v>44179.82737268518</v>
      </c>
      <c r="D56529" s="3">
        <v>4808.0</v>
      </c>
      <c r="E56529" s="4">
        <v>1200.0</v>
      </c>
      <c r="F56529" s="5">
        <f t="shared" si="1"/>
        <v>43835.221</v>
      </c>
      <c r="G56529" s="6">
        <f t="shared" si="2"/>
        <v>0</v>
      </c>
    </row>
    <row r="56530" ht="14.25" customHeight="1">
      <c r="A56530" s="3">
        <v>269325.0</v>
      </c>
      <c r="B56530" s="3">
        <v>5051.0</v>
      </c>
      <c r="C56530" s="70">
        <v>44179.83116898148</v>
      </c>
      <c r="D56530" s="3">
        <v>9755.0</v>
      </c>
      <c r="E56530" s="4">
        <v>0.0</v>
      </c>
      <c r="F56530" s="5">
        <f t="shared" si="1"/>
        <v>44167.09987</v>
      </c>
      <c r="G56530" s="6">
        <f t="shared" si="2"/>
        <v>0</v>
      </c>
    </row>
    <row r="56531" ht="14.25" customHeight="1">
      <c r="A56531" s="3">
        <v>269326.0</v>
      </c>
      <c r="B56531" s="3">
        <v>12230.0</v>
      </c>
      <c r="C56531" s="70">
        <v>44179.83121527778</v>
      </c>
      <c r="D56531" s="3">
        <v>2338.0</v>
      </c>
      <c r="E56531" s="4">
        <v>1200.0</v>
      </c>
      <c r="F56531" s="5">
        <f t="shared" si="1"/>
        <v>43952.0159</v>
      </c>
      <c r="G56531" s="6">
        <f t="shared" si="2"/>
        <v>0</v>
      </c>
    </row>
    <row r="56532" ht="14.25" customHeight="1">
      <c r="A56532" s="3">
        <v>269333.0</v>
      </c>
      <c r="B56532" s="3">
        <v>960.0</v>
      </c>
      <c r="C56532" s="70">
        <v>44179.83212962963</v>
      </c>
      <c r="D56532" s="3">
        <v>12523.0</v>
      </c>
      <c r="E56532" s="4">
        <v>1200.0</v>
      </c>
      <c r="F56532" s="5">
        <f t="shared" si="1"/>
        <v>44105.08382</v>
      </c>
      <c r="G56532" s="6">
        <f t="shared" si="2"/>
        <v>0</v>
      </c>
    </row>
    <row r="56533" ht="14.25" customHeight="1">
      <c r="A56533" s="3">
        <v>269339.0</v>
      </c>
      <c r="B56533" s="3">
        <v>3840.0</v>
      </c>
      <c r="C56533" s="70">
        <v>44179.83258101852</v>
      </c>
      <c r="D56533" s="3">
        <v>3237.0</v>
      </c>
      <c r="E56533" s="4">
        <v>1200.0</v>
      </c>
      <c r="F56533" s="5">
        <f t="shared" si="1"/>
        <v>44137.30436</v>
      </c>
      <c r="G56533" s="6">
        <f t="shared" si="2"/>
        <v>0</v>
      </c>
    </row>
    <row r="56534" ht="14.25" customHeight="1">
      <c r="A56534" s="3">
        <v>269341.0</v>
      </c>
      <c r="B56534" s="3">
        <v>5175.0</v>
      </c>
      <c r="C56534" s="70">
        <v>44179.83836805556</v>
      </c>
      <c r="D56534" s="3">
        <v>7850.0</v>
      </c>
      <c r="E56534" s="4">
        <v>1200.0</v>
      </c>
      <c r="F56534" s="5">
        <f t="shared" si="1"/>
        <v>44076.31014</v>
      </c>
      <c r="G56534" s="6">
        <f t="shared" si="2"/>
        <v>0</v>
      </c>
    </row>
    <row r="56535" ht="14.25" customHeight="1">
      <c r="A56535" s="3">
        <v>269343.0</v>
      </c>
      <c r="B56535" s="3">
        <v>2724.0</v>
      </c>
      <c r="C56535" s="70">
        <v>44179.84043981481</v>
      </c>
      <c r="D56535" s="3">
        <v>11285.0</v>
      </c>
      <c r="E56535" s="4">
        <v>960.0</v>
      </c>
      <c r="F56535" s="5">
        <f t="shared" si="1"/>
        <v>43833.44093</v>
      </c>
      <c r="G56535" s="6">
        <f t="shared" si="2"/>
        <v>0</v>
      </c>
    </row>
    <row r="56536" ht="14.25" customHeight="1">
      <c r="A56536" s="3">
        <v>269350.0</v>
      </c>
      <c r="B56536" s="3">
        <v>6681.0</v>
      </c>
      <c r="C56536" s="70">
        <v>44179.84303240741</v>
      </c>
      <c r="D56536" s="3">
        <v>4236.0</v>
      </c>
      <c r="E56536" s="4">
        <v>1200.0</v>
      </c>
      <c r="F56536" s="5">
        <f t="shared" si="1"/>
        <v>44013.68216</v>
      </c>
      <c r="G56536" s="6">
        <f t="shared" si="2"/>
        <v>0</v>
      </c>
    </row>
    <row r="56537" ht="14.25" customHeight="1">
      <c r="A56537" s="3">
        <v>269352.0</v>
      </c>
      <c r="B56537" s="3">
        <v>7240.0</v>
      </c>
      <c r="C56537" s="70">
        <v>44179.84489583333</v>
      </c>
      <c r="D56537" s="3">
        <v>294.0</v>
      </c>
      <c r="E56537" s="4">
        <v>1200.0</v>
      </c>
      <c r="F56537" s="5">
        <f t="shared" si="1"/>
        <v>44105.14646</v>
      </c>
      <c r="G56537" s="6">
        <f t="shared" si="2"/>
        <v>0</v>
      </c>
    </row>
    <row r="56538" ht="14.25" customHeight="1">
      <c r="A56538" s="3">
        <v>269353.0</v>
      </c>
      <c r="B56538" s="3">
        <v>1790.0</v>
      </c>
      <c r="C56538" s="70">
        <v>44179.84594907407</v>
      </c>
      <c r="D56538" s="3">
        <v>13758.0</v>
      </c>
      <c r="E56538" s="4">
        <v>1200.0</v>
      </c>
      <c r="F56538" s="5">
        <f t="shared" si="1"/>
        <v>44167.44215</v>
      </c>
      <c r="G56538" s="6">
        <f t="shared" si="2"/>
        <v>0</v>
      </c>
    </row>
    <row r="56539" ht="14.25" customHeight="1">
      <c r="A56539" s="3">
        <v>269357.0</v>
      </c>
      <c r="B56539" s="3">
        <v>2156.0</v>
      </c>
      <c r="C56539" s="70">
        <v>44179.84641203703</v>
      </c>
      <c r="D56539" s="3">
        <v>10783.0</v>
      </c>
      <c r="E56539" s="4">
        <v>1200.0</v>
      </c>
      <c r="F56539" s="5">
        <f t="shared" si="1"/>
        <v>43862.8385</v>
      </c>
      <c r="G56539" s="6">
        <f t="shared" si="2"/>
        <v>0</v>
      </c>
    </row>
    <row r="56540" ht="14.25" customHeight="1">
      <c r="A56540" s="3">
        <v>269358.0</v>
      </c>
      <c r="B56540" s="3">
        <v>1675.0</v>
      </c>
      <c r="C56540" s="70">
        <v>44179.84890046297</v>
      </c>
      <c r="D56540" s="3">
        <v>11726.0</v>
      </c>
      <c r="E56540" s="4">
        <v>1200.0</v>
      </c>
      <c r="F56540" s="5">
        <f t="shared" si="1"/>
        <v>43835.52642</v>
      </c>
      <c r="G56540" s="6">
        <f t="shared" si="2"/>
        <v>0</v>
      </c>
    </row>
    <row r="56541" ht="14.25" customHeight="1">
      <c r="A56541" s="3">
        <v>269362.0</v>
      </c>
      <c r="B56541" s="3">
        <v>10229.0</v>
      </c>
      <c r="C56541" s="70">
        <v>44179.84981481481</v>
      </c>
      <c r="D56541" s="3">
        <v>5701.0</v>
      </c>
      <c r="E56541" s="4">
        <v>960.0</v>
      </c>
      <c r="F56541" s="5">
        <f t="shared" si="1"/>
        <v>44166.40168</v>
      </c>
      <c r="G56541" s="6">
        <f t="shared" si="2"/>
        <v>0</v>
      </c>
    </row>
    <row r="56542" ht="14.25" customHeight="1">
      <c r="A56542" s="3">
        <v>269368.0</v>
      </c>
      <c r="B56542" s="3">
        <v>9047.0</v>
      </c>
      <c r="C56542" s="70">
        <v>44179.84993055555</v>
      </c>
      <c r="D56542" s="3">
        <v>2360.0</v>
      </c>
      <c r="E56542" s="4">
        <v>1200.0</v>
      </c>
      <c r="F56542" s="5">
        <f t="shared" si="1"/>
        <v>44136.16164</v>
      </c>
      <c r="G56542" s="6">
        <f t="shared" si="2"/>
        <v>0</v>
      </c>
    </row>
    <row r="56543" ht="14.25" customHeight="1">
      <c r="A56543" s="3">
        <v>269369.0</v>
      </c>
      <c r="B56543" s="3">
        <v>5286.0</v>
      </c>
      <c r="C56543" s="70">
        <v>44179.85251157408</v>
      </c>
      <c r="D56543" s="3">
        <v>5952.0</v>
      </c>
      <c r="E56543" s="4">
        <v>1200.0</v>
      </c>
      <c r="F56543" s="5">
        <f t="shared" si="1"/>
        <v>44013.28098</v>
      </c>
      <c r="G56543" s="6">
        <f t="shared" si="2"/>
        <v>0</v>
      </c>
    </row>
    <row r="56544" ht="14.25" customHeight="1">
      <c r="A56544" s="3">
        <v>269374.0</v>
      </c>
      <c r="B56544" s="3">
        <v>2912.0</v>
      </c>
      <c r="C56544" s="70">
        <v>44179.85650462963</v>
      </c>
      <c r="D56544" s="3">
        <v>7569.0</v>
      </c>
      <c r="E56544" s="4">
        <v>1200.0</v>
      </c>
      <c r="F56544" s="5">
        <f t="shared" si="1"/>
        <v>44166.33352</v>
      </c>
      <c r="G56544" s="6">
        <f t="shared" si="2"/>
        <v>0</v>
      </c>
    </row>
    <row r="56545" ht="14.25" customHeight="1">
      <c r="A56545" s="3">
        <v>269380.0</v>
      </c>
      <c r="B56545" s="3">
        <v>582.0</v>
      </c>
      <c r="C56545" s="70">
        <v>44179.85696759259</v>
      </c>
      <c r="D56545" s="3">
        <v>8501.0</v>
      </c>
      <c r="E56545" s="4">
        <v>1200.0</v>
      </c>
      <c r="F56545" s="5">
        <f t="shared" si="1"/>
        <v>44166.42949</v>
      </c>
      <c r="G56545" s="6">
        <f t="shared" si="2"/>
        <v>0</v>
      </c>
    </row>
    <row r="56546" ht="14.25" customHeight="1">
      <c r="A56546" s="3">
        <v>269386.0</v>
      </c>
      <c r="B56546" s="3">
        <v>1814.0</v>
      </c>
      <c r="C56546" s="70">
        <v>44179.85832175926</v>
      </c>
      <c r="D56546" s="3">
        <v>11529.0</v>
      </c>
      <c r="E56546" s="4">
        <v>1200.0</v>
      </c>
      <c r="F56546" s="5">
        <f t="shared" si="1"/>
        <v>44166.23838</v>
      </c>
      <c r="G56546" s="6">
        <f t="shared" si="2"/>
        <v>0</v>
      </c>
    </row>
    <row r="56547" ht="14.25" customHeight="1">
      <c r="A56547" s="3">
        <v>269393.0</v>
      </c>
      <c r="B56547" s="3">
        <v>8649.0</v>
      </c>
      <c r="C56547" s="70">
        <v>44179.85946759259</v>
      </c>
      <c r="D56547" s="3">
        <v>6508.0</v>
      </c>
      <c r="E56547" s="4">
        <v>1200.0</v>
      </c>
      <c r="F56547" s="5">
        <f t="shared" si="1"/>
        <v>43922.19503</v>
      </c>
      <c r="G56547" s="6">
        <f t="shared" si="2"/>
        <v>0</v>
      </c>
    </row>
    <row r="56548" ht="14.25" customHeight="1">
      <c r="A56548" s="3">
        <v>269399.0</v>
      </c>
      <c r="B56548" s="3">
        <v>8335.0</v>
      </c>
      <c r="C56548" s="70">
        <v>44179.86300925926</v>
      </c>
      <c r="D56548" s="3">
        <v>11388.0</v>
      </c>
      <c r="E56548" s="4">
        <v>1200.0</v>
      </c>
      <c r="F56548" s="5">
        <f t="shared" si="1"/>
        <v>44136.66705</v>
      </c>
      <c r="G56548" s="6">
        <f t="shared" si="2"/>
        <v>0</v>
      </c>
    </row>
    <row r="56549" ht="14.25" customHeight="1">
      <c r="A56549" s="3">
        <v>269409.0</v>
      </c>
      <c r="B56549" s="3">
        <v>13990.0</v>
      </c>
      <c r="C56549" s="70">
        <v>44179.86611111111</v>
      </c>
      <c r="D56549" s="3">
        <v>1181.0</v>
      </c>
      <c r="E56549" s="4">
        <v>1200.0</v>
      </c>
      <c r="F56549" s="5">
        <f t="shared" si="1"/>
        <v>43985.45846</v>
      </c>
      <c r="G56549" s="6">
        <f t="shared" si="2"/>
        <v>0</v>
      </c>
    </row>
    <row r="56550" ht="14.25" customHeight="1">
      <c r="A56550" s="3">
        <v>269412.0</v>
      </c>
      <c r="B56550" s="3">
        <v>8620.0</v>
      </c>
      <c r="C56550" s="70">
        <v>44179.86612268518</v>
      </c>
      <c r="D56550" s="3">
        <v>5927.0</v>
      </c>
      <c r="E56550" s="4">
        <v>1200.0</v>
      </c>
      <c r="F56550" s="5">
        <f t="shared" si="1"/>
        <v>43862.03502</v>
      </c>
      <c r="G56550" s="6">
        <f t="shared" si="2"/>
        <v>0</v>
      </c>
    </row>
    <row r="56551" ht="14.25" customHeight="1">
      <c r="A56551" s="3">
        <v>269419.0</v>
      </c>
      <c r="B56551" s="3">
        <v>10457.0</v>
      </c>
      <c r="C56551" s="70">
        <v>44179.86792824074</v>
      </c>
      <c r="D56551" s="3">
        <v>3821.0</v>
      </c>
      <c r="E56551" s="4">
        <v>1200.0</v>
      </c>
      <c r="F56551" s="5">
        <f t="shared" si="1"/>
        <v>43835.01995</v>
      </c>
      <c r="G56551" s="6">
        <f t="shared" si="2"/>
        <v>0</v>
      </c>
    </row>
    <row r="56552" ht="14.25" customHeight="1">
      <c r="A56552" s="3">
        <v>269424.0</v>
      </c>
      <c r="B56552" s="3">
        <v>4787.0</v>
      </c>
      <c r="C56552" s="70">
        <v>44179.87128472222</v>
      </c>
      <c r="D56552" s="3">
        <v>4361.0</v>
      </c>
      <c r="E56552" s="4">
        <v>1200.0</v>
      </c>
      <c r="F56552" s="5">
        <f t="shared" si="1"/>
        <v>44166.4614</v>
      </c>
      <c r="G56552" s="6">
        <f t="shared" si="2"/>
        <v>0</v>
      </c>
    </row>
    <row r="56553" ht="14.25" customHeight="1">
      <c r="A56553" s="3">
        <v>269428.0</v>
      </c>
      <c r="B56553" s="3">
        <v>7240.0</v>
      </c>
      <c r="C56553" s="70">
        <v>44179.87736111111</v>
      </c>
      <c r="D56553" s="3">
        <v>13670.0</v>
      </c>
      <c r="E56553" s="4">
        <v>1200.0</v>
      </c>
      <c r="F56553" s="5">
        <f t="shared" si="1"/>
        <v>44014.36549</v>
      </c>
      <c r="G56553" s="6">
        <f t="shared" si="2"/>
        <v>0</v>
      </c>
    </row>
    <row r="56554" ht="14.25" customHeight="1">
      <c r="A56554" s="3">
        <v>269429.0</v>
      </c>
      <c r="B56554" s="3">
        <v>1825.0</v>
      </c>
      <c r="C56554" s="70">
        <v>44179.87925925926</v>
      </c>
      <c r="D56554" s="3">
        <v>9193.0</v>
      </c>
      <c r="E56554" s="4">
        <v>1200.0</v>
      </c>
      <c r="F56554" s="5">
        <f t="shared" si="1"/>
        <v>43922.42946</v>
      </c>
      <c r="G56554" s="6">
        <f t="shared" si="2"/>
        <v>0</v>
      </c>
    </row>
    <row r="56555" ht="14.25" customHeight="1">
      <c r="A56555" s="3">
        <v>269435.0</v>
      </c>
      <c r="B56555" s="3">
        <v>1489.0</v>
      </c>
      <c r="C56555" s="70">
        <v>44179.88200231481</v>
      </c>
      <c r="D56555" s="3">
        <v>12798.0</v>
      </c>
      <c r="E56555" s="4">
        <v>1200.0</v>
      </c>
      <c r="F56555" s="5">
        <f t="shared" si="1"/>
        <v>44045.84332</v>
      </c>
      <c r="G56555" s="6">
        <f t="shared" si="2"/>
        <v>0</v>
      </c>
    </row>
    <row r="56556" ht="14.25" customHeight="1">
      <c r="A56556" s="3">
        <v>269437.0</v>
      </c>
      <c r="B56556" s="3">
        <v>11167.0</v>
      </c>
      <c r="C56556" s="70">
        <v>44179.88244212963</v>
      </c>
      <c r="D56556" s="3">
        <v>3224.0</v>
      </c>
      <c r="E56556" s="4">
        <v>1200.0</v>
      </c>
      <c r="F56556" s="5">
        <f t="shared" si="1"/>
        <v>44136.47023</v>
      </c>
      <c r="G56556" s="6">
        <f t="shared" si="2"/>
        <v>0</v>
      </c>
    </row>
    <row r="56557" ht="14.25" customHeight="1">
      <c r="A56557" s="3">
        <v>269440.0</v>
      </c>
      <c r="B56557" s="3">
        <v>12010.0</v>
      </c>
      <c r="C56557" s="70">
        <v>44179.88444444445</v>
      </c>
      <c r="D56557" s="3">
        <v>4758.0</v>
      </c>
      <c r="E56557" s="4">
        <v>1200.0</v>
      </c>
      <c r="F56557" s="5">
        <f t="shared" si="1"/>
        <v>43838.47638</v>
      </c>
      <c r="G56557" s="6">
        <f t="shared" si="2"/>
        <v>0</v>
      </c>
    </row>
    <row r="56558" ht="14.25" customHeight="1">
      <c r="A56558" s="3">
        <v>269447.0</v>
      </c>
      <c r="B56558" s="3">
        <v>11969.0</v>
      </c>
      <c r="C56558" s="70">
        <v>44179.88782407407</v>
      </c>
      <c r="D56558" s="3">
        <v>3788.0</v>
      </c>
      <c r="E56558" s="4">
        <v>1200.0</v>
      </c>
      <c r="F56558" s="5">
        <f t="shared" si="1"/>
        <v>44075.48057</v>
      </c>
      <c r="G56558" s="6">
        <f t="shared" si="2"/>
        <v>0</v>
      </c>
    </row>
    <row r="56559" ht="14.25" customHeight="1">
      <c r="A56559" s="3">
        <v>269450.0</v>
      </c>
      <c r="B56559" s="3">
        <v>12753.0</v>
      </c>
      <c r="C56559" s="70">
        <v>44179.89232638889</v>
      </c>
      <c r="D56559" s="3">
        <v>3813.0</v>
      </c>
      <c r="E56559" s="4">
        <v>960.0</v>
      </c>
      <c r="F56559" s="5">
        <f t="shared" si="1"/>
        <v>44044.2887</v>
      </c>
      <c r="G56559" s="6">
        <f t="shared" si="2"/>
        <v>0</v>
      </c>
    </row>
    <row r="56560" ht="14.25" customHeight="1">
      <c r="A56560" s="3">
        <v>269457.0</v>
      </c>
      <c r="B56560" s="3">
        <v>7716.0</v>
      </c>
      <c r="C56560" s="70">
        <v>44179.89571759259</v>
      </c>
      <c r="D56560" s="3">
        <v>5272.0</v>
      </c>
      <c r="E56560" s="4">
        <v>0.0</v>
      </c>
      <c r="F56560" s="5">
        <f t="shared" si="1"/>
        <v>44136.19913</v>
      </c>
      <c r="G56560" s="6">
        <f t="shared" si="2"/>
        <v>0</v>
      </c>
    </row>
    <row r="56561" ht="14.25" customHeight="1">
      <c r="A56561" s="3">
        <v>269463.0</v>
      </c>
      <c r="B56561" s="3">
        <v>5074.0</v>
      </c>
      <c r="C56561" s="70">
        <v>44179.89663194444</v>
      </c>
      <c r="D56561" s="3">
        <v>4120.0</v>
      </c>
      <c r="E56561" s="4">
        <v>1200.0</v>
      </c>
      <c r="F56561" s="5">
        <f t="shared" si="1"/>
        <v>43952.01684</v>
      </c>
      <c r="G56561" s="6">
        <f t="shared" si="2"/>
        <v>0</v>
      </c>
    </row>
    <row r="56562" ht="14.25" customHeight="1">
      <c r="A56562" s="3">
        <v>269469.0</v>
      </c>
      <c r="B56562" s="3">
        <v>2086.0</v>
      </c>
      <c r="C56562" s="70">
        <v>44179.89722222222</v>
      </c>
      <c r="D56562" s="3">
        <v>6721.0</v>
      </c>
      <c r="E56562" s="4">
        <v>1200.0</v>
      </c>
      <c r="F56562" s="5">
        <f t="shared" si="1"/>
        <v>44075.44764</v>
      </c>
      <c r="G56562" s="6">
        <f t="shared" si="2"/>
        <v>0</v>
      </c>
    </row>
    <row r="56563" ht="14.25" customHeight="1">
      <c r="A56563" s="3">
        <v>269477.0</v>
      </c>
      <c r="B56563" s="3">
        <v>12050.0</v>
      </c>
      <c r="C56563" s="70">
        <v>44179.9015162037</v>
      </c>
      <c r="D56563" s="3">
        <v>10897.0</v>
      </c>
      <c r="E56563" s="4">
        <v>1200.0</v>
      </c>
      <c r="F56563" s="5">
        <f t="shared" si="1"/>
        <v>44105.43853</v>
      </c>
      <c r="G56563" s="6">
        <f t="shared" si="2"/>
        <v>0</v>
      </c>
    </row>
    <row r="56564" ht="14.25" customHeight="1">
      <c r="A56564" s="3">
        <v>269479.0</v>
      </c>
      <c r="B56564" s="3">
        <v>6910.0</v>
      </c>
      <c r="C56564" s="70">
        <v>44179.90572916667</v>
      </c>
      <c r="D56564" s="3">
        <v>7370.0</v>
      </c>
      <c r="E56564" s="4">
        <v>1200.0</v>
      </c>
      <c r="F56564" s="5">
        <f t="shared" si="1"/>
        <v>43983.5026</v>
      </c>
      <c r="G56564" s="6">
        <f t="shared" si="2"/>
        <v>0</v>
      </c>
    </row>
    <row r="56565" ht="14.25" customHeight="1">
      <c r="A56565" s="3">
        <v>269480.0</v>
      </c>
      <c r="B56565" s="3">
        <v>6622.0</v>
      </c>
      <c r="C56565" s="70">
        <v>44179.91097222222</v>
      </c>
      <c r="D56565" s="3">
        <v>13033.0</v>
      </c>
      <c r="E56565" s="4">
        <v>1200.0</v>
      </c>
      <c r="F56565" s="5">
        <f t="shared" si="1"/>
        <v>44075.38759</v>
      </c>
      <c r="G56565" s="6">
        <f t="shared" si="2"/>
        <v>0</v>
      </c>
    </row>
    <row r="56566" ht="14.25" customHeight="1">
      <c r="A56566" s="3">
        <v>269484.0</v>
      </c>
      <c r="B56566" s="3">
        <v>2445.0</v>
      </c>
      <c r="C56566" s="70">
        <v>44179.91686342593</v>
      </c>
      <c r="D56566" s="3">
        <v>10897.0</v>
      </c>
      <c r="E56566" s="4">
        <v>1200.0</v>
      </c>
      <c r="F56566" s="5">
        <f t="shared" si="1"/>
        <v>44105.43853</v>
      </c>
      <c r="G56566" s="6">
        <f t="shared" si="2"/>
        <v>0</v>
      </c>
    </row>
    <row r="56567" ht="14.25" customHeight="1">
      <c r="A56567" s="3">
        <v>269490.0</v>
      </c>
      <c r="B56567" s="3">
        <v>116.0</v>
      </c>
      <c r="C56567" s="70">
        <v>44179.91863425926</v>
      </c>
      <c r="D56567" s="3">
        <v>11726.0</v>
      </c>
      <c r="E56567" s="4">
        <v>1200.0</v>
      </c>
      <c r="F56567" s="5">
        <f t="shared" si="1"/>
        <v>43835.52642</v>
      </c>
      <c r="G56567" s="6">
        <f t="shared" si="2"/>
        <v>0</v>
      </c>
    </row>
    <row r="56568" ht="14.25" customHeight="1">
      <c r="A56568" s="3">
        <v>269497.0</v>
      </c>
      <c r="B56568" s="3">
        <v>2260.0</v>
      </c>
      <c r="C56568" s="70">
        <v>44179.91921296297</v>
      </c>
      <c r="D56568" s="3">
        <v>11932.0</v>
      </c>
      <c r="E56568" s="4">
        <v>1200.0</v>
      </c>
      <c r="F56568" s="5">
        <f t="shared" si="1"/>
        <v>44136.61545</v>
      </c>
      <c r="G56568" s="6">
        <f t="shared" si="2"/>
        <v>0</v>
      </c>
    </row>
    <row r="56569" ht="14.25" customHeight="1">
      <c r="A56569" s="3">
        <v>269509.0</v>
      </c>
      <c r="B56569" s="3">
        <v>10766.0</v>
      </c>
      <c r="C56569" s="70">
        <v>44179.93435185185</v>
      </c>
      <c r="D56569" s="3">
        <v>13853.0</v>
      </c>
      <c r="E56569" s="4">
        <v>1200.0</v>
      </c>
      <c r="F56569" s="5">
        <f t="shared" si="1"/>
        <v>44075.26497</v>
      </c>
      <c r="G56569" s="6">
        <f t="shared" si="2"/>
        <v>0</v>
      </c>
    </row>
    <row r="56570" ht="14.25" customHeight="1">
      <c r="A56570" s="3">
        <v>269512.0</v>
      </c>
      <c r="B56570" s="3">
        <v>11727.0</v>
      </c>
      <c r="C56570" s="70">
        <v>44179.93844907408</v>
      </c>
      <c r="D56570" s="3">
        <v>10607.0</v>
      </c>
      <c r="E56570" s="4">
        <v>1200.0</v>
      </c>
      <c r="F56570" s="5">
        <f t="shared" si="1"/>
        <v>44106.28938</v>
      </c>
      <c r="G56570" s="6">
        <f t="shared" si="2"/>
        <v>0</v>
      </c>
    </row>
    <row r="56571" ht="14.25" customHeight="1">
      <c r="A56571" s="3">
        <v>269513.0</v>
      </c>
      <c r="B56571" s="3">
        <v>494.0</v>
      </c>
      <c r="C56571" s="70">
        <v>44179.94258101852</v>
      </c>
      <c r="D56571" s="3">
        <v>1329.0</v>
      </c>
      <c r="E56571" s="4">
        <v>960.0</v>
      </c>
      <c r="F56571" s="5">
        <f t="shared" si="1"/>
        <v>44075.26436</v>
      </c>
      <c r="G56571" s="6">
        <f t="shared" si="2"/>
        <v>0</v>
      </c>
    </row>
    <row r="56572" ht="14.25" customHeight="1">
      <c r="A56572" s="3">
        <v>269516.0</v>
      </c>
      <c r="B56572" s="3">
        <v>7361.0</v>
      </c>
      <c r="C56572" s="70">
        <v>44179.94783564815</v>
      </c>
      <c r="D56572" s="3">
        <v>3237.0</v>
      </c>
      <c r="E56572" s="4">
        <v>1200.0</v>
      </c>
      <c r="F56572" s="5">
        <f t="shared" si="1"/>
        <v>44137.30436</v>
      </c>
      <c r="G56572" s="6">
        <f t="shared" si="2"/>
        <v>0</v>
      </c>
    </row>
    <row r="56573" ht="14.25" customHeight="1">
      <c r="A56573" s="3">
        <v>269520.0</v>
      </c>
      <c r="B56573" s="3">
        <v>7392.0</v>
      </c>
      <c r="C56573" s="70">
        <v>44179.95399305555</v>
      </c>
      <c r="D56573" s="3">
        <v>9755.0</v>
      </c>
      <c r="E56573" s="4">
        <v>1200.0</v>
      </c>
      <c r="F56573" s="5">
        <f t="shared" si="1"/>
        <v>44167.09987</v>
      </c>
      <c r="G56573" s="6">
        <f t="shared" si="2"/>
        <v>0</v>
      </c>
    </row>
    <row r="56574" ht="14.25" customHeight="1">
      <c r="A56574" s="3">
        <v>269521.0</v>
      </c>
      <c r="B56574" s="3">
        <v>11845.0</v>
      </c>
      <c r="C56574" s="70">
        <v>44179.95961805555</v>
      </c>
      <c r="D56574" s="3">
        <v>2387.0</v>
      </c>
      <c r="E56574" s="4">
        <v>1200.0</v>
      </c>
      <c r="F56574" s="5">
        <f t="shared" si="1"/>
        <v>43836.12751</v>
      </c>
      <c r="G56574" s="6">
        <f t="shared" si="2"/>
        <v>0</v>
      </c>
    </row>
    <row r="56575" ht="14.25" customHeight="1">
      <c r="A56575" s="3">
        <v>269523.0</v>
      </c>
      <c r="B56575" s="3">
        <v>10776.0</v>
      </c>
      <c r="C56575" s="70">
        <v>44179.96530092593</v>
      </c>
      <c r="D56575" s="3">
        <v>9086.0</v>
      </c>
      <c r="E56575" s="4">
        <v>1200.0</v>
      </c>
      <c r="F56575" s="5">
        <f t="shared" si="1"/>
        <v>43952.75179</v>
      </c>
      <c r="G56575" s="6">
        <f t="shared" si="2"/>
        <v>0</v>
      </c>
    </row>
    <row r="56576" ht="14.25" customHeight="1">
      <c r="A56576" s="3">
        <v>269529.0</v>
      </c>
      <c r="B56576" s="3">
        <v>6213.0</v>
      </c>
      <c r="C56576" s="70">
        <v>44179.96886574074</v>
      </c>
      <c r="D56576" s="3">
        <v>4120.0</v>
      </c>
      <c r="E56576" s="4">
        <v>1200.0</v>
      </c>
      <c r="F56576" s="5">
        <f t="shared" si="1"/>
        <v>43952.01684</v>
      </c>
      <c r="G56576" s="6">
        <f t="shared" si="2"/>
        <v>0</v>
      </c>
    </row>
    <row r="56577" ht="14.25" customHeight="1">
      <c r="A56577" s="3">
        <v>269530.0</v>
      </c>
      <c r="B56577" s="3">
        <v>9455.0</v>
      </c>
      <c r="C56577" s="70">
        <v>44179.97021990741</v>
      </c>
      <c r="D56577" s="3">
        <v>11214.0</v>
      </c>
      <c r="E56577" s="4">
        <v>1200.0</v>
      </c>
      <c r="F56577" s="5">
        <f t="shared" si="1"/>
        <v>44136.09425</v>
      </c>
      <c r="G56577" s="6">
        <f t="shared" si="2"/>
        <v>0</v>
      </c>
    </row>
    <row r="56578" ht="14.25" customHeight="1">
      <c r="A56578" s="3">
        <v>269533.0</v>
      </c>
      <c r="B56578" s="3">
        <v>7420.0</v>
      </c>
      <c r="C56578" s="70">
        <v>44179.9725925926</v>
      </c>
      <c r="D56578" s="3">
        <v>4476.0</v>
      </c>
      <c r="E56578" s="4">
        <v>1200.0</v>
      </c>
      <c r="F56578" s="5">
        <f t="shared" si="1"/>
        <v>44014.17257</v>
      </c>
      <c r="G56578" s="6">
        <f t="shared" si="2"/>
        <v>0</v>
      </c>
    </row>
    <row r="56579" ht="14.25" customHeight="1">
      <c r="A56579" s="3">
        <v>269534.0</v>
      </c>
      <c r="B56579" s="3">
        <v>5031.0</v>
      </c>
      <c r="C56579" s="70">
        <v>44179.97893518519</v>
      </c>
      <c r="D56579" s="3">
        <v>9982.0</v>
      </c>
      <c r="E56579" s="4">
        <v>1200.0</v>
      </c>
      <c r="F56579" s="5">
        <f t="shared" si="1"/>
        <v>43952.19927</v>
      </c>
      <c r="G56579" s="6">
        <f t="shared" si="2"/>
        <v>0</v>
      </c>
    </row>
    <row r="56580" ht="14.25" customHeight="1">
      <c r="A56580" s="3">
        <v>269535.0</v>
      </c>
      <c r="B56580" s="3">
        <v>12533.0</v>
      </c>
      <c r="C56580" s="70">
        <v>44179.98458333333</v>
      </c>
      <c r="D56580" s="3">
        <v>310.0</v>
      </c>
      <c r="E56580" s="4">
        <v>1200.0</v>
      </c>
      <c r="F56580" s="5">
        <f t="shared" si="1"/>
        <v>44105.15414</v>
      </c>
      <c r="G56580" s="6">
        <f t="shared" si="2"/>
        <v>0</v>
      </c>
    </row>
    <row r="56581" ht="14.25" customHeight="1">
      <c r="A56581" s="3">
        <v>269542.0</v>
      </c>
      <c r="B56581" s="3">
        <v>8833.0</v>
      </c>
      <c r="C56581" s="70">
        <v>44179.98940972222</v>
      </c>
      <c r="D56581" s="3">
        <v>12160.0</v>
      </c>
      <c r="E56581" s="4">
        <v>1200.0</v>
      </c>
      <c r="F56581" s="5">
        <f t="shared" si="1"/>
        <v>43891.02598</v>
      </c>
      <c r="G56581" s="6">
        <f t="shared" si="2"/>
        <v>0</v>
      </c>
    </row>
    <row r="56582" ht="14.25" customHeight="1">
      <c r="A56582" s="3">
        <v>269549.0</v>
      </c>
      <c r="B56582" s="3">
        <v>6797.0</v>
      </c>
      <c r="C56582" s="70">
        <v>44179.99513888889</v>
      </c>
      <c r="D56582" s="3">
        <v>4478.0</v>
      </c>
      <c r="E56582" s="4">
        <v>1200.0</v>
      </c>
      <c r="F56582" s="5">
        <f t="shared" si="1"/>
        <v>43892.46031</v>
      </c>
      <c r="G56582" s="6">
        <f t="shared" si="2"/>
        <v>0</v>
      </c>
    </row>
    <row r="56583" ht="14.25" customHeight="1">
      <c r="A56583" s="3">
        <v>269550.0</v>
      </c>
      <c r="B56583" s="3">
        <v>1675.0</v>
      </c>
      <c r="C56583" s="70">
        <v>44179.99671296297</v>
      </c>
      <c r="D56583" s="3">
        <v>6962.0</v>
      </c>
      <c r="E56583" s="4">
        <v>1200.0</v>
      </c>
      <c r="F56583" s="5">
        <f t="shared" si="1"/>
        <v>43922.21374</v>
      </c>
      <c r="G56583" s="6">
        <f t="shared" si="2"/>
        <v>0</v>
      </c>
    </row>
    <row r="56584" ht="14.25" customHeight="1">
      <c r="A56584" s="3">
        <v>269551.0</v>
      </c>
      <c r="B56584" s="3">
        <v>396.0</v>
      </c>
      <c r="C56584" s="70">
        <v>44180.00650462963</v>
      </c>
      <c r="D56584" s="3">
        <v>2096.0</v>
      </c>
      <c r="E56584" s="4">
        <v>1200.0</v>
      </c>
      <c r="F56584" s="5">
        <f t="shared" si="1"/>
        <v>44044.18924</v>
      </c>
      <c r="G56584" s="6">
        <f t="shared" si="2"/>
        <v>0</v>
      </c>
    </row>
    <row r="56585" ht="14.25" customHeight="1">
      <c r="A56585" s="3">
        <v>269553.0</v>
      </c>
      <c r="B56585" s="3">
        <v>4251.0</v>
      </c>
      <c r="C56585" s="70">
        <v>44180.01358796296</v>
      </c>
      <c r="D56585" s="3">
        <v>11932.0</v>
      </c>
      <c r="E56585" s="4">
        <v>1200.0</v>
      </c>
      <c r="F56585" s="5">
        <f t="shared" si="1"/>
        <v>44136.61545</v>
      </c>
      <c r="G56585" s="6">
        <f t="shared" si="2"/>
        <v>0</v>
      </c>
    </row>
    <row r="56586" ht="14.25" customHeight="1">
      <c r="A56586" s="3">
        <v>269557.0</v>
      </c>
      <c r="B56586" s="3">
        <v>10026.0</v>
      </c>
      <c r="C56586" s="70">
        <v>44180.01409722222</v>
      </c>
      <c r="D56586" s="3">
        <v>5927.0</v>
      </c>
      <c r="E56586" s="4">
        <v>1200.0</v>
      </c>
      <c r="F56586" s="5">
        <f t="shared" si="1"/>
        <v>43862.03502</v>
      </c>
      <c r="G56586" s="6">
        <f t="shared" si="2"/>
        <v>0</v>
      </c>
    </row>
    <row r="56587" ht="14.25" customHeight="1">
      <c r="A56587" s="3">
        <v>269558.0</v>
      </c>
      <c r="B56587" s="3">
        <v>9723.0</v>
      </c>
      <c r="C56587" s="70">
        <v>44180.01672453704</v>
      </c>
      <c r="D56587" s="3">
        <v>7964.0</v>
      </c>
      <c r="E56587" s="4">
        <v>1200.0</v>
      </c>
      <c r="F56587" s="5">
        <f t="shared" si="1"/>
        <v>44166.44638</v>
      </c>
      <c r="G56587" s="6">
        <f t="shared" si="2"/>
        <v>0</v>
      </c>
    </row>
    <row r="56588" ht="14.25" customHeight="1">
      <c r="A56588" s="3">
        <v>269570.0</v>
      </c>
      <c r="B56588" s="3">
        <v>11723.0</v>
      </c>
      <c r="C56588" s="70">
        <v>44180.01916666667</v>
      </c>
      <c r="D56588" s="3">
        <v>1305.0</v>
      </c>
      <c r="E56588" s="4">
        <v>1200.0</v>
      </c>
      <c r="F56588" s="5">
        <f t="shared" si="1"/>
        <v>43922.02125</v>
      </c>
      <c r="G56588" s="6">
        <f t="shared" si="2"/>
        <v>0</v>
      </c>
    </row>
    <row r="56589" ht="14.25" customHeight="1">
      <c r="A56589" s="3">
        <v>269575.0</v>
      </c>
      <c r="B56589" s="3">
        <v>7697.0</v>
      </c>
      <c r="C56589" s="70">
        <v>44180.01917824074</v>
      </c>
      <c r="D56589" s="3">
        <v>13033.0</v>
      </c>
      <c r="E56589" s="4">
        <v>1200.0</v>
      </c>
      <c r="F56589" s="5">
        <f t="shared" si="1"/>
        <v>44075.38759</v>
      </c>
      <c r="G56589" s="6">
        <f t="shared" si="2"/>
        <v>0</v>
      </c>
    </row>
    <row r="56590" ht="14.25" customHeight="1">
      <c r="A56590" s="3">
        <v>269578.0</v>
      </c>
      <c r="B56590" s="3">
        <v>10278.0</v>
      </c>
      <c r="C56590" s="70">
        <v>44180.02040509259</v>
      </c>
      <c r="D56590" s="3">
        <v>11388.0</v>
      </c>
      <c r="E56590" s="4">
        <v>1200.0</v>
      </c>
      <c r="F56590" s="5">
        <f t="shared" si="1"/>
        <v>44136.66705</v>
      </c>
      <c r="G56590" s="6">
        <f t="shared" si="2"/>
        <v>0</v>
      </c>
    </row>
    <row r="56591" ht="14.25" customHeight="1">
      <c r="A56591" s="3">
        <v>269581.0</v>
      </c>
      <c r="B56591" s="3">
        <v>2607.0</v>
      </c>
      <c r="C56591" s="70">
        <v>44180.02810185185</v>
      </c>
      <c r="D56591" s="3">
        <v>10869.0</v>
      </c>
      <c r="E56591" s="4">
        <v>1200.0</v>
      </c>
      <c r="F56591" s="5">
        <f t="shared" si="1"/>
        <v>44105.63899</v>
      </c>
      <c r="G56591" s="6">
        <f t="shared" si="2"/>
        <v>0</v>
      </c>
    </row>
    <row r="56592" ht="14.25" customHeight="1">
      <c r="A56592" s="3">
        <v>269585.0</v>
      </c>
      <c r="B56592" s="3">
        <v>3812.0</v>
      </c>
      <c r="C56592" s="70">
        <v>44180.03751157408</v>
      </c>
      <c r="D56592" s="3">
        <v>11210.0</v>
      </c>
      <c r="E56592" s="4">
        <v>1200.0</v>
      </c>
      <c r="F56592" s="5">
        <f t="shared" si="1"/>
        <v>43922.33478</v>
      </c>
      <c r="G56592" s="6">
        <f t="shared" si="2"/>
        <v>0</v>
      </c>
    </row>
    <row r="56593" ht="14.25" customHeight="1">
      <c r="A56593" s="3">
        <v>269587.0</v>
      </c>
      <c r="B56593" s="3">
        <v>8906.0</v>
      </c>
      <c r="C56593" s="70">
        <v>44180.03790509259</v>
      </c>
      <c r="D56593" s="3">
        <v>11339.0</v>
      </c>
      <c r="E56593" s="4">
        <v>1200.0</v>
      </c>
      <c r="F56593" s="5">
        <f t="shared" si="1"/>
        <v>44136.27751</v>
      </c>
      <c r="G56593" s="6">
        <f t="shared" si="2"/>
        <v>0</v>
      </c>
    </row>
    <row r="56594" ht="14.25" customHeight="1">
      <c r="A56594" s="3">
        <v>269599.0</v>
      </c>
      <c r="B56594" s="3">
        <v>4819.0</v>
      </c>
      <c r="C56594" s="70">
        <v>44180.04638888889</v>
      </c>
      <c r="D56594" s="3">
        <v>6210.0</v>
      </c>
      <c r="E56594" s="4">
        <v>1200.0</v>
      </c>
      <c r="F56594" s="5">
        <f t="shared" si="1"/>
        <v>43922.6284</v>
      </c>
      <c r="G56594" s="6">
        <f t="shared" si="2"/>
        <v>0</v>
      </c>
    </row>
    <row r="56595" ht="14.25" customHeight="1">
      <c r="A56595" s="3">
        <v>269601.0</v>
      </c>
      <c r="B56595" s="3">
        <v>12272.0</v>
      </c>
      <c r="C56595" s="70">
        <v>44180.05481481482</v>
      </c>
      <c r="D56595" s="3">
        <v>3813.0</v>
      </c>
      <c r="E56595" s="4">
        <v>1200.0</v>
      </c>
      <c r="F56595" s="5">
        <f t="shared" si="1"/>
        <v>44044.2887</v>
      </c>
      <c r="G56595" s="6">
        <f t="shared" si="2"/>
        <v>0</v>
      </c>
    </row>
    <row r="56596" ht="14.25" customHeight="1">
      <c r="A56596" s="3">
        <v>269602.0</v>
      </c>
      <c r="B56596" s="3">
        <v>606.0</v>
      </c>
      <c r="C56596" s="70">
        <v>44180.05850694444</v>
      </c>
      <c r="D56596" s="3">
        <v>12504.0</v>
      </c>
      <c r="E56596" s="4">
        <v>1200.0</v>
      </c>
      <c r="F56596" s="5">
        <f t="shared" si="1"/>
        <v>43833.39757</v>
      </c>
      <c r="G56596" s="6">
        <f t="shared" si="2"/>
        <v>0</v>
      </c>
    </row>
    <row r="56597" ht="14.25" customHeight="1">
      <c r="A56597" s="3">
        <v>269605.0</v>
      </c>
      <c r="B56597" s="3">
        <v>10766.0</v>
      </c>
      <c r="C56597" s="70">
        <v>44180.0590625</v>
      </c>
      <c r="D56597" s="3">
        <v>2598.0</v>
      </c>
      <c r="E56597" s="4">
        <v>0.0</v>
      </c>
      <c r="F56597" s="5">
        <f t="shared" si="1"/>
        <v>44137.03645</v>
      </c>
      <c r="G56597" s="6">
        <f t="shared" si="2"/>
        <v>0</v>
      </c>
    </row>
    <row r="56598" ht="14.25" customHeight="1">
      <c r="A56598" s="3">
        <v>269608.0</v>
      </c>
      <c r="B56598" s="3">
        <v>12521.0</v>
      </c>
      <c r="C56598" s="70">
        <v>44180.0590625</v>
      </c>
      <c r="D56598" s="3">
        <v>1065.0</v>
      </c>
      <c r="E56598" s="4">
        <v>1200.0</v>
      </c>
      <c r="F56598" s="5">
        <f t="shared" si="1"/>
        <v>44105.01168</v>
      </c>
      <c r="G56598" s="6">
        <f t="shared" si="2"/>
        <v>0</v>
      </c>
    </row>
    <row r="56599" ht="14.25" customHeight="1">
      <c r="A56599" s="3">
        <v>269609.0</v>
      </c>
      <c r="B56599" s="3">
        <v>10735.0</v>
      </c>
      <c r="C56599" s="70">
        <v>44180.06296296296</v>
      </c>
      <c r="D56599" s="3">
        <v>1834.0</v>
      </c>
      <c r="E56599" s="4">
        <v>1200.0</v>
      </c>
      <c r="F56599" s="5">
        <f t="shared" si="1"/>
        <v>44045.60308</v>
      </c>
      <c r="G56599" s="6">
        <f t="shared" si="2"/>
        <v>0</v>
      </c>
    </row>
    <row r="56600" ht="14.25" customHeight="1">
      <c r="A56600" s="3">
        <v>269615.0</v>
      </c>
      <c r="B56600" s="3">
        <v>10156.0</v>
      </c>
      <c r="C56600" s="70">
        <v>44180.06304398148</v>
      </c>
      <c r="D56600" s="3">
        <v>7878.0</v>
      </c>
      <c r="E56600" s="4">
        <v>1200.0</v>
      </c>
      <c r="F56600" s="5">
        <f t="shared" si="1"/>
        <v>43891.07046</v>
      </c>
      <c r="G56600" s="6">
        <f t="shared" si="2"/>
        <v>0</v>
      </c>
    </row>
    <row r="56601" ht="14.25" customHeight="1">
      <c r="A56601" s="3">
        <v>269620.0</v>
      </c>
      <c r="B56601" s="3">
        <v>2747.0</v>
      </c>
      <c r="C56601" s="70">
        <v>44180.06601851852</v>
      </c>
      <c r="D56601" s="3">
        <v>1670.0</v>
      </c>
      <c r="E56601" s="4">
        <v>1200.0</v>
      </c>
      <c r="F56601" s="5">
        <f t="shared" si="1"/>
        <v>43952.04943</v>
      </c>
      <c r="G56601" s="6">
        <f t="shared" si="2"/>
        <v>0</v>
      </c>
    </row>
    <row r="56602" ht="14.25" customHeight="1">
      <c r="A56602" s="3">
        <v>269625.0</v>
      </c>
      <c r="B56602" s="3">
        <v>10297.0</v>
      </c>
      <c r="C56602" s="70">
        <v>44180.0697337963</v>
      </c>
      <c r="D56602" s="3">
        <v>831.0</v>
      </c>
      <c r="E56602" s="4">
        <v>1200.0</v>
      </c>
      <c r="F56602" s="5">
        <f t="shared" si="1"/>
        <v>43952.33463</v>
      </c>
      <c r="G56602" s="6">
        <f t="shared" si="2"/>
        <v>0</v>
      </c>
    </row>
    <row r="56603" ht="14.25" customHeight="1">
      <c r="A56603" s="3">
        <v>269628.0</v>
      </c>
      <c r="B56603" s="3">
        <v>6669.0</v>
      </c>
      <c r="C56603" s="70">
        <v>44180.07751157408</v>
      </c>
      <c r="D56603" s="3">
        <v>11726.0</v>
      </c>
      <c r="E56603" s="4">
        <v>1200.0</v>
      </c>
      <c r="F56603" s="5">
        <f t="shared" si="1"/>
        <v>43835.52642</v>
      </c>
      <c r="G56603" s="6">
        <f t="shared" si="2"/>
        <v>0</v>
      </c>
    </row>
    <row r="56604" ht="14.25" customHeight="1">
      <c r="A56604" s="3">
        <v>269633.0</v>
      </c>
      <c r="B56604" s="3">
        <v>5672.0</v>
      </c>
      <c r="C56604" s="70">
        <v>44180.0778125</v>
      </c>
      <c r="D56604" s="3">
        <v>1834.0</v>
      </c>
      <c r="E56604" s="4">
        <v>1200.0</v>
      </c>
      <c r="F56604" s="5">
        <f t="shared" si="1"/>
        <v>44045.60308</v>
      </c>
      <c r="G56604" s="6">
        <f t="shared" si="2"/>
        <v>0</v>
      </c>
    </row>
    <row r="56605" ht="14.25" customHeight="1">
      <c r="A56605" s="3">
        <v>269636.0</v>
      </c>
      <c r="B56605" s="3">
        <v>2262.0</v>
      </c>
      <c r="C56605" s="70">
        <v>44180.07946759259</v>
      </c>
      <c r="D56605" s="3">
        <v>1897.0</v>
      </c>
      <c r="E56605" s="4">
        <v>1200.0</v>
      </c>
      <c r="F56605" s="5">
        <f t="shared" si="1"/>
        <v>44166.03487</v>
      </c>
      <c r="G56605" s="6">
        <f t="shared" si="2"/>
        <v>0</v>
      </c>
    </row>
    <row r="56606" ht="14.25" customHeight="1">
      <c r="A56606" s="3">
        <v>269643.0</v>
      </c>
      <c r="B56606" s="3">
        <v>3715.0</v>
      </c>
      <c r="C56606" s="70">
        <v>44180.0796412037</v>
      </c>
      <c r="D56606" s="3">
        <v>6962.0</v>
      </c>
      <c r="E56606" s="4">
        <v>1200.0</v>
      </c>
      <c r="F56606" s="5">
        <f t="shared" si="1"/>
        <v>43922.21374</v>
      </c>
      <c r="G56606" s="6">
        <f t="shared" si="2"/>
        <v>0</v>
      </c>
    </row>
    <row r="56607" ht="14.25" customHeight="1">
      <c r="A56607" s="3">
        <v>269649.0</v>
      </c>
      <c r="B56607" s="3">
        <v>11659.0</v>
      </c>
      <c r="C56607" s="70">
        <v>44180.08011574074</v>
      </c>
      <c r="D56607" s="3">
        <v>1416.0</v>
      </c>
      <c r="E56607" s="4">
        <v>1200.0</v>
      </c>
      <c r="F56607" s="5">
        <f t="shared" si="1"/>
        <v>44075.54057</v>
      </c>
      <c r="G56607" s="6">
        <f t="shared" si="2"/>
        <v>0</v>
      </c>
    </row>
    <row r="56608" ht="14.25" customHeight="1">
      <c r="A56608" s="3">
        <v>269652.0</v>
      </c>
      <c r="B56608" s="3">
        <v>1162.0</v>
      </c>
      <c r="C56608" s="70">
        <v>44180.08972222222</v>
      </c>
      <c r="D56608" s="3">
        <v>8404.0</v>
      </c>
      <c r="E56608" s="4">
        <v>1200.0</v>
      </c>
      <c r="F56608" s="5">
        <f t="shared" si="1"/>
        <v>43862.85161</v>
      </c>
      <c r="G56608" s="6">
        <f t="shared" si="2"/>
        <v>0</v>
      </c>
    </row>
    <row r="56609" ht="14.25" customHeight="1">
      <c r="A56609" s="3">
        <v>269654.0</v>
      </c>
      <c r="B56609" s="3">
        <v>1188.0</v>
      </c>
      <c r="C56609" s="70">
        <v>44180.09230324074</v>
      </c>
      <c r="D56609" s="3">
        <v>10781.0</v>
      </c>
      <c r="E56609" s="4">
        <v>1200.0</v>
      </c>
      <c r="F56609" s="5">
        <f t="shared" si="1"/>
        <v>44076.1685</v>
      </c>
      <c r="G56609" s="6">
        <f t="shared" si="2"/>
        <v>0</v>
      </c>
    </row>
    <row r="56610" ht="14.25" customHeight="1">
      <c r="A56610" s="3">
        <v>269659.0</v>
      </c>
      <c r="B56610" s="3">
        <v>545.0</v>
      </c>
      <c r="C56610" s="70">
        <v>44180.09650462963</v>
      </c>
      <c r="D56610" s="3">
        <v>12187.0</v>
      </c>
      <c r="E56610" s="4">
        <v>1200.0</v>
      </c>
      <c r="F56610" s="5">
        <f t="shared" si="1"/>
        <v>44077.79225</v>
      </c>
      <c r="G56610" s="6">
        <f t="shared" si="2"/>
        <v>0</v>
      </c>
    </row>
    <row r="56611" ht="14.25" customHeight="1">
      <c r="A56611" s="3">
        <v>269664.0</v>
      </c>
      <c r="B56611" s="3">
        <v>2761.0</v>
      </c>
      <c r="C56611" s="70">
        <v>44180.09920138889</v>
      </c>
      <c r="D56611" s="3">
        <v>3120.0</v>
      </c>
      <c r="E56611" s="4">
        <v>1200.0</v>
      </c>
      <c r="F56611" s="5">
        <f t="shared" si="1"/>
        <v>44136.07809</v>
      </c>
      <c r="G56611" s="6">
        <f t="shared" si="2"/>
        <v>0</v>
      </c>
    </row>
    <row r="56612" ht="14.25" customHeight="1">
      <c r="A56612" s="3">
        <v>269668.0</v>
      </c>
      <c r="B56612" s="3">
        <v>12272.0</v>
      </c>
      <c r="C56612" s="70">
        <v>44180.10193287037</v>
      </c>
      <c r="D56612" s="3">
        <v>3224.0</v>
      </c>
      <c r="E56612" s="4">
        <v>1200.0</v>
      </c>
      <c r="F56612" s="5">
        <f t="shared" si="1"/>
        <v>44136.47023</v>
      </c>
      <c r="G56612" s="6">
        <f t="shared" si="2"/>
        <v>0</v>
      </c>
    </row>
    <row r="56613" ht="14.25" customHeight="1">
      <c r="A56613" s="3">
        <v>269669.0</v>
      </c>
      <c r="B56613" s="3">
        <v>7716.0</v>
      </c>
      <c r="C56613" s="70">
        <v>44180.10300925926</v>
      </c>
      <c r="D56613" s="3">
        <v>12711.0</v>
      </c>
      <c r="E56613" s="4">
        <v>1200.0</v>
      </c>
      <c r="F56613" s="5">
        <f t="shared" si="1"/>
        <v>43862.75604</v>
      </c>
      <c r="G56613" s="6">
        <f t="shared" si="2"/>
        <v>0</v>
      </c>
    </row>
    <row r="56614" ht="14.25" customHeight="1">
      <c r="A56614" s="3">
        <v>269675.0</v>
      </c>
      <c r="B56614" s="3">
        <v>13626.0</v>
      </c>
      <c r="C56614" s="70">
        <v>44180.10358796296</v>
      </c>
      <c r="D56614" s="3">
        <v>11529.0</v>
      </c>
      <c r="E56614" s="4">
        <v>960.0</v>
      </c>
      <c r="F56614" s="5">
        <f t="shared" si="1"/>
        <v>44166.23838</v>
      </c>
      <c r="G56614" s="6">
        <f t="shared" si="2"/>
        <v>0</v>
      </c>
    </row>
    <row r="56615" ht="14.25" customHeight="1">
      <c r="A56615" s="3">
        <v>269682.0</v>
      </c>
      <c r="B56615" s="3">
        <v>361.0</v>
      </c>
      <c r="C56615" s="70">
        <v>44180.10619212963</v>
      </c>
      <c r="D56615" s="3">
        <v>2405.0</v>
      </c>
      <c r="E56615" s="4">
        <v>1200.0</v>
      </c>
      <c r="F56615" s="5">
        <f t="shared" si="1"/>
        <v>43891.5691</v>
      </c>
      <c r="G56615" s="6">
        <f t="shared" si="2"/>
        <v>0</v>
      </c>
    </row>
    <row r="56616" ht="14.25" customHeight="1">
      <c r="A56616" s="3">
        <v>269683.0</v>
      </c>
      <c r="B56616" s="3">
        <v>10471.0</v>
      </c>
      <c r="C56616" s="70">
        <v>44180.106875</v>
      </c>
      <c r="D56616" s="3">
        <v>704.0</v>
      </c>
      <c r="E56616" s="4">
        <v>1200.0</v>
      </c>
      <c r="F56616" s="5">
        <f t="shared" si="1"/>
        <v>44075.20332</v>
      </c>
      <c r="G56616" s="6">
        <f t="shared" si="2"/>
        <v>0</v>
      </c>
    </row>
    <row r="56617" ht="14.25" customHeight="1">
      <c r="A56617" s="3">
        <v>269685.0</v>
      </c>
      <c r="B56617" s="3">
        <v>12990.0</v>
      </c>
      <c r="C56617" s="70">
        <v>44180.11016203704</v>
      </c>
      <c r="D56617" s="3">
        <v>11954.0</v>
      </c>
      <c r="E56617" s="4">
        <v>1200.0</v>
      </c>
      <c r="F56617" s="5">
        <f t="shared" si="1"/>
        <v>43922.16378</v>
      </c>
      <c r="G56617" s="6">
        <f t="shared" si="2"/>
        <v>0</v>
      </c>
    </row>
    <row r="56618" ht="14.25" customHeight="1">
      <c r="A56618" s="3">
        <v>269688.0</v>
      </c>
      <c r="B56618" s="3">
        <v>4495.0</v>
      </c>
      <c r="C56618" s="70">
        <v>44180.1115162037</v>
      </c>
      <c r="D56618" s="3">
        <v>8436.0</v>
      </c>
      <c r="E56618" s="4">
        <v>1200.0</v>
      </c>
      <c r="F56618" s="5">
        <f t="shared" si="1"/>
        <v>43862.02968</v>
      </c>
      <c r="G56618" s="6">
        <f t="shared" si="2"/>
        <v>0</v>
      </c>
    </row>
    <row r="56619" ht="14.25" customHeight="1">
      <c r="A56619" s="3">
        <v>269694.0</v>
      </c>
      <c r="B56619" s="3">
        <v>10692.0</v>
      </c>
      <c r="C56619" s="70">
        <v>44180.11523148148</v>
      </c>
      <c r="D56619" s="3">
        <v>10681.0</v>
      </c>
      <c r="E56619" s="4">
        <v>1200.0</v>
      </c>
      <c r="F56619" s="5">
        <f t="shared" si="1"/>
        <v>43984.75916</v>
      </c>
      <c r="G56619" s="6">
        <f t="shared" si="2"/>
        <v>0</v>
      </c>
    </row>
    <row r="56620" ht="14.25" customHeight="1">
      <c r="A56620" s="3">
        <v>269700.0</v>
      </c>
      <c r="B56620" s="3">
        <v>12787.0</v>
      </c>
      <c r="C56620" s="70">
        <v>44180.1219212963</v>
      </c>
      <c r="D56620" s="3">
        <v>10805.0</v>
      </c>
      <c r="E56620" s="4">
        <v>1200.0</v>
      </c>
      <c r="F56620" s="5">
        <f t="shared" si="1"/>
        <v>44075.54738</v>
      </c>
      <c r="G56620" s="6">
        <f t="shared" si="2"/>
        <v>0</v>
      </c>
    </row>
    <row r="56621" ht="14.25" customHeight="1">
      <c r="A56621" s="3">
        <v>269703.0</v>
      </c>
      <c r="B56621" s="3">
        <v>13240.0</v>
      </c>
      <c r="C56621" s="70">
        <v>44180.13377314815</v>
      </c>
      <c r="D56621" s="3">
        <v>2343.0</v>
      </c>
      <c r="E56621" s="4">
        <v>1200.0</v>
      </c>
      <c r="F56621" s="5">
        <f t="shared" si="1"/>
        <v>43952.03303</v>
      </c>
      <c r="G56621" s="6">
        <f t="shared" si="2"/>
        <v>0</v>
      </c>
    </row>
    <row r="56622" ht="14.25" customHeight="1">
      <c r="A56622" s="3">
        <v>269704.0</v>
      </c>
      <c r="B56622" s="3">
        <v>5821.0</v>
      </c>
      <c r="C56622" s="70">
        <v>44180.13456018519</v>
      </c>
      <c r="D56622" s="3">
        <v>9193.0</v>
      </c>
      <c r="E56622" s="4">
        <v>1200.0</v>
      </c>
      <c r="F56622" s="5">
        <f t="shared" si="1"/>
        <v>43922.42946</v>
      </c>
      <c r="G56622" s="6">
        <f t="shared" si="2"/>
        <v>0</v>
      </c>
    </row>
    <row r="56623" ht="14.25" customHeight="1">
      <c r="A56623" s="3">
        <v>269710.0</v>
      </c>
      <c r="B56623" s="3">
        <v>1191.0</v>
      </c>
      <c r="C56623" s="70">
        <v>44180.13871527778</v>
      </c>
      <c r="D56623" s="3">
        <v>4621.0</v>
      </c>
      <c r="E56623" s="4">
        <v>1200.0</v>
      </c>
      <c r="F56623" s="5">
        <f t="shared" si="1"/>
        <v>44075.26337</v>
      </c>
      <c r="G56623" s="6">
        <f t="shared" si="2"/>
        <v>0</v>
      </c>
    </row>
    <row r="56624" ht="14.25" customHeight="1">
      <c r="A56624" s="3">
        <v>269714.0</v>
      </c>
      <c r="B56624" s="3">
        <v>634.0</v>
      </c>
      <c r="C56624" s="70">
        <v>44180.14047453704</v>
      </c>
      <c r="D56624" s="3">
        <v>9608.0</v>
      </c>
      <c r="E56624" s="4">
        <v>1200.0</v>
      </c>
      <c r="F56624" s="5">
        <f t="shared" si="1"/>
        <v>44076.015</v>
      </c>
      <c r="G56624" s="6">
        <f t="shared" si="2"/>
        <v>0</v>
      </c>
    </row>
    <row r="56625" ht="14.25" customHeight="1">
      <c r="A56625" s="3">
        <v>269716.0</v>
      </c>
      <c r="B56625" s="3">
        <v>2214.0</v>
      </c>
      <c r="C56625" s="70">
        <v>44180.14172453704</v>
      </c>
      <c r="D56625" s="3">
        <v>2598.0</v>
      </c>
      <c r="E56625" s="4">
        <v>1200.0</v>
      </c>
      <c r="F56625" s="5">
        <f t="shared" si="1"/>
        <v>44137.03645</v>
      </c>
      <c r="G56625" s="6">
        <f t="shared" si="2"/>
        <v>0</v>
      </c>
    </row>
    <row r="56626" ht="14.25" customHeight="1">
      <c r="A56626" s="3">
        <v>269722.0</v>
      </c>
      <c r="B56626" s="3">
        <v>13923.0</v>
      </c>
      <c r="C56626" s="70">
        <v>44180.14274305556</v>
      </c>
      <c r="D56626" s="3">
        <v>9193.0</v>
      </c>
      <c r="E56626" s="4">
        <v>1200.0</v>
      </c>
      <c r="F56626" s="5">
        <f t="shared" si="1"/>
        <v>43922.42946</v>
      </c>
      <c r="G56626" s="6">
        <f t="shared" si="2"/>
        <v>0</v>
      </c>
    </row>
    <row r="56627" ht="14.25" customHeight="1">
      <c r="A56627" s="3">
        <v>269723.0</v>
      </c>
      <c r="B56627" s="3">
        <v>106.0</v>
      </c>
      <c r="C56627" s="70">
        <v>44180.14678240741</v>
      </c>
      <c r="D56627" s="3">
        <v>9608.0</v>
      </c>
      <c r="E56627" s="4">
        <v>1200.0</v>
      </c>
      <c r="F56627" s="5">
        <f t="shared" si="1"/>
        <v>44076.015</v>
      </c>
      <c r="G56627" s="6">
        <f t="shared" si="2"/>
        <v>0</v>
      </c>
    </row>
    <row r="56628" ht="14.25" customHeight="1">
      <c r="A56628" s="3">
        <v>269728.0</v>
      </c>
      <c r="B56628" s="3">
        <v>7895.0</v>
      </c>
      <c r="C56628" s="70">
        <v>44180.148125</v>
      </c>
      <c r="D56628" s="3">
        <v>3813.0</v>
      </c>
      <c r="E56628" s="4">
        <v>1200.0</v>
      </c>
      <c r="F56628" s="5">
        <f t="shared" si="1"/>
        <v>44044.2887</v>
      </c>
      <c r="G56628" s="6">
        <f t="shared" si="2"/>
        <v>0</v>
      </c>
    </row>
    <row r="56629" ht="14.25" customHeight="1">
      <c r="A56629" s="3">
        <v>269732.0</v>
      </c>
      <c r="B56629" s="3">
        <v>13606.0</v>
      </c>
      <c r="C56629" s="70">
        <v>44180.15074074074</v>
      </c>
      <c r="D56629" s="3">
        <v>11329.0</v>
      </c>
      <c r="E56629" s="4">
        <v>960.0</v>
      </c>
      <c r="F56629" s="5">
        <f t="shared" si="1"/>
        <v>43983.59655</v>
      </c>
      <c r="G56629" s="6">
        <f t="shared" si="2"/>
        <v>0</v>
      </c>
    </row>
    <row r="56630" ht="14.25" customHeight="1">
      <c r="A56630" s="3">
        <v>269733.0</v>
      </c>
      <c r="B56630" s="3">
        <v>5639.0</v>
      </c>
      <c r="C56630" s="70">
        <v>44180.1519212963</v>
      </c>
      <c r="D56630" s="3">
        <v>12798.0</v>
      </c>
      <c r="E56630" s="4">
        <v>960.0</v>
      </c>
      <c r="F56630" s="5">
        <f t="shared" si="1"/>
        <v>44045.84332</v>
      </c>
      <c r="G56630" s="6">
        <f t="shared" si="2"/>
        <v>0</v>
      </c>
    </row>
    <row r="56631" ht="14.25" customHeight="1">
      <c r="A56631" s="3">
        <v>269737.0</v>
      </c>
      <c r="B56631" s="3">
        <v>13851.0</v>
      </c>
      <c r="C56631" s="70">
        <v>44180.16141203704</v>
      </c>
      <c r="D56631" s="3">
        <v>6508.0</v>
      </c>
      <c r="E56631" s="4">
        <v>1200.0</v>
      </c>
      <c r="F56631" s="5">
        <f t="shared" si="1"/>
        <v>43922.19503</v>
      </c>
      <c r="G56631" s="6">
        <f t="shared" si="2"/>
        <v>0</v>
      </c>
    </row>
    <row r="56632" ht="14.25" customHeight="1">
      <c r="A56632" s="3">
        <v>269743.0</v>
      </c>
      <c r="B56632" s="3">
        <v>11640.0</v>
      </c>
      <c r="C56632" s="70">
        <v>44180.16596064815</v>
      </c>
      <c r="D56632" s="3">
        <v>5465.0</v>
      </c>
      <c r="E56632" s="4">
        <v>1200.0</v>
      </c>
      <c r="F56632" s="5">
        <f t="shared" si="1"/>
        <v>44166.53392</v>
      </c>
      <c r="G56632" s="6">
        <f t="shared" si="2"/>
        <v>0</v>
      </c>
    </row>
    <row r="56633" ht="14.25" customHeight="1">
      <c r="A56633" s="3">
        <v>269750.0</v>
      </c>
      <c r="B56633" s="3">
        <v>9196.0</v>
      </c>
      <c r="C56633" s="70">
        <v>44180.16864583334</v>
      </c>
      <c r="D56633" s="3">
        <v>310.0</v>
      </c>
      <c r="E56633" s="4">
        <v>1200.0</v>
      </c>
      <c r="F56633" s="5">
        <f t="shared" si="1"/>
        <v>44105.15414</v>
      </c>
      <c r="G56633" s="6">
        <f t="shared" si="2"/>
        <v>0</v>
      </c>
    </row>
    <row r="56634" ht="14.25" customHeight="1">
      <c r="A56634" s="3">
        <v>269757.0</v>
      </c>
      <c r="B56634" s="3">
        <v>11334.0</v>
      </c>
      <c r="C56634" s="70">
        <v>44180.16975694444</v>
      </c>
      <c r="D56634" s="3">
        <v>13670.0</v>
      </c>
      <c r="E56634" s="4">
        <v>1200.0</v>
      </c>
      <c r="F56634" s="5">
        <f t="shared" si="1"/>
        <v>44014.36549</v>
      </c>
      <c r="G56634" s="6">
        <f t="shared" si="2"/>
        <v>0</v>
      </c>
    </row>
    <row r="56635" ht="14.25" customHeight="1">
      <c r="A56635" s="3">
        <v>269760.0</v>
      </c>
      <c r="B56635" s="3">
        <v>828.0</v>
      </c>
      <c r="C56635" s="70">
        <v>44180.1753587963</v>
      </c>
      <c r="D56635" s="3">
        <v>4236.0</v>
      </c>
      <c r="E56635" s="4">
        <v>1200.0</v>
      </c>
      <c r="F56635" s="5">
        <f t="shared" si="1"/>
        <v>44013.68216</v>
      </c>
      <c r="G56635" s="6">
        <f t="shared" si="2"/>
        <v>0</v>
      </c>
    </row>
    <row r="56636" ht="14.25" customHeight="1">
      <c r="A56636" s="3">
        <v>269766.0</v>
      </c>
      <c r="B56636" s="3">
        <v>5894.0</v>
      </c>
      <c r="C56636" s="70">
        <v>44180.17614583333</v>
      </c>
      <c r="D56636" s="3">
        <v>12156.0</v>
      </c>
      <c r="E56636" s="4">
        <v>1200.0</v>
      </c>
      <c r="F56636" s="5">
        <f t="shared" si="1"/>
        <v>43922.01736</v>
      </c>
      <c r="G56636" s="6">
        <f t="shared" si="2"/>
        <v>0</v>
      </c>
    </row>
    <row r="56637" ht="14.25" customHeight="1">
      <c r="A56637" s="3">
        <v>269771.0</v>
      </c>
      <c r="B56637" s="3">
        <v>13494.0</v>
      </c>
      <c r="C56637" s="70">
        <v>44180.17761574074</v>
      </c>
      <c r="D56637" s="3">
        <v>11551.0</v>
      </c>
      <c r="E56637" s="4">
        <v>1200.0</v>
      </c>
      <c r="F56637" s="5">
        <f t="shared" si="1"/>
        <v>43983.33884</v>
      </c>
      <c r="G56637" s="6">
        <f t="shared" si="2"/>
        <v>0</v>
      </c>
    </row>
    <row r="56638" ht="14.25" customHeight="1">
      <c r="A56638" s="3">
        <v>269782.0</v>
      </c>
      <c r="B56638" s="3">
        <v>7086.0</v>
      </c>
      <c r="C56638" s="70">
        <v>44180.17832175926</v>
      </c>
      <c r="D56638" s="3">
        <v>2491.0</v>
      </c>
      <c r="E56638" s="4">
        <v>1200.0</v>
      </c>
      <c r="F56638" s="5">
        <f t="shared" si="1"/>
        <v>44136.6205</v>
      </c>
      <c r="G56638" s="6">
        <f t="shared" si="2"/>
        <v>0</v>
      </c>
    </row>
    <row r="56639" ht="14.25" customHeight="1">
      <c r="A56639" s="3">
        <v>269785.0</v>
      </c>
      <c r="B56639" s="3">
        <v>198.0</v>
      </c>
      <c r="C56639" s="70">
        <v>44180.18012731482</v>
      </c>
      <c r="D56639" s="3">
        <v>5355.0</v>
      </c>
      <c r="E56639" s="4">
        <v>1200.0</v>
      </c>
      <c r="F56639" s="5">
        <f t="shared" si="1"/>
        <v>43985.12619</v>
      </c>
      <c r="G56639" s="6">
        <f t="shared" si="2"/>
        <v>0</v>
      </c>
    </row>
    <row r="56640" ht="14.25" customHeight="1">
      <c r="A56640" s="3">
        <v>269791.0</v>
      </c>
      <c r="B56640" s="3">
        <v>141.0</v>
      </c>
      <c r="C56640" s="70">
        <v>44180.18190972223</v>
      </c>
      <c r="D56640" s="3">
        <v>7062.0</v>
      </c>
      <c r="E56640" s="4">
        <v>960.0</v>
      </c>
      <c r="F56640" s="5">
        <f t="shared" si="1"/>
        <v>43832.0402</v>
      </c>
      <c r="G56640" s="6">
        <f t="shared" si="2"/>
        <v>0</v>
      </c>
    </row>
    <row r="56641" ht="14.25" customHeight="1">
      <c r="A56641" s="3">
        <v>269796.0</v>
      </c>
      <c r="B56641" s="3">
        <v>2846.0</v>
      </c>
      <c r="C56641" s="70">
        <v>44180.18366898148</v>
      </c>
      <c r="D56641" s="3">
        <v>11388.0</v>
      </c>
      <c r="E56641" s="4">
        <v>1200.0</v>
      </c>
      <c r="F56641" s="5">
        <f t="shared" si="1"/>
        <v>44136.66705</v>
      </c>
      <c r="G56641" s="6">
        <f t="shared" si="2"/>
        <v>0</v>
      </c>
    </row>
    <row r="56642" ht="14.25" customHeight="1">
      <c r="A56642" s="3">
        <v>269799.0</v>
      </c>
      <c r="B56642" s="3">
        <v>5821.0</v>
      </c>
      <c r="C56642" s="70">
        <v>44180.1872337963</v>
      </c>
      <c r="D56642" s="3">
        <v>1194.0</v>
      </c>
      <c r="E56642" s="4">
        <v>1200.0</v>
      </c>
      <c r="F56642" s="5">
        <f t="shared" si="1"/>
        <v>44136.66773</v>
      </c>
      <c r="G56642" s="6">
        <f t="shared" si="2"/>
        <v>0</v>
      </c>
    </row>
    <row r="56643" ht="14.25" customHeight="1">
      <c r="A56643" s="3">
        <v>269800.0</v>
      </c>
      <c r="B56643" s="3">
        <v>8600.0</v>
      </c>
      <c r="C56643" s="70">
        <v>44180.1903587963</v>
      </c>
      <c r="D56643" s="3">
        <v>13853.0</v>
      </c>
      <c r="E56643" s="4">
        <v>1200.0</v>
      </c>
      <c r="F56643" s="5">
        <f t="shared" si="1"/>
        <v>44075.26497</v>
      </c>
      <c r="G56643" s="6">
        <f t="shared" si="2"/>
        <v>0</v>
      </c>
    </row>
    <row r="56644" ht="14.25" customHeight="1">
      <c r="A56644" s="3">
        <v>269807.0</v>
      </c>
      <c r="B56644" s="3">
        <v>13324.0</v>
      </c>
      <c r="C56644" s="70">
        <v>44180.19370370371</v>
      </c>
      <c r="D56644" s="3">
        <v>2428.0</v>
      </c>
      <c r="E56644" s="4">
        <v>1200.0</v>
      </c>
      <c r="F56644" s="5">
        <f t="shared" si="1"/>
        <v>44137.49381</v>
      </c>
      <c r="G56644" s="6">
        <f t="shared" si="2"/>
        <v>0</v>
      </c>
    </row>
    <row r="56645" ht="14.25" customHeight="1">
      <c r="A56645" s="3">
        <v>269809.0</v>
      </c>
      <c r="B56645" s="3">
        <v>11969.0</v>
      </c>
      <c r="C56645" s="70">
        <v>44180.19730324074</v>
      </c>
      <c r="D56645" s="3">
        <v>1737.0</v>
      </c>
      <c r="E56645" s="4">
        <v>960.0</v>
      </c>
      <c r="F56645" s="5">
        <f t="shared" si="1"/>
        <v>43923.04707</v>
      </c>
      <c r="G56645" s="6">
        <f t="shared" si="2"/>
        <v>0</v>
      </c>
    </row>
    <row r="56646" ht="14.25" customHeight="1">
      <c r="A56646" s="3">
        <v>269816.0</v>
      </c>
      <c r="B56646" s="3">
        <v>12539.0</v>
      </c>
      <c r="C56646" s="70">
        <v>44180.20697916667</v>
      </c>
      <c r="D56646" s="3">
        <v>4236.0</v>
      </c>
      <c r="E56646" s="4">
        <v>1200.0</v>
      </c>
      <c r="F56646" s="5">
        <f t="shared" si="1"/>
        <v>44013.68216</v>
      </c>
      <c r="G56646" s="6">
        <f t="shared" si="2"/>
        <v>0</v>
      </c>
    </row>
    <row r="56647" ht="14.25" customHeight="1">
      <c r="A56647" s="3">
        <v>269817.0</v>
      </c>
      <c r="B56647" s="3">
        <v>4251.0</v>
      </c>
      <c r="C56647" s="70">
        <v>44180.20769675926</v>
      </c>
      <c r="D56647" s="3">
        <v>4947.0</v>
      </c>
      <c r="E56647" s="4">
        <v>1200.0</v>
      </c>
      <c r="F56647" s="5">
        <f t="shared" si="1"/>
        <v>43983.62814</v>
      </c>
      <c r="G56647" s="6">
        <f t="shared" si="2"/>
        <v>0</v>
      </c>
    </row>
    <row r="56648" ht="14.25" customHeight="1">
      <c r="A56648" s="3">
        <v>269820.0</v>
      </c>
      <c r="B56648" s="3">
        <v>2385.0</v>
      </c>
      <c r="C56648" s="70">
        <v>44180.20907407408</v>
      </c>
      <c r="D56648" s="3">
        <v>2387.0</v>
      </c>
      <c r="E56648" s="4">
        <v>1200.0</v>
      </c>
      <c r="F56648" s="5">
        <f t="shared" si="1"/>
        <v>43836.12751</v>
      </c>
      <c r="G56648" s="6">
        <f t="shared" si="2"/>
        <v>0</v>
      </c>
    </row>
    <row r="56649" ht="14.25" customHeight="1">
      <c r="A56649" s="3">
        <v>269821.0</v>
      </c>
      <c r="B56649" s="3">
        <v>9733.0</v>
      </c>
      <c r="C56649" s="70">
        <v>44180.21119212963</v>
      </c>
      <c r="D56649" s="3">
        <v>7878.0</v>
      </c>
      <c r="E56649" s="4">
        <v>1200.0</v>
      </c>
      <c r="F56649" s="5">
        <f t="shared" si="1"/>
        <v>43891.07046</v>
      </c>
      <c r="G56649" s="6">
        <f t="shared" si="2"/>
        <v>0</v>
      </c>
    </row>
    <row r="56650" ht="14.25" customHeight="1">
      <c r="A56650" s="3">
        <v>269824.0</v>
      </c>
      <c r="B56650" s="3">
        <v>7847.0</v>
      </c>
      <c r="C56650" s="70">
        <v>44180.21278935186</v>
      </c>
      <c r="D56650" s="3">
        <v>2598.0</v>
      </c>
      <c r="E56650" s="4">
        <v>1200.0</v>
      </c>
      <c r="F56650" s="5">
        <f t="shared" si="1"/>
        <v>44137.03645</v>
      </c>
      <c r="G56650" s="6">
        <f t="shared" si="2"/>
        <v>0</v>
      </c>
    </row>
    <row r="56651" ht="14.25" customHeight="1">
      <c r="A56651" s="3">
        <v>269831.0</v>
      </c>
      <c r="B56651" s="3">
        <v>8530.0</v>
      </c>
      <c r="C56651" s="70">
        <v>44180.21951388889</v>
      </c>
      <c r="D56651" s="3">
        <v>1181.0</v>
      </c>
      <c r="E56651" s="4">
        <v>1200.0</v>
      </c>
      <c r="F56651" s="5">
        <f t="shared" si="1"/>
        <v>43985.45846</v>
      </c>
      <c r="G56651" s="6">
        <f t="shared" si="2"/>
        <v>0</v>
      </c>
    </row>
    <row r="56652" ht="14.25" customHeight="1">
      <c r="A56652" s="3">
        <v>269833.0</v>
      </c>
      <c r="B56652" s="3">
        <v>1521.0</v>
      </c>
      <c r="C56652" s="70">
        <v>44180.22020833333</v>
      </c>
      <c r="D56652" s="3">
        <v>8436.0</v>
      </c>
      <c r="E56652" s="4">
        <v>1200.0</v>
      </c>
      <c r="F56652" s="5">
        <f t="shared" si="1"/>
        <v>43862.02968</v>
      </c>
      <c r="G56652" s="6">
        <f t="shared" si="2"/>
        <v>0</v>
      </c>
    </row>
    <row r="56653" ht="14.25" customHeight="1">
      <c r="A56653" s="3">
        <v>269837.0</v>
      </c>
      <c r="B56653" s="3">
        <v>9428.0</v>
      </c>
      <c r="C56653" s="70">
        <v>44180.22186342593</v>
      </c>
      <c r="D56653" s="3">
        <v>1065.0</v>
      </c>
      <c r="E56653" s="4">
        <v>1200.0</v>
      </c>
      <c r="F56653" s="5">
        <f t="shared" si="1"/>
        <v>44105.01168</v>
      </c>
      <c r="G56653" s="6">
        <f t="shared" si="2"/>
        <v>0</v>
      </c>
    </row>
    <row r="56654" ht="14.25" customHeight="1">
      <c r="A56654" s="3">
        <v>269841.0</v>
      </c>
      <c r="B56654" s="3">
        <v>582.0</v>
      </c>
      <c r="C56654" s="70">
        <v>44180.22258101852</v>
      </c>
      <c r="D56654" s="3">
        <v>5893.0</v>
      </c>
      <c r="E56654" s="4">
        <v>1200.0</v>
      </c>
      <c r="F56654" s="5">
        <f t="shared" si="1"/>
        <v>44075.81169</v>
      </c>
      <c r="G56654" s="6">
        <f t="shared" si="2"/>
        <v>0</v>
      </c>
    </row>
    <row r="56655" ht="14.25" customHeight="1">
      <c r="A56655" s="3">
        <v>269844.0</v>
      </c>
      <c r="B56655" s="3">
        <v>2409.0</v>
      </c>
      <c r="C56655" s="70">
        <v>44180.22325231481</v>
      </c>
      <c r="D56655" s="3">
        <v>10803.0</v>
      </c>
      <c r="E56655" s="4">
        <v>1200.0</v>
      </c>
      <c r="F56655" s="5">
        <f t="shared" si="1"/>
        <v>44044.3623</v>
      </c>
      <c r="G56655" s="6">
        <f t="shared" si="2"/>
        <v>0</v>
      </c>
    </row>
    <row r="56656" ht="14.25" customHeight="1">
      <c r="A56656" s="3">
        <v>269845.0</v>
      </c>
      <c r="B56656" s="3">
        <v>2764.0</v>
      </c>
      <c r="C56656" s="70">
        <v>44180.22381944444</v>
      </c>
      <c r="D56656" s="3">
        <v>10850.0</v>
      </c>
      <c r="E56656" s="4">
        <v>0.0</v>
      </c>
      <c r="F56656" s="5">
        <f t="shared" si="1"/>
        <v>44075.11185</v>
      </c>
      <c r="G56656" s="6">
        <f t="shared" si="2"/>
        <v>0</v>
      </c>
    </row>
    <row r="56657" ht="14.25" customHeight="1">
      <c r="A56657" s="3">
        <v>269847.0</v>
      </c>
      <c r="B56657" s="3">
        <v>2537.0</v>
      </c>
      <c r="C56657" s="70">
        <v>44180.22407407407</v>
      </c>
      <c r="D56657" s="3">
        <v>2688.0</v>
      </c>
      <c r="E56657" s="4">
        <v>1200.0</v>
      </c>
      <c r="F56657" s="5">
        <f t="shared" si="1"/>
        <v>44015.97285</v>
      </c>
      <c r="G56657" s="6">
        <f t="shared" si="2"/>
        <v>0</v>
      </c>
    </row>
    <row r="56658" ht="14.25" customHeight="1">
      <c r="A56658" s="3">
        <v>269851.0</v>
      </c>
      <c r="B56658" s="3">
        <v>7275.0</v>
      </c>
      <c r="C56658" s="70">
        <v>44180.22614583333</v>
      </c>
      <c r="D56658" s="3">
        <v>4120.0</v>
      </c>
      <c r="E56658" s="4">
        <v>1200.0</v>
      </c>
      <c r="F56658" s="5">
        <f t="shared" si="1"/>
        <v>43952.01684</v>
      </c>
      <c r="G56658" s="6">
        <f t="shared" si="2"/>
        <v>0</v>
      </c>
    </row>
    <row r="56659" ht="14.25" customHeight="1">
      <c r="A56659" s="3">
        <v>269854.0</v>
      </c>
      <c r="B56659" s="3">
        <v>819.0</v>
      </c>
      <c r="C56659" s="70">
        <v>44180.23099537037</v>
      </c>
      <c r="D56659" s="3">
        <v>7343.0</v>
      </c>
      <c r="E56659" s="4">
        <v>1200.0</v>
      </c>
      <c r="F56659" s="5">
        <f t="shared" si="1"/>
        <v>44166.25294</v>
      </c>
      <c r="G56659" s="6">
        <f t="shared" si="2"/>
        <v>0</v>
      </c>
    </row>
    <row r="56660" ht="14.25" customHeight="1">
      <c r="A56660" s="3">
        <v>269858.0</v>
      </c>
      <c r="B56660" s="3">
        <v>2607.0</v>
      </c>
      <c r="C56660" s="70">
        <v>44180.23150462963</v>
      </c>
      <c r="D56660" s="3">
        <v>5193.0</v>
      </c>
      <c r="E56660" s="4">
        <v>1200.0</v>
      </c>
      <c r="F56660" s="5">
        <f t="shared" si="1"/>
        <v>44013.10274</v>
      </c>
      <c r="G56660" s="6">
        <f t="shared" si="2"/>
        <v>0</v>
      </c>
    </row>
    <row r="56661" ht="14.25" customHeight="1">
      <c r="A56661" s="3">
        <v>269864.0</v>
      </c>
      <c r="B56661" s="3">
        <v>9562.0</v>
      </c>
      <c r="C56661" s="70">
        <v>44180.23153935185</v>
      </c>
      <c r="D56661" s="3">
        <v>6266.0</v>
      </c>
      <c r="E56661" s="4">
        <v>1200.0</v>
      </c>
      <c r="F56661" s="5">
        <f t="shared" si="1"/>
        <v>43863.60212</v>
      </c>
      <c r="G56661" s="6">
        <f t="shared" si="2"/>
        <v>0</v>
      </c>
    </row>
    <row r="56662" ht="14.25" customHeight="1">
      <c r="A56662" s="3">
        <v>269867.0</v>
      </c>
      <c r="B56662" s="3">
        <v>9240.0</v>
      </c>
      <c r="C56662" s="70">
        <v>44180.23211805556</v>
      </c>
      <c r="D56662" s="3">
        <v>8662.0</v>
      </c>
      <c r="E56662" s="4">
        <v>1200.0</v>
      </c>
      <c r="F56662" s="5">
        <f t="shared" si="1"/>
        <v>44044.30648</v>
      </c>
      <c r="G56662" s="6">
        <f t="shared" si="2"/>
        <v>0</v>
      </c>
    </row>
    <row r="56663" ht="14.25" customHeight="1">
      <c r="A56663" s="3">
        <v>269874.0</v>
      </c>
      <c r="B56663" s="3">
        <v>10248.0</v>
      </c>
      <c r="C56663" s="70">
        <v>44180.23255787037</v>
      </c>
      <c r="D56663" s="3">
        <v>1737.0</v>
      </c>
      <c r="E56663" s="4">
        <v>1200.0</v>
      </c>
      <c r="F56663" s="5">
        <f t="shared" si="1"/>
        <v>43923.04707</v>
      </c>
      <c r="G56663" s="6">
        <f t="shared" si="2"/>
        <v>0</v>
      </c>
    </row>
    <row r="56664" ht="14.25" customHeight="1">
      <c r="A56664" s="3">
        <v>269879.0</v>
      </c>
      <c r="B56664" s="3">
        <v>10376.0</v>
      </c>
      <c r="C56664" s="70">
        <v>44180.23315972222</v>
      </c>
      <c r="D56664" s="3">
        <v>6204.0</v>
      </c>
      <c r="E56664" s="4">
        <v>1200.0</v>
      </c>
      <c r="F56664" s="5">
        <f t="shared" si="1"/>
        <v>43983.43541</v>
      </c>
      <c r="G56664" s="6">
        <f t="shared" si="2"/>
        <v>0</v>
      </c>
    </row>
    <row r="56665" ht="14.25" customHeight="1">
      <c r="A56665" s="3">
        <v>269886.0</v>
      </c>
      <c r="B56665" s="3">
        <v>1413.0</v>
      </c>
      <c r="C56665" s="70">
        <v>44180.23962962963</v>
      </c>
      <c r="D56665" s="3">
        <v>2343.0</v>
      </c>
      <c r="E56665" s="4">
        <v>1200.0</v>
      </c>
      <c r="F56665" s="5">
        <f t="shared" si="1"/>
        <v>43952.03303</v>
      </c>
      <c r="G56665" s="6">
        <f t="shared" si="2"/>
        <v>0</v>
      </c>
    </row>
    <row r="56666" ht="14.25" customHeight="1">
      <c r="A56666" s="3">
        <v>269890.0</v>
      </c>
      <c r="B56666" s="3">
        <v>9280.0</v>
      </c>
      <c r="C56666" s="70">
        <v>44180.25767361111</v>
      </c>
      <c r="D56666" s="3">
        <v>4947.0</v>
      </c>
      <c r="E56666" s="4">
        <v>1200.0</v>
      </c>
      <c r="F56666" s="5">
        <f t="shared" si="1"/>
        <v>43983.62814</v>
      </c>
      <c r="G56666" s="6">
        <f t="shared" si="2"/>
        <v>0</v>
      </c>
    </row>
    <row r="56667" ht="14.25" customHeight="1">
      <c r="A56667" s="3">
        <v>269895.0</v>
      </c>
      <c r="B56667" s="3">
        <v>3511.0</v>
      </c>
      <c r="C56667" s="70">
        <v>44180.25804398148</v>
      </c>
      <c r="D56667" s="3">
        <v>10968.0</v>
      </c>
      <c r="E56667" s="4">
        <v>0.0</v>
      </c>
      <c r="F56667" s="5">
        <f t="shared" si="1"/>
        <v>44044.12738</v>
      </c>
      <c r="G56667" s="6">
        <f t="shared" si="2"/>
        <v>0</v>
      </c>
    </row>
    <row r="56668" ht="14.25" customHeight="1">
      <c r="A56668" s="3">
        <v>269902.0</v>
      </c>
      <c r="B56668" s="3">
        <v>4090.0</v>
      </c>
      <c r="C56668" s="70">
        <v>44180.25829861111</v>
      </c>
      <c r="D56668" s="3">
        <v>11388.0</v>
      </c>
      <c r="E56668" s="4">
        <v>1200.0</v>
      </c>
      <c r="F56668" s="5">
        <f t="shared" si="1"/>
        <v>44136.66705</v>
      </c>
      <c r="G56668" s="6">
        <f t="shared" si="2"/>
        <v>0</v>
      </c>
    </row>
    <row r="56669" ht="14.25" customHeight="1">
      <c r="A56669" s="3">
        <v>269903.0</v>
      </c>
      <c r="B56669" s="3">
        <v>12345.0</v>
      </c>
      <c r="C56669" s="70">
        <v>44180.26162037037</v>
      </c>
      <c r="D56669" s="3">
        <v>2428.0</v>
      </c>
      <c r="E56669" s="4">
        <v>1200.0</v>
      </c>
      <c r="F56669" s="5">
        <f t="shared" si="1"/>
        <v>44137.49381</v>
      </c>
      <c r="G56669" s="6">
        <f t="shared" si="2"/>
        <v>0</v>
      </c>
    </row>
    <row r="56670" ht="14.25" customHeight="1">
      <c r="A56670" s="3">
        <v>269906.0</v>
      </c>
      <c r="B56670" s="3">
        <v>11447.0</v>
      </c>
      <c r="C56670" s="70">
        <v>44180.26337962963</v>
      </c>
      <c r="D56670" s="3">
        <v>4283.0</v>
      </c>
      <c r="E56670" s="4">
        <v>1200.0</v>
      </c>
      <c r="F56670" s="5">
        <f t="shared" si="1"/>
        <v>43983.64959</v>
      </c>
      <c r="G56670" s="6">
        <f t="shared" si="2"/>
        <v>0</v>
      </c>
    </row>
    <row r="56671" ht="14.25" customHeight="1">
      <c r="A56671" s="3">
        <v>269910.0</v>
      </c>
      <c r="B56671" s="3">
        <v>6935.0</v>
      </c>
      <c r="C56671" s="70">
        <v>44180.26708333333</v>
      </c>
      <c r="D56671" s="3">
        <v>13906.0</v>
      </c>
      <c r="E56671" s="4">
        <v>1200.0</v>
      </c>
      <c r="F56671" s="5">
        <f t="shared" si="1"/>
        <v>44166.63192</v>
      </c>
      <c r="G56671" s="6">
        <f t="shared" si="2"/>
        <v>0</v>
      </c>
    </row>
    <row r="56672" ht="14.25" customHeight="1">
      <c r="A56672" s="3">
        <v>269915.0</v>
      </c>
      <c r="B56672" s="3">
        <v>2325.0</v>
      </c>
      <c r="C56672" s="70">
        <v>44180.26861111111</v>
      </c>
      <c r="D56672" s="3">
        <v>12462.0</v>
      </c>
      <c r="E56672" s="4">
        <v>1200.0</v>
      </c>
      <c r="F56672" s="5">
        <f t="shared" si="1"/>
        <v>44075.3651</v>
      </c>
      <c r="G56672" s="6">
        <f t="shared" si="2"/>
        <v>0</v>
      </c>
    </row>
    <row r="56673" ht="14.25" customHeight="1">
      <c r="A56673" s="3">
        <v>269916.0</v>
      </c>
      <c r="B56673" s="3">
        <v>8096.0</v>
      </c>
      <c r="C56673" s="70">
        <v>44180.27196759259</v>
      </c>
      <c r="D56673" s="3">
        <v>10783.0</v>
      </c>
      <c r="E56673" s="4">
        <v>960.0</v>
      </c>
      <c r="F56673" s="5">
        <f t="shared" si="1"/>
        <v>43862.8385</v>
      </c>
      <c r="G56673" s="6">
        <f t="shared" si="2"/>
        <v>0</v>
      </c>
    </row>
    <row r="56674" ht="14.25" customHeight="1">
      <c r="A56674" s="3">
        <v>269921.0</v>
      </c>
      <c r="B56674" s="3">
        <v>6081.0</v>
      </c>
      <c r="C56674" s="70">
        <v>44180.27261574074</v>
      </c>
      <c r="D56674" s="3">
        <v>4283.0</v>
      </c>
      <c r="E56674" s="4">
        <v>1200.0</v>
      </c>
      <c r="F56674" s="5">
        <f t="shared" si="1"/>
        <v>43983.64959</v>
      </c>
      <c r="G56674" s="6">
        <f t="shared" si="2"/>
        <v>0</v>
      </c>
    </row>
    <row r="56675" ht="14.25" customHeight="1">
      <c r="A56675" s="3">
        <v>269924.0</v>
      </c>
      <c r="B56675" s="3">
        <v>7816.0</v>
      </c>
      <c r="C56675" s="70">
        <v>44180.27946759259</v>
      </c>
      <c r="D56675" s="3">
        <v>9309.0</v>
      </c>
      <c r="E56675" s="4">
        <v>1200.0</v>
      </c>
      <c r="F56675" s="5">
        <f t="shared" si="1"/>
        <v>43862.64743</v>
      </c>
      <c r="G56675" s="6">
        <f t="shared" si="2"/>
        <v>0</v>
      </c>
    </row>
    <row r="56676" ht="14.25" customHeight="1">
      <c r="A56676" s="3">
        <v>269928.0</v>
      </c>
      <c r="B56676" s="3">
        <v>7135.0</v>
      </c>
      <c r="C56676" s="70">
        <v>44180.28273148148</v>
      </c>
      <c r="D56676" s="3">
        <v>3005.0</v>
      </c>
      <c r="E56676" s="4">
        <v>1200.0</v>
      </c>
      <c r="F56676" s="5">
        <f t="shared" si="1"/>
        <v>44044.76353</v>
      </c>
      <c r="G56676" s="6">
        <f t="shared" si="2"/>
        <v>0</v>
      </c>
    </row>
    <row r="56677" ht="14.25" customHeight="1">
      <c r="A56677" s="3">
        <v>269930.0</v>
      </c>
      <c r="B56677" s="3">
        <v>6777.0</v>
      </c>
      <c r="C56677" s="70">
        <v>44180.28311342592</v>
      </c>
      <c r="D56677" s="3">
        <v>232.0</v>
      </c>
      <c r="E56677" s="4">
        <v>1200.0</v>
      </c>
      <c r="F56677" s="5">
        <f t="shared" si="1"/>
        <v>44136.20546</v>
      </c>
      <c r="G56677" s="6">
        <f t="shared" si="2"/>
        <v>0</v>
      </c>
    </row>
    <row r="56678" ht="14.25" customHeight="1">
      <c r="A56678" s="3">
        <v>269937.0</v>
      </c>
      <c r="B56678" s="3">
        <v>4270.0</v>
      </c>
      <c r="C56678" s="70">
        <v>44180.28457175926</v>
      </c>
      <c r="D56678" s="3">
        <v>13817.0</v>
      </c>
      <c r="E56678" s="4">
        <v>0.0</v>
      </c>
      <c r="F56678" s="5">
        <f t="shared" si="1"/>
        <v>43891.13111</v>
      </c>
      <c r="G56678" s="6">
        <f t="shared" si="2"/>
        <v>0</v>
      </c>
    </row>
    <row r="56679" ht="14.25" customHeight="1">
      <c r="A56679" s="3">
        <v>269943.0</v>
      </c>
      <c r="B56679" s="3">
        <v>10026.0</v>
      </c>
      <c r="C56679" s="70">
        <v>44180.28847222222</v>
      </c>
      <c r="D56679" s="3">
        <v>2401.0</v>
      </c>
      <c r="E56679" s="4">
        <v>1200.0</v>
      </c>
      <c r="F56679" s="5">
        <f t="shared" si="1"/>
        <v>44136.09986</v>
      </c>
      <c r="G56679" s="6">
        <f t="shared" si="2"/>
        <v>0</v>
      </c>
    </row>
    <row r="56680" ht="14.25" customHeight="1">
      <c r="A56680" s="3">
        <v>269950.0</v>
      </c>
      <c r="B56680" s="3">
        <v>12154.0</v>
      </c>
      <c r="C56680" s="70">
        <v>44180.2890162037</v>
      </c>
      <c r="D56680" s="3">
        <v>11664.0</v>
      </c>
      <c r="E56680" s="4">
        <v>1200.0</v>
      </c>
      <c r="F56680" s="5">
        <f t="shared" si="1"/>
        <v>44105.66017</v>
      </c>
      <c r="G56680" s="6">
        <f t="shared" si="2"/>
        <v>0</v>
      </c>
    </row>
    <row r="56681" ht="14.25" customHeight="1">
      <c r="A56681" s="3">
        <v>269951.0</v>
      </c>
      <c r="B56681" s="3">
        <v>12781.0</v>
      </c>
      <c r="C56681" s="70">
        <v>44180.28946759259</v>
      </c>
      <c r="D56681" s="3">
        <v>12156.0</v>
      </c>
      <c r="E56681" s="4">
        <v>1200.0</v>
      </c>
      <c r="F56681" s="5">
        <f t="shared" si="1"/>
        <v>43922.01736</v>
      </c>
      <c r="G56681" s="6">
        <f t="shared" si="2"/>
        <v>0</v>
      </c>
    </row>
    <row r="56682" ht="14.25" customHeight="1">
      <c r="A56682" s="3">
        <v>269956.0</v>
      </c>
      <c r="B56682" s="3">
        <v>7420.0</v>
      </c>
      <c r="C56682" s="70">
        <v>44180.29607638889</v>
      </c>
      <c r="D56682" s="3">
        <v>2405.0</v>
      </c>
      <c r="E56682" s="4">
        <v>1200.0</v>
      </c>
      <c r="F56682" s="5">
        <f t="shared" si="1"/>
        <v>43891.5691</v>
      </c>
      <c r="G56682" s="6">
        <f t="shared" si="2"/>
        <v>0</v>
      </c>
    </row>
    <row r="56683" ht="14.25" customHeight="1">
      <c r="A56683" s="3">
        <v>269961.0</v>
      </c>
      <c r="B56683" s="3">
        <v>12462.0</v>
      </c>
      <c r="C56683" s="70">
        <v>44180.29840277778</v>
      </c>
      <c r="D56683" s="3">
        <v>8064.0</v>
      </c>
      <c r="E56683" s="4">
        <v>1200.0</v>
      </c>
      <c r="F56683" s="5">
        <f t="shared" si="1"/>
        <v>43832.8762</v>
      </c>
      <c r="G56683" s="6">
        <f t="shared" si="2"/>
        <v>0</v>
      </c>
    </row>
    <row r="56684" ht="14.25" customHeight="1">
      <c r="A56684" s="3">
        <v>269967.0</v>
      </c>
      <c r="B56684" s="3">
        <v>1940.0</v>
      </c>
      <c r="C56684" s="70">
        <v>44180.30572916667</v>
      </c>
      <c r="D56684" s="3">
        <v>8345.0</v>
      </c>
      <c r="E56684" s="4">
        <v>1200.0</v>
      </c>
      <c r="F56684" s="5">
        <f t="shared" si="1"/>
        <v>44136.53728</v>
      </c>
      <c r="G56684" s="6">
        <f t="shared" si="2"/>
        <v>0</v>
      </c>
    </row>
    <row r="56685" ht="14.25" customHeight="1">
      <c r="A56685" s="3">
        <v>269968.0</v>
      </c>
      <c r="B56685" s="3">
        <v>3365.0</v>
      </c>
      <c r="C56685" s="70">
        <v>44180.30849537037</v>
      </c>
      <c r="D56685" s="3">
        <v>6351.0</v>
      </c>
      <c r="E56685" s="4">
        <v>1200.0</v>
      </c>
      <c r="F56685" s="5">
        <f t="shared" si="1"/>
        <v>44045.81988</v>
      </c>
      <c r="G56685" s="6">
        <f t="shared" si="2"/>
        <v>0</v>
      </c>
    </row>
    <row r="56686" ht="14.25" customHeight="1">
      <c r="A56686" s="3">
        <v>269970.0</v>
      </c>
      <c r="B56686" s="3">
        <v>5170.0</v>
      </c>
      <c r="C56686" s="70">
        <v>44180.3093287037</v>
      </c>
      <c r="D56686" s="3">
        <v>4947.0</v>
      </c>
      <c r="E56686" s="4">
        <v>1200.0</v>
      </c>
      <c r="F56686" s="5">
        <f t="shared" si="1"/>
        <v>43983.62814</v>
      </c>
      <c r="G56686" s="6">
        <f t="shared" si="2"/>
        <v>0</v>
      </c>
    </row>
    <row r="56687" ht="14.25" customHeight="1">
      <c r="A56687" s="3">
        <v>269973.0</v>
      </c>
      <c r="B56687" s="3">
        <v>5852.0</v>
      </c>
      <c r="C56687" s="70">
        <v>44180.32115740741</v>
      </c>
      <c r="D56687" s="3">
        <v>13033.0</v>
      </c>
      <c r="E56687" s="4">
        <v>1200.0</v>
      </c>
      <c r="F56687" s="5">
        <f t="shared" si="1"/>
        <v>44075.38759</v>
      </c>
      <c r="G56687" s="6">
        <f t="shared" si="2"/>
        <v>0</v>
      </c>
    </row>
    <row r="56688" ht="14.25" customHeight="1">
      <c r="A56688" s="3">
        <v>269974.0</v>
      </c>
      <c r="B56688" s="3">
        <v>12051.0</v>
      </c>
      <c r="C56688" s="70">
        <v>44180.32581018518</v>
      </c>
      <c r="D56688" s="3">
        <v>10807.0</v>
      </c>
      <c r="E56688" s="4">
        <v>1200.0</v>
      </c>
      <c r="F56688" s="5">
        <f t="shared" si="1"/>
        <v>43953.84152</v>
      </c>
      <c r="G56688" s="6">
        <f t="shared" si="2"/>
        <v>0</v>
      </c>
    </row>
    <row r="56689" ht="14.25" customHeight="1">
      <c r="A56689" s="3">
        <v>269975.0</v>
      </c>
      <c r="B56689" s="3">
        <v>6213.0</v>
      </c>
      <c r="C56689" s="70">
        <v>44180.32619212963</v>
      </c>
      <c r="D56689" s="3">
        <v>11696.0</v>
      </c>
      <c r="E56689" s="4">
        <v>960.0</v>
      </c>
      <c r="F56689" s="5">
        <f t="shared" si="1"/>
        <v>44136.68851</v>
      </c>
      <c r="G56689" s="6">
        <f t="shared" si="2"/>
        <v>0</v>
      </c>
    </row>
    <row r="56690" ht="14.25" customHeight="1">
      <c r="A56690" s="3">
        <v>269976.0</v>
      </c>
      <c r="B56690" s="3">
        <v>6321.0</v>
      </c>
      <c r="C56690" s="70">
        <v>44180.32865740741</v>
      </c>
      <c r="D56690" s="3">
        <v>12160.0</v>
      </c>
      <c r="E56690" s="4">
        <v>0.0</v>
      </c>
      <c r="F56690" s="5">
        <f t="shared" si="1"/>
        <v>43891.02598</v>
      </c>
      <c r="G56690" s="6">
        <f t="shared" si="2"/>
        <v>0</v>
      </c>
    </row>
    <row r="56691" ht="14.25" customHeight="1">
      <c r="A56691" s="3">
        <v>269983.0</v>
      </c>
      <c r="B56691" s="3">
        <v>12764.0</v>
      </c>
      <c r="C56691" s="70">
        <v>44180.33061342593</v>
      </c>
      <c r="D56691" s="3">
        <v>5994.0</v>
      </c>
      <c r="E56691" s="4">
        <v>1200.0</v>
      </c>
      <c r="F56691" s="5">
        <f t="shared" si="1"/>
        <v>43833.74147</v>
      </c>
      <c r="G56691" s="6">
        <f t="shared" si="2"/>
        <v>0</v>
      </c>
    </row>
    <row r="56692" ht="14.25" customHeight="1">
      <c r="A56692" s="3">
        <v>269986.0</v>
      </c>
      <c r="B56692" s="3">
        <v>4232.0</v>
      </c>
      <c r="C56692" s="70">
        <v>44180.3309375</v>
      </c>
      <c r="D56692" s="3">
        <v>12030.0</v>
      </c>
      <c r="E56692" s="4">
        <v>1200.0</v>
      </c>
      <c r="F56692" s="5">
        <f t="shared" si="1"/>
        <v>43832.41263</v>
      </c>
      <c r="G56692" s="6">
        <f t="shared" si="2"/>
        <v>0</v>
      </c>
    </row>
    <row r="56693" ht="14.25" customHeight="1">
      <c r="A56693" s="3">
        <v>269993.0</v>
      </c>
      <c r="B56693" s="3">
        <v>11487.0</v>
      </c>
      <c r="C56693" s="70">
        <v>44180.33489583333</v>
      </c>
      <c r="D56693" s="3">
        <v>5272.0</v>
      </c>
      <c r="E56693" s="4">
        <v>1200.0</v>
      </c>
      <c r="F56693" s="5">
        <f t="shared" si="1"/>
        <v>44136.19913</v>
      </c>
      <c r="G56693" s="6">
        <f t="shared" si="2"/>
        <v>0</v>
      </c>
    </row>
    <row r="56694" ht="14.25" customHeight="1">
      <c r="A56694" s="3">
        <v>269997.0</v>
      </c>
      <c r="B56694" s="3">
        <v>13679.0</v>
      </c>
      <c r="C56694" s="70">
        <v>44180.33609953704</v>
      </c>
      <c r="D56694" s="3">
        <v>9597.0</v>
      </c>
      <c r="E56694" s="4">
        <v>1200.0</v>
      </c>
      <c r="F56694" s="5">
        <f t="shared" si="1"/>
        <v>44044.82112</v>
      </c>
      <c r="G56694" s="6">
        <f t="shared" si="2"/>
        <v>0</v>
      </c>
    </row>
    <row r="56695" ht="14.25" customHeight="1">
      <c r="A56695" s="3">
        <v>269998.0</v>
      </c>
      <c r="B56695" s="3">
        <v>1878.0</v>
      </c>
      <c r="C56695" s="70">
        <v>44180.34534722222</v>
      </c>
      <c r="D56695" s="3">
        <v>9982.0</v>
      </c>
      <c r="E56695" s="4">
        <v>1200.0</v>
      </c>
      <c r="F56695" s="5">
        <f t="shared" si="1"/>
        <v>43952.19927</v>
      </c>
      <c r="G56695" s="6">
        <f t="shared" si="2"/>
        <v>0</v>
      </c>
    </row>
    <row r="56696" ht="14.25" customHeight="1">
      <c r="A56696" s="3">
        <v>270004.0</v>
      </c>
      <c r="B56696" s="3">
        <v>2548.0</v>
      </c>
      <c r="C56696" s="70">
        <v>44180.34611111111</v>
      </c>
      <c r="D56696" s="3">
        <v>1834.0</v>
      </c>
      <c r="E56696" s="4">
        <v>1200.0</v>
      </c>
      <c r="F56696" s="5">
        <f t="shared" si="1"/>
        <v>44045.60308</v>
      </c>
      <c r="G56696" s="6">
        <f t="shared" si="2"/>
        <v>0</v>
      </c>
    </row>
    <row r="56697" ht="14.25" customHeight="1">
      <c r="A56697" s="3">
        <v>270006.0</v>
      </c>
      <c r="B56697" s="3">
        <v>13764.0</v>
      </c>
      <c r="C56697" s="70">
        <v>44180.35292824074</v>
      </c>
      <c r="D56697" s="3">
        <v>11325.0</v>
      </c>
      <c r="E56697" s="4">
        <v>960.0</v>
      </c>
      <c r="F56697" s="5">
        <f t="shared" si="1"/>
        <v>43952.91896</v>
      </c>
      <c r="G56697" s="6">
        <f t="shared" si="2"/>
        <v>0</v>
      </c>
    </row>
    <row r="56698" ht="14.25" customHeight="1">
      <c r="A56698" s="3">
        <v>270010.0</v>
      </c>
      <c r="B56698" s="3">
        <v>764.0</v>
      </c>
      <c r="C56698" s="70">
        <v>44180.36032407408</v>
      </c>
      <c r="D56698" s="3">
        <v>10897.0</v>
      </c>
      <c r="E56698" s="4">
        <v>1200.0</v>
      </c>
      <c r="F56698" s="5">
        <f t="shared" si="1"/>
        <v>44105.43853</v>
      </c>
      <c r="G56698" s="6">
        <f t="shared" si="2"/>
        <v>0</v>
      </c>
    </row>
    <row r="56699" ht="14.25" customHeight="1">
      <c r="A56699" s="3">
        <v>270013.0</v>
      </c>
      <c r="B56699" s="3">
        <v>1763.0</v>
      </c>
      <c r="C56699" s="70">
        <v>44180.36157407407</v>
      </c>
      <c r="D56699" s="3">
        <v>8662.0</v>
      </c>
      <c r="E56699" s="4">
        <v>960.0</v>
      </c>
      <c r="F56699" s="5">
        <f t="shared" si="1"/>
        <v>44044.30648</v>
      </c>
      <c r="G56699" s="6">
        <f t="shared" si="2"/>
        <v>0</v>
      </c>
    </row>
    <row r="56700" ht="14.25" customHeight="1">
      <c r="A56700" s="3">
        <v>270019.0</v>
      </c>
      <c r="B56700" s="3">
        <v>6836.0</v>
      </c>
      <c r="C56700" s="70">
        <v>44180.36166666666</v>
      </c>
      <c r="D56700" s="3">
        <v>6721.0</v>
      </c>
      <c r="E56700" s="4">
        <v>1200.0</v>
      </c>
      <c r="F56700" s="5">
        <f t="shared" si="1"/>
        <v>44075.44764</v>
      </c>
      <c r="G56700" s="6">
        <f t="shared" si="2"/>
        <v>0</v>
      </c>
    </row>
    <row r="56701" ht="14.25" customHeight="1">
      <c r="A56701" s="3">
        <v>270020.0</v>
      </c>
      <c r="B56701" s="3">
        <v>1365.0</v>
      </c>
      <c r="C56701" s="70">
        <v>44180.37875</v>
      </c>
      <c r="D56701" s="3">
        <v>10755.0</v>
      </c>
      <c r="E56701" s="4">
        <v>1200.0</v>
      </c>
      <c r="F56701" s="5">
        <f t="shared" si="1"/>
        <v>44075.21108</v>
      </c>
      <c r="G56701" s="6">
        <f t="shared" si="2"/>
        <v>0</v>
      </c>
    </row>
    <row r="56702" ht="14.25" customHeight="1">
      <c r="A56702" s="3">
        <v>270027.0</v>
      </c>
      <c r="B56702" s="3">
        <v>5340.0</v>
      </c>
      <c r="C56702" s="70">
        <v>44180.37967592593</v>
      </c>
      <c r="D56702" s="3">
        <v>5701.0</v>
      </c>
      <c r="E56702" s="4">
        <v>1200.0</v>
      </c>
      <c r="F56702" s="5">
        <f t="shared" si="1"/>
        <v>44166.40168</v>
      </c>
      <c r="G56702" s="6">
        <f t="shared" si="2"/>
        <v>0</v>
      </c>
    </row>
    <row r="56703" ht="14.25" customHeight="1">
      <c r="A56703" s="3">
        <v>270032.0</v>
      </c>
      <c r="B56703" s="3">
        <v>9243.0</v>
      </c>
      <c r="C56703" s="70">
        <v>44180.38210648148</v>
      </c>
      <c r="D56703" s="3">
        <v>9889.0</v>
      </c>
      <c r="E56703" s="4">
        <v>1200.0</v>
      </c>
      <c r="F56703" s="5">
        <f t="shared" si="1"/>
        <v>44166.99904</v>
      </c>
      <c r="G56703" s="6">
        <f t="shared" si="2"/>
        <v>0</v>
      </c>
    </row>
    <row r="56704" ht="14.25" customHeight="1">
      <c r="A56704" s="3">
        <v>270034.0</v>
      </c>
      <c r="B56704" s="3">
        <v>13728.0</v>
      </c>
      <c r="C56704" s="70">
        <v>44180.38890046296</v>
      </c>
      <c r="D56704" s="3">
        <v>6210.0</v>
      </c>
      <c r="E56704" s="4">
        <v>0.0</v>
      </c>
      <c r="F56704" s="5">
        <f t="shared" si="1"/>
        <v>43922.6284</v>
      </c>
      <c r="G56704" s="6">
        <f t="shared" si="2"/>
        <v>0</v>
      </c>
    </row>
    <row r="56705" ht="14.25" customHeight="1">
      <c r="A56705" s="3">
        <v>270040.0</v>
      </c>
      <c r="B56705" s="3">
        <v>6709.0</v>
      </c>
      <c r="C56705" s="70">
        <v>44180.38916666667</v>
      </c>
      <c r="D56705" s="3">
        <v>7343.0</v>
      </c>
      <c r="E56705" s="4">
        <v>1200.0</v>
      </c>
      <c r="F56705" s="5">
        <f t="shared" si="1"/>
        <v>44166.25294</v>
      </c>
      <c r="G56705" s="6">
        <f t="shared" si="2"/>
        <v>0</v>
      </c>
    </row>
    <row r="56706" ht="14.25" customHeight="1">
      <c r="A56706" s="3">
        <v>270047.0</v>
      </c>
      <c r="B56706" s="3">
        <v>7431.0</v>
      </c>
      <c r="C56706" s="70">
        <v>44180.39052083333</v>
      </c>
      <c r="D56706" s="3">
        <v>4236.0</v>
      </c>
      <c r="E56706" s="4">
        <v>1200.0</v>
      </c>
      <c r="F56706" s="5">
        <f t="shared" si="1"/>
        <v>44013.68216</v>
      </c>
      <c r="G56706" s="6">
        <f t="shared" si="2"/>
        <v>0</v>
      </c>
    </row>
    <row r="56707" ht="14.25" customHeight="1">
      <c r="A56707" s="3">
        <v>270049.0</v>
      </c>
      <c r="B56707" s="3">
        <v>4680.0</v>
      </c>
      <c r="C56707" s="70">
        <v>44180.39325231482</v>
      </c>
      <c r="D56707" s="3">
        <v>12523.0</v>
      </c>
      <c r="E56707" s="4">
        <v>1200.0</v>
      </c>
      <c r="F56707" s="5">
        <f t="shared" si="1"/>
        <v>44105.08382</v>
      </c>
      <c r="G56707" s="6">
        <f t="shared" si="2"/>
        <v>0</v>
      </c>
    </row>
    <row r="56708" ht="14.25" customHeight="1">
      <c r="A56708" s="3">
        <v>270054.0</v>
      </c>
      <c r="B56708" s="3">
        <v>9191.0</v>
      </c>
      <c r="C56708" s="70">
        <v>44180.39479166667</v>
      </c>
      <c r="D56708" s="3">
        <v>10347.0</v>
      </c>
      <c r="E56708" s="4">
        <v>1200.0</v>
      </c>
      <c r="F56708" s="5">
        <f t="shared" si="1"/>
        <v>44076.12495</v>
      </c>
      <c r="G56708" s="6">
        <f t="shared" si="2"/>
        <v>0</v>
      </c>
    </row>
    <row r="56709" ht="14.25" customHeight="1">
      <c r="A56709" s="3">
        <v>270060.0</v>
      </c>
      <c r="B56709" s="3">
        <v>6452.0</v>
      </c>
      <c r="C56709" s="70">
        <v>44180.39570601852</v>
      </c>
      <c r="D56709" s="3">
        <v>7370.0</v>
      </c>
      <c r="E56709" s="4">
        <v>1200.0</v>
      </c>
      <c r="F56709" s="5">
        <f t="shared" si="1"/>
        <v>43983.5026</v>
      </c>
      <c r="G56709" s="6">
        <f t="shared" si="2"/>
        <v>0</v>
      </c>
    </row>
    <row r="56710" ht="14.25" customHeight="1">
      <c r="A56710" s="3">
        <v>270061.0</v>
      </c>
      <c r="B56710" s="3">
        <v>1707.0</v>
      </c>
      <c r="C56710" s="70">
        <v>44180.39678240741</v>
      </c>
      <c r="D56710" s="3">
        <v>11932.0</v>
      </c>
      <c r="E56710" s="4">
        <v>1200.0</v>
      </c>
      <c r="F56710" s="5">
        <f t="shared" si="1"/>
        <v>44136.61545</v>
      </c>
      <c r="G56710" s="6">
        <f t="shared" si="2"/>
        <v>0</v>
      </c>
    </row>
    <row r="56711" ht="14.25" customHeight="1">
      <c r="A56711" s="3">
        <v>270063.0</v>
      </c>
      <c r="B56711" s="3">
        <v>5600.0</v>
      </c>
      <c r="C56711" s="70">
        <v>44180.39936342592</v>
      </c>
      <c r="D56711" s="3">
        <v>8530.0</v>
      </c>
      <c r="E56711" s="4">
        <v>1200.0</v>
      </c>
      <c r="F56711" s="5">
        <f t="shared" si="1"/>
        <v>44136.91083</v>
      </c>
      <c r="G56711" s="6">
        <f t="shared" si="2"/>
        <v>0</v>
      </c>
    </row>
    <row r="56712" ht="14.25" customHeight="1">
      <c r="A56712" s="3">
        <v>270064.0</v>
      </c>
      <c r="B56712" s="3">
        <v>198.0</v>
      </c>
      <c r="C56712" s="70">
        <v>44180.39996527778</v>
      </c>
      <c r="D56712" s="3">
        <v>7370.0</v>
      </c>
      <c r="E56712" s="4">
        <v>1200.0</v>
      </c>
      <c r="F56712" s="5">
        <f t="shared" si="1"/>
        <v>43983.5026</v>
      </c>
      <c r="G56712" s="6">
        <f t="shared" si="2"/>
        <v>0</v>
      </c>
    </row>
    <row r="56713" ht="14.25" customHeight="1">
      <c r="A56713" s="3">
        <v>270068.0</v>
      </c>
      <c r="B56713" s="3">
        <v>116.0</v>
      </c>
      <c r="C56713" s="70">
        <v>44180.40299768518</v>
      </c>
      <c r="D56713" s="3">
        <v>6403.0</v>
      </c>
      <c r="E56713" s="4">
        <v>1200.0</v>
      </c>
      <c r="F56713" s="5">
        <f t="shared" si="1"/>
        <v>43922.92322</v>
      </c>
      <c r="G56713" s="6">
        <f t="shared" si="2"/>
        <v>0</v>
      </c>
    </row>
    <row r="56714" ht="14.25" customHeight="1">
      <c r="A56714" s="3">
        <v>270072.0</v>
      </c>
      <c r="B56714" s="3">
        <v>8791.0</v>
      </c>
      <c r="C56714" s="70">
        <v>44180.4097800926</v>
      </c>
      <c r="D56714" s="3">
        <v>11932.0</v>
      </c>
      <c r="E56714" s="4">
        <v>1200.0</v>
      </c>
      <c r="F56714" s="5">
        <f t="shared" si="1"/>
        <v>44136.61545</v>
      </c>
      <c r="G56714" s="6">
        <f t="shared" si="2"/>
        <v>0</v>
      </c>
    </row>
    <row r="56715" ht="14.25" customHeight="1">
      <c r="A56715" s="3">
        <v>270076.0</v>
      </c>
      <c r="B56715" s="3">
        <v>7561.0</v>
      </c>
      <c r="C56715" s="70">
        <v>44180.41063657407</v>
      </c>
      <c r="D56715" s="3">
        <v>12711.0</v>
      </c>
      <c r="E56715" s="4">
        <v>1200.0</v>
      </c>
      <c r="F56715" s="5">
        <f t="shared" si="1"/>
        <v>43862.75604</v>
      </c>
      <c r="G56715" s="6">
        <f t="shared" si="2"/>
        <v>0</v>
      </c>
    </row>
    <row r="56716" ht="14.25" customHeight="1">
      <c r="A56716" s="3">
        <v>270082.0</v>
      </c>
      <c r="B56716" s="3">
        <v>2806.0</v>
      </c>
      <c r="C56716" s="70">
        <v>44180.41204861111</v>
      </c>
      <c r="D56716" s="3">
        <v>7370.0</v>
      </c>
      <c r="E56716" s="4">
        <v>1200.0</v>
      </c>
      <c r="F56716" s="5">
        <f t="shared" si="1"/>
        <v>43983.5026</v>
      </c>
      <c r="G56716" s="6">
        <f t="shared" si="2"/>
        <v>0</v>
      </c>
    </row>
    <row r="56717" ht="14.25" customHeight="1">
      <c r="A56717" s="3">
        <v>270086.0</v>
      </c>
      <c r="B56717" s="3">
        <v>8953.0</v>
      </c>
      <c r="C56717" s="70">
        <v>44180.41380787037</v>
      </c>
      <c r="D56717" s="3">
        <v>4972.0</v>
      </c>
      <c r="E56717" s="4">
        <v>1200.0</v>
      </c>
      <c r="F56717" s="5">
        <f t="shared" si="1"/>
        <v>43952.02931</v>
      </c>
      <c r="G56717" s="6">
        <f t="shared" si="2"/>
        <v>0</v>
      </c>
    </row>
    <row r="56718" ht="14.25" customHeight="1">
      <c r="A56718" s="3">
        <v>270090.0</v>
      </c>
      <c r="B56718" s="3">
        <v>11254.0</v>
      </c>
      <c r="C56718" s="70">
        <v>44180.42768518518</v>
      </c>
      <c r="D56718" s="3">
        <v>3788.0</v>
      </c>
      <c r="E56718" s="4">
        <v>960.0</v>
      </c>
      <c r="F56718" s="5">
        <f t="shared" si="1"/>
        <v>44075.48057</v>
      </c>
      <c r="G56718" s="6">
        <f t="shared" si="2"/>
        <v>0</v>
      </c>
    </row>
    <row r="56719" ht="14.25" customHeight="1">
      <c r="A56719" s="3">
        <v>270093.0</v>
      </c>
      <c r="B56719" s="3">
        <v>5705.0</v>
      </c>
      <c r="C56719" s="70">
        <v>44180.43604166667</v>
      </c>
      <c r="D56719" s="3">
        <v>4478.0</v>
      </c>
      <c r="E56719" s="4">
        <v>1200.0</v>
      </c>
      <c r="F56719" s="5">
        <f t="shared" si="1"/>
        <v>43892.46031</v>
      </c>
      <c r="G56719" s="6">
        <f t="shared" si="2"/>
        <v>0</v>
      </c>
    </row>
    <row r="56720" ht="14.25" customHeight="1">
      <c r="A56720" s="3">
        <v>270097.0</v>
      </c>
      <c r="B56720" s="3">
        <v>6196.0</v>
      </c>
      <c r="C56720" s="70">
        <v>44180.43711805555</v>
      </c>
      <c r="D56720" s="3">
        <v>9752.0</v>
      </c>
      <c r="E56720" s="4">
        <v>1200.0</v>
      </c>
      <c r="F56720" s="5">
        <f t="shared" si="1"/>
        <v>44105.0549</v>
      </c>
      <c r="G56720" s="6">
        <f t="shared" si="2"/>
        <v>0</v>
      </c>
    </row>
    <row r="56721" ht="14.25" customHeight="1">
      <c r="A56721" s="3">
        <v>270102.0</v>
      </c>
      <c r="B56721" s="3">
        <v>6436.0</v>
      </c>
      <c r="C56721" s="70">
        <v>44180.43899305556</v>
      </c>
      <c r="D56721" s="3">
        <v>9467.0</v>
      </c>
      <c r="E56721" s="4">
        <v>0.0</v>
      </c>
      <c r="F56721" s="5">
        <f t="shared" si="1"/>
        <v>44105.5247</v>
      </c>
      <c r="G56721" s="6">
        <f t="shared" si="2"/>
        <v>0</v>
      </c>
    </row>
    <row r="56722" ht="14.25" customHeight="1">
      <c r="A56722" s="3">
        <v>270114.0</v>
      </c>
      <c r="B56722" s="3">
        <v>1814.0</v>
      </c>
      <c r="C56722" s="70">
        <v>44180.45393518519</v>
      </c>
      <c r="D56722" s="3">
        <v>12030.0</v>
      </c>
      <c r="E56722" s="4">
        <v>1200.0</v>
      </c>
      <c r="F56722" s="5">
        <f t="shared" si="1"/>
        <v>43832.41263</v>
      </c>
      <c r="G56722" s="6">
        <f t="shared" si="2"/>
        <v>0</v>
      </c>
    </row>
    <row r="56723" ht="14.25" customHeight="1">
      <c r="A56723" s="3">
        <v>270117.0</v>
      </c>
      <c r="B56723" s="3">
        <v>243.0</v>
      </c>
      <c r="C56723" s="70">
        <v>44180.45541666666</v>
      </c>
      <c r="D56723" s="3">
        <v>11285.0</v>
      </c>
      <c r="E56723" s="4">
        <v>1200.0</v>
      </c>
      <c r="F56723" s="5">
        <f t="shared" si="1"/>
        <v>43833.44093</v>
      </c>
      <c r="G56723" s="6">
        <f t="shared" si="2"/>
        <v>0</v>
      </c>
    </row>
    <row r="56724" ht="14.25" customHeight="1">
      <c r="A56724" s="3">
        <v>270121.0</v>
      </c>
      <c r="B56724" s="3">
        <v>11960.0</v>
      </c>
      <c r="C56724" s="70">
        <v>44180.45722222222</v>
      </c>
      <c r="D56724" s="3">
        <v>13758.0</v>
      </c>
      <c r="E56724" s="4">
        <v>1200.0</v>
      </c>
      <c r="F56724" s="5">
        <f t="shared" si="1"/>
        <v>44167.44215</v>
      </c>
      <c r="G56724" s="6">
        <f t="shared" si="2"/>
        <v>0</v>
      </c>
    </row>
    <row r="56725" ht="14.25" customHeight="1">
      <c r="A56725" s="3">
        <v>270126.0</v>
      </c>
      <c r="B56725" s="3">
        <v>4744.0</v>
      </c>
      <c r="C56725" s="70">
        <v>44180.46482638889</v>
      </c>
      <c r="D56725" s="3">
        <v>2421.0</v>
      </c>
      <c r="E56725" s="4">
        <v>1200.0</v>
      </c>
      <c r="F56725" s="5">
        <f t="shared" si="1"/>
        <v>44044.36852</v>
      </c>
      <c r="G56725" s="6">
        <f t="shared" si="2"/>
        <v>0</v>
      </c>
    </row>
    <row r="56726" ht="14.25" customHeight="1">
      <c r="A56726" s="3">
        <v>270127.0</v>
      </c>
      <c r="B56726" s="3">
        <v>2013.0</v>
      </c>
      <c r="C56726" s="70">
        <v>44180.46733796296</v>
      </c>
      <c r="D56726" s="3">
        <v>9597.0</v>
      </c>
      <c r="E56726" s="4">
        <v>1200.0</v>
      </c>
      <c r="F56726" s="5">
        <f t="shared" si="1"/>
        <v>44044.82112</v>
      </c>
      <c r="G56726" s="6">
        <f t="shared" si="2"/>
        <v>0</v>
      </c>
    </row>
    <row r="56727" ht="14.25" customHeight="1">
      <c r="A56727" s="3">
        <v>270136.0</v>
      </c>
      <c r="B56727" s="3">
        <v>13531.0</v>
      </c>
      <c r="C56727" s="70">
        <v>44180.47491898148</v>
      </c>
      <c r="D56727" s="3">
        <v>3237.0</v>
      </c>
      <c r="E56727" s="4">
        <v>1200.0</v>
      </c>
      <c r="F56727" s="5">
        <f t="shared" si="1"/>
        <v>44137.30436</v>
      </c>
      <c r="G56727" s="6">
        <f t="shared" si="2"/>
        <v>0</v>
      </c>
    </row>
    <row r="56728" ht="14.25" customHeight="1">
      <c r="A56728" s="3">
        <v>270138.0</v>
      </c>
      <c r="B56728" s="3">
        <v>1491.0</v>
      </c>
      <c r="C56728" s="70">
        <v>44180.47905092593</v>
      </c>
      <c r="D56728" s="3">
        <v>10805.0</v>
      </c>
      <c r="E56728" s="4">
        <v>1200.0</v>
      </c>
      <c r="F56728" s="5">
        <f t="shared" si="1"/>
        <v>44075.54738</v>
      </c>
      <c r="G56728" s="6">
        <f t="shared" si="2"/>
        <v>0</v>
      </c>
    </row>
    <row r="56729" ht="14.25" customHeight="1">
      <c r="A56729" s="3">
        <v>270141.0</v>
      </c>
      <c r="B56729" s="3">
        <v>13237.0</v>
      </c>
      <c r="C56729" s="70">
        <v>44180.48189814815</v>
      </c>
      <c r="D56729" s="3">
        <v>4947.0</v>
      </c>
      <c r="E56729" s="4">
        <v>1200.0</v>
      </c>
      <c r="F56729" s="5">
        <f t="shared" si="1"/>
        <v>43983.62814</v>
      </c>
      <c r="G56729" s="6">
        <f t="shared" si="2"/>
        <v>0</v>
      </c>
    </row>
    <row r="56730" ht="14.25" customHeight="1">
      <c r="A56730" s="3">
        <v>270143.0</v>
      </c>
      <c r="B56730" s="3">
        <v>1814.0</v>
      </c>
      <c r="C56730" s="70">
        <v>44180.48268518518</v>
      </c>
      <c r="D56730" s="3">
        <v>7281.0</v>
      </c>
      <c r="E56730" s="4">
        <v>1200.0</v>
      </c>
      <c r="F56730" s="5">
        <f t="shared" si="1"/>
        <v>44136.28726</v>
      </c>
      <c r="G56730" s="6">
        <f t="shared" si="2"/>
        <v>0</v>
      </c>
    </row>
    <row r="56731" ht="14.25" customHeight="1">
      <c r="A56731" s="3">
        <v>270150.0</v>
      </c>
      <c r="B56731" s="3">
        <v>13930.0</v>
      </c>
      <c r="C56731" s="70">
        <v>44180.48407407408</v>
      </c>
      <c r="D56731" s="3">
        <v>6669.0</v>
      </c>
      <c r="E56731" s="4">
        <v>1200.0</v>
      </c>
      <c r="F56731" s="5">
        <f t="shared" si="1"/>
        <v>44105.00309</v>
      </c>
      <c r="G56731" s="6">
        <f t="shared" si="2"/>
        <v>0</v>
      </c>
    </row>
    <row r="56732" ht="14.25" customHeight="1">
      <c r="A56732" s="3">
        <v>270153.0</v>
      </c>
      <c r="B56732" s="3">
        <v>1851.0</v>
      </c>
      <c r="C56732" s="70">
        <v>44180.48743055556</v>
      </c>
      <c r="D56732" s="3">
        <v>3120.0</v>
      </c>
      <c r="E56732" s="4">
        <v>0.0</v>
      </c>
      <c r="F56732" s="5">
        <f t="shared" si="1"/>
        <v>44136.07809</v>
      </c>
      <c r="G56732" s="6">
        <f t="shared" si="2"/>
        <v>0</v>
      </c>
    </row>
    <row r="56733" ht="14.25" customHeight="1">
      <c r="A56733" s="3">
        <v>270158.0</v>
      </c>
      <c r="B56733" s="3">
        <v>12010.0</v>
      </c>
      <c r="C56733" s="70">
        <v>44180.4909837963</v>
      </c>
      <c r="D56733" s="3">
        <v>4947.0</v>
      </c>
      <c r="E56733" s="4">
        <v>1200.0</v>
      </c>
      <c r="F56733" s="5">
        <f t="shared" si="1"/>
        <v>43983.62814</v>
      </c>
      <c r="G56733" s="6">
        <f t="shared" si="2"/>
        <v>0</v>
      </c>
    </row>
    <row r="56734" ht="14.25" customHeight="1">
      <c r="A56734" s="3">
        <v>270165.0</v>
      </c>
      <c r="B56734" s="3">
        <v>6213.0</v>
      </c>
      <c r="C56734" s="70">
        <v>44180.49655092593</v>
      </c>
      <c r="D56734" s="3">
        <v>6669.0</v>
      </c>
      <c r="E56734" s="4">
        <v>1200.0</v>
      </c>
      <c r="F56734" s="5">
        <f t="shared" si="1"/>
        <v>44105.00309</v>
      </c>
      <c r="G56734" s="6">
        <f t="shared" si="2"/>
        <v>0</v>
      </c>
    </row>
    <row r="56735" ht="14.25" customHeight="1">
      <c r="A56735" s="3">
        <v>270171.0</v>
      </c>
      <c r="B56735" s="3">
        <v>3435.0</v>
      </c>
      <c r="C56735" s="70">
        <v>44180.50047453704</v>
      </c>
      <c r="D56735" s="3">
        <v>12030.0</v>
      </c>
      <c r="E56735" s="4">
        <v>1200.0</v>
      </c>
      <c r="F56735" s="5">
        <f t="shared" si="1"/>
        <v>43832.41263</v>
      </c>
      <c r="G56735" s="6">
        <f t="shared" si="2"/>
        <v>0</v>
      </c>
    </row>
    <row r="56736" ht="14.25" customHeight="1">
      <c r="A56736" s="3">
        <v>270172.0</v>
      </c>
      <c r="B56736" s="3">
        <v>9741.0</v>
      </c>
      <c r="C56736" s="70">
        <v>44180.5021875</v>
      </c>
      <c r="D56736" s="3">
        <v>8662.0</v>
      </c>
      <c r="E56736" s="4">
        <v>1200.0</v>
      </c>
      <c r="F56736" s="5">
        <f t="shared" si="1"/>
        <v>44044.30648</v>
      </c>
      <c r="G56736" s="6">
        <f t="shared" si="2"/>
        <v>0</v>
      </c>
    </row>
    <row r="56737" ht="14.25" customHeight="1">
      <c r="A56737" s="3">
        <v>270175.0</v>
      </c>
      <c r="B56737" s="3">
        <v>7535.0</v>
      </c>
      <c r="C56737" s="70">
        <v>44180.50603009259</v>
      </c>
      <c r="D56737" s="3">
        <v>4946.0</v>
      </c>
      <c r="E56737" s="4">
        <v>1200.0</v>
      </c>
      <c r="F56737" s="5">
        <f t="shared" si="1"/>
        <v>44013.95269</v>
      </c>
      <c r="G56737" s="6">
        <f t="shared" si="2"/>
        <v>0</v>
      </c>
    </row>
    <row r="56738" ht="14.25" customHeight="1">
      <c r="A56738" s="3">
        <v>270186.0</v>
      </c>
      <c r="B56738" s="3">
        <v>3721.0</v>
      </c>
      <c r="C56738" s="70">
        <v>44180.51378472222</v>
      </c>
      <c r="D56738" s="3">
        <v>10850.0</v>
      </c>
      <c r="E56738" s="4">
        <v>1200.0</v>
      </c>
      <c r="F56738" s="5">
        <f t="shared" si="1"/>
        <v>44075.11185</v>
      </c>
      <c r="G56738" s="6">
        <f t="shared" si="2"/>
        <v>0</v>
      </c>
    </row>
    <row r="56739" ht="14.25" customHeight="1">
      <c r="A56739" s="3">
        <v>270192.0</v>
      </c>
      <c r="B56739" s="3">
        <v>2430.0</v>
      </c>
      <c r="C56739" s="70">
        <v>44180.51936342593</v>
      </c>
      <c r="D56739" s="3">
        <v>10304.0</v>
      </c>
      <c r="E56739" s="4">
        <v>1200.0</v>
      </c>
      <c r="F56739" s="5">
        <f t="shared" si="1"/>
        <v>43891.91823</v>
      </c>
      <c r="G56739" s="6">
        <f t="shared" si="2"/>
        <v>0</v>
      </c>
    </row>
    <row r="56740" ht="14.25" customHeight="1">
      <c r="A56740" s="3">
        <v>270195.0</v>
      </c>
      <c r="B56740" s="3">
        <v>8048.0</v>
      </c>
      <c r="C56740" s="70">
        <v>44180.52736111111</v>
      </c>
      <c r="D56740" s="3">
        <v>1065.0</v>
      </c>
      <c r="E56740" s="4">
        <v>1200.0</v>
      </c>
      <c r="F56740" s="5">
        <f t="shared" si="1"/>
        <v>44105.01168</v>
      </c>
      <c r="G56740" s="6">
        <f t="shared" si="2"/>
        <v>0</v>
      </c>
    </row>
    <row r="56741" ht="14.25" customHeight="1">
      <c r="A56741" s="3">
        <v>270201.0</v>
      </c>
      <c r="B56741" s="3">
        <v>7149.0</v>
      </c>
      <c r="C56741" s="70">
        <v>44180.52768518519</v>
      </c>
      <c r="D56741" s="3">
        <v>2338.0</v>
      </c>
      <c r="E56741" s="4">
        <v>0.0</v>
      </c>
      <c r="F56741" s="5">
        <f t="shared" si="1"/>
        <v>43952.0159</v>
      </c>
      <c r="G56741" s="6">
        <f t="shared" si="2"/>
        <v>0</v>
      </c>
    </row>
    <row r="56742" ht="14.25" customHeight="1">
      <c r="A56742" s="3">
        <v>270206.0</v>
      </c>
      <c r="B56742" s="3">
        <v>8078.0</v>
      </c>
      <c r="C56742" s="70">
        <v>44180.53267361111</v>
      </c>
      <c r="D56742" s="3">
        <v>2628.0</v>
      </c>
      <c r="E56742" s="4">
        <v>1200.0</v>
      </c>
      <c r="F56742" s="5">
        <f t="shared" si="1"/>
        <v>44077.03214</v>
      </c>
      <c r="G56742" s="6">
        <f t="shared" si="2"/>
        <v>0</v>
      </c>
    </row>
    <row r="56743" ht="14.25" customHeight="1">
      <c r="A56743" s="3">
        <v>270208.0</v>
      </c>
      <c r="B56743" s="3">
        <v>6904.0</v>
      </c>
      <c r="C56743" s="70">
        <v>44180.53457175926</v>
      </c>
      <c r="D56743" s="3">
        <v>11437.0</v>
      </c>
      <c r="E56743" s="4">
        <v>1200.0</v>
      </c>
      <c r="F56743" s="5">
        <f t="shared" si="1"/>
        <v>43923.12586</v>
      </c>
      <c r="G56743" s="6">
        <f t="shared" si="2"/>
        <v>0</v>
      </c>
    </row>
    <row r="56744" ht="14.25" customHeight="1">
      <c r="A56744" s="3">
        <v>270214.0</v>
      </c>
      <c r="B56744" s="3">
        <v>10460.0</v>
      </c>
      <c r="C56744" s="70">
        <v>44180.5353587963</v>
      </c>
      <c r="D56744" s="3">
        <v>4808.0</v>
      </c>
      <c r="E56744" s="4">
        <v>1200.0</v>
      </c>
      <c r="F56744" s="5">
        <f t="shared" si="1"/>
        <v>43835.221</v>
      </c>
      <c r="G56744" s="6">
        <f t="shared" si="2"/>
        <v>0</v>
      </c>
    </row>
    <row r="56745" ht="14.25" customHeight="1">
      <c r="A56745" s="3">
        <v>270219.0</v>
      </c>
      <c r="B56745" s="3">
        <v>12341.0</v>
      </c>
      <c r="C56745" s="70">
        <v>44180.53957175926</v>
      </c>
      <c r="D56745" s="3">
        <v>11437.0</v>
      </c>
      <c r="E56745" s="4">
        <v>1200.0</v>
      </c>
      <c r="F56745" s="5">
        <f t="shared" si="1"/>
        <v>43923.12586</v>
      </c>
      <c r="G56745" s="6">
        <f t="shared" si="2"/>
        <v>0</v>
      </c>
    </row>
    <row r="56746" ht="14.25" customHeight="1">
      <c r="A56746" s="3">
        <v>270226.0</v>
      </c>
      <c r="B56746" s="3">
        <v>13450.0</v>
      </c>
      <c r="C56746" s="70">
        <v>44180.54545138889</v>
      </c>
      <c r="D56746" s="3">
        <v>3120.0</v>
      </c>
      <c r="E56746" s="4">
        <v>0.0</v>
      </c>
      <c r="F56746" s="5">
        <f t="shared" si="1"/>
        <v>44136.07809</v>
      </c>
      <c r="G56746" s="6">
        <f t="shared" si="2"/>
        <v>0</v>
      </c>
    </row>
    <row r="56747" ht="14.25" customHeight="1">
      <c r="A56747" s="3">
        <v>270231.0</v>
      </c>
      <c r="B56747" s="3">
        <v>11186.0</v>
      </c>
      <c r="C56747" s="70">
        <v>44180.55135416667</v>
      </c>
      <c r="D56747" s="3">
        <v>10897.0</v>
      </c>
      <c r="E56747" s="4">
        <v>1200.0</v>
      </c>
      <c r="F56747" s="5">
        <f t="shared" si="1"/>
        <v>44105.43853</v>
      </c>
      <c r="G56747" s="6">
        <f t="shared" si="2"/>
        <v>0</v>
      </c>
    </row>
    <row r="56748" ht="14.25" customHeight="1">
      <c r="A56748" s="3">
        <v>270232.0</v>
      </c>
      <c r="B56748" s="3">
        <v>7416.0</v>
      </c>
      <c r="C56748" s="70">
        <v>44180.55226851852</v>
      </c>
      <c r="D56748" s="3">
        <v>232.0</v>
      </c>
      <c r="E56748" s="4">
        <v>1200.0</v>
      </c>
      <c r="F56748" s="5">
        <f t="shared" si="1"/>
        <v>44136.20546</v>
      </c>
      <c r="G56748" s="6">
        <f t="shared" si="2"/>
        <v>0</v>
      </c>
    </row>
    <row r="56749" ht="14.25" customHeight="1">
      <c r="A56749" s="3">
        <v>270237.0</v>
      </c>
      <c r="B56749" s="3">
        <v>12341.0</v>
      </c>
      <c r="C56749" s="70">
        <v>44180.56483796296</v>
      </c>
      <c r="D56749" s="3">
        <v>8590.0</v>
      </c>
      <c r="E56749" s="4">
        <v>1200.0</v>
      </c>
      <c r="F56749" s="5">
        <f t="shared" si="1"/>
        <v>44136.29326</v>
      </c>
      <c r="G56749" s="6">
        <f t="shared" si="2"/>
        <v>0</v>
      </c>
    </row>
    <row r="56750" ht="14.25" customHeight="1">
      <c r="A56750" s="3">
        <v>270242.0</v>
      </c>
      <c r="B56750" s="3">
        <v>13978.0</v>
      </c>
      <c r="C56750" s="70">
        <v>44180.56857638889</v>
      </c>
      <c r="D56750" s="3">
        <v>2628.0</v>
      </c>
      <c r="E56750" s="4">
        <v>0.0</v>
      </c>
      <c r="F56750" s="5">
        <f t="shared" si="1"/>
        <v>44077.03214</v>
      </c>
      <c r="G56750" s="6">
        <f t="shared" si="2"/>
        <v>0</v>
      </c>
    </row>
    <row r="56751" ht="14.25" customHeight="1">
      <c r="A56751" s="3">
        <v>270244.0</v>
      </c>
      <c r="B56751" s="3">
        <v>8814.0</v>
      </c>
      <c r="C56751" s="70">
        <v>44180.56873842593</v>
      </c>
      <c r="D56751" s="3">
        <v>6669.0</v>
      </c>
      <c r="E56751" s="4">
        <v>1200.0</v>
      </c>
      <c r="F56751" s="5">
        <f t="shared" si="1"/>
        <v>44105.00309</v>
      </c>
      <c r="G56751" s="6">
        <f t="shared" si="2"/>
        <v>0</v>
      </c>
    </row>
    <row r="56752" ht="14.25" customHeight="1">
      <c r="A56752" s="3">
        <v>270247.0</v>
      </c>
      <c r="B56752" s="3">
        <v>8051.0</v>
      </c>
      <c r="C56752" s="70">
        <v>44180.57190972222</v>
      </c>
      <c r="D56752" s="3">
        <v>8590.0</v>
      </c>
      <c r="E56752" s="4">
        <v>1200.0</v>
      </c>
      <c r="F56752" s="5">
        <f t="shared" si="1"/>
        <v>44136.29326</v>
      </c>
      <c r="G56752" s="6">
        <f t="shared" si="2"/>
        <v>0</v>
      </c>
    </row>
    <row r="56753" ht="14.25" customHeight="1">
      <c r="A56753" s="3">
        <v>270250.0</v>
      </c>
      <c r="B56753" s="3">
        <v>13606.0</v>
      </c>
      <c r="C56753" s="70">
        <v>44180.57208333333</v>
      </c>
      <c r="D56753" s="3">
        <v>11726.0</v>
      </c>
      <c r="E56753" s="4">
        <v>1200.0</v>
      </c>
      <c r="F56753" s="5">
        <f t="shared" si="1"/>
        <v>43835.52642</v>
      </c>
      <c r="G56753" s="6">
        <f t="shared" si="2"/>
        <v>0</v>
      </c>
    </row>
    <row r="56754" ht="14.25" customHeight="1">
      <c r="A56754" s="3">
        <v>270256.0</v>
      </c>
      <c r="B56754" s="3">
        <v>7183.0</v>
      </c>
      <c r="C56754" s="70">
        <v>44180.57385416667</v>
      </c>
      <c r="D56754" s="3">
        <v>5465.0</v>
      </c>
      <c r="E56754" s="4">
        <v>1200.0</v>
      </c>
      <c r="F56754" s="5">
        <f t="shared" si="1"/>
        <v>44166.53392</v>
      </c>
      <c r="G56754" s="6">
        <f t="shared" si="2"/>
        <v>0</v>
      </c>
    </row>
    <row r="56755" ht="14.25" customHeight="1">
      <c r="A56755" s="3">
        <v>270263.0</v>
      </c>
      <c r="B56755" s="3">
        <v>7542.0</v>
      </c>
      <c r="C56755" s="70">
        <v>44180.57835648148</v>
      </c>
      <c r="D56755" s="3">
        <v>5612.0</v>
      </c>
      <c r="E56755" s="4">
        <v>1200.0</v>
      </c>
      <c r="F56755" s="5">
        <f t="shared" si="1"/>
        <v>43891.11309</v>
      </c>
      <c r="G56755" s="6">
        <f t="shared" si="2"/>
        <v>0</v>
      </c>
    </row>
    <row r="56756" ht="14.25" customHeight="1">
      <c r="A56756" s="3">
        <v>270270.0</v>
      </c>
      <c r="B56756" s="3">
        <v>1763.0</v>
      </c>
      <c r="C56756" s="70">
        <v>44180.58224537037</v>
      </c>
      <c r="D56756" s="3">
        <v>704.0</v>
      </c>
      <c r="E56756" s="4">
        <v>1200.0</v>
      </c>
      <c r="F56756" s="5">
        <f t="shared" si="1"/>
        <v>44075.20332</v>
      </c>
      <c r="G56756" s="6">
        <f t="shared" si="2"/>
        <v>0</v>
      </c>
    </row>
    <row r="56757" ht="14.25" customHeight="1">
      <c r="A56757" s="3">
        <v>270277.0</v>
      </c>
      <c r="B56757" s="3">
        <v>3024.0</v>
      </c>
      <c r="C56757" s="70">
        <v>44180.58421296296</v>
      </c>
      <c r="D56757" s="3">
        <v>4522.0</v>
      </c>
      <c r="E56757" s="4">
        <v>1200.0</v>
      </c>
      <c r="F56757" s="5">
        <f t="shared" si="1"/>
        <v>44136.15308</v>
      </c>
      <c r="G56757" s="6">
        <f t="shared" si="2"/>
        <v>0</v>
      </c>
    </row>
    <row r="56758" ht="14.25" customHeight="1">
      <c r="A56758" s="3">
        <v>270281.0</v>
      </c>
      <c r="B56758" s="3">
        <v>4470.0</v>
      </c>
      <c r="C56758" s="70">
        <v>44180.58436342593</v>
      </c>
      <c r="D56758" s="3">
        <v>11932.0</v>
      </c>
      <c r="E56758" s="4">
        <v>1200.0</v>
      </c>
      <c r="F56758" s="5">
        <f t="shared" si="1"/>
        <v>44136.61545</v>
      </c>
      <c r="G56758" s="6">
        <f t="shared" si="2"/>
        <v>0</v>
      </c>
    </row>
    <row r="56759" ht="14.25" customHeight="1">
      <c r="A56759" s="3">
        <v>270288.0</v>
      </c>
      <c r="B56759" s="3">
        <v>10462.0</v>
      </c>
      <c r="C56759" s="70">
        <v>44180.58530092592</v>
      </c>
      <c r="D56759" s="3">
        <v>4758.0</v>
      </c>
      <c r="E56759" s="4">
        <v>1200.0</v>
      </c>
      <c r="F56759" s="5">
        <f t="shared" si="1"/>
        <v>43838.47638</v>
      </c>
      <c r="G56759" s="6">
        <f t="shared" si="2"/>
        <v>0</v>
      </c>
    </row>
    <row r="56760" ht="14.25" customHeight="1">
      <c r="A56760" s="3">
        <v>270289.0</v>
      </c>
      <c r="B56760" s="3">
        <v>5170.0</v>
      </c>
      <c r="C56760" s="70">
        <v>44180.59054398148</v>
      </c>
      <c r="D56760" s="3">
        <v>13102.0</v>
      </c>
      <c r="E56760" s="4">
        <v>1200.0</v>
      </c>
      <c r="F56760" s="5">
        <f t="shared" si="1"/>
        <v>44166.35735</v>
      </c>
      <c r="G56760" s="6">
        <f t="shared" si="2"/>
        <v>0</v>
      </c>
    </row>
    <row r="56761" ht="14.25" customHeight="1">
      <c r="A56761" s="3">
        <v>270292.0</v>
      </c>
      <c r="B56761" s="3">
        <v>5395.0</v>
      </c>
      <c r="C56761" s="70">
        <v>44180.59054398148</v>
      </c>
      <c r="D56761" s="3">
        <v>10681.0</v>
      </c>
      <c r="E56761" s="4">
        <v>1200.0</v>
      </c>
      <c r="F56761" s="5">
        <f t="shared" si="1"/>
        <v>43984.75916</v>
      </c>
      <c r="G56761" s="6">
        <f t="shared" si="2"/>
        <v>0</v>
      </c>
    </row>
    <row r="56762" ht="14.25" customHeight="1">
      <c r="A56762" s="3">
        <v>270297.0</v>
      </c>
      <c r="B56762" s="3">
        <v>11156.0</v>
      </c>
      <c r="C56762" s="70">
        <v>44180.59230324074</v>
      </c>
      <c r="D56762" s="3">
        <v>12187.0</v>
      </c>
      <c r="E56762" s="4">
        <v>1200.0</v>
      </c>
      <c r="F56762" s="5">
        <f t="shared" si="1"/>
        <v>44077.79225</v>
      </c>
      <c r="G56762" s="6">
        <f t="shared" si="2"/>
        <v>0</v>
      </c>
    </row>
    <row r="56763" ht="14.25" customHeight="1">
      <c r="A56763" s="3">
        <v>270301.0</v>
      </c>
      <c r="B56763" s="3">
        <v>8535.0</v>
      </c>
      <c r="C56763" s="70">
        <v>44180.5925</v>
      </c>
      <c r="D56763" s="3">
        <v>11922.0</v>
      </c>
      <c r="E56763" s="4">
        <v>1200.0</v>
      </c>
      <c r="F56763" s="5">
        <f t="shared" si="1"/>
        <v>44105.53486</v>
      </c>
      <c r="G56763" s="6">
        <f t="shared" si="2"/>
        <v>0</v>
      </c>
    </row>
    <row r="56764" ht="14.25" customHeight="1">
      <c r="A56764" s="3">
        <v>270302.0</v>
      </c>
      <c r="B56764" s="3">
        <v>8651.0</v>
      </c>
      <c r="C56764" s="70">
        <v>44180.59946759259</v>
      </c>
      <c r="D56764" s="3">
        <v>6351.0</v>
      </c>
      <c r="E56764" s="4">
        <v>1200.0</v>
      </c>
      <c r="F56764" s="5">
        <f t="shared" si="1"/>
        <v>44045.81988</v>
      </c>
      <c r="G56764" s="6">
        <f t="shared" si="2"/>
        <v>0</v>
      </c>
    </row>
    <row r="56765" ht="14.25" customHeight="1">
      <c r="A56765" s="3">
        <v>270309.0</v>
      </c>
      <c r="B56765" s="3">
        <v>4033.0</v>
      </c>
      <c r="C56765" s="70">
        <v>44180.60210648148</v>
      </c>
      <c r="D56765" s="3">
        <v>2343.0</v>
      </c>
      <c r="E56765" s="4">
        <v>0.0</v>
      </c>
      <c r="F56765" s="5">
        <f t="shared" si="1"/>
        <v>43952.03303</v>
      </c>
      <c r="G56765" s="6">
        <f t="shared" si="2"/>
        <v>0</v>
      </c>
    </row>
    <row r="56766" ht="14.25" customHeight="1">
      <c r="A56766" s="3">
        <v>270315.0</v>
      </c>
      <c r="B56766" s="3">
        <v>3503.0</v>
      </c>
      <c r="C56766" s="70">
        <v>44180.6044675926</v>
      </c>
      <c r="D56766" s="3">
        <v>12187.0</v>
      </c>
      <c r="E56766" s="4">
        <v>1200.0</v>
      </c>
      <c r="F56766" s="5">
        <f t="shared" si="1"/>
        <v>44077.79225</v>
      </c>
      <c r="G56766" s="6">
        <f t="shared" si="2"/>
        <v>0</v>
      </c>
    </row>
    <row r="56767" ht="14.25" customHeight="1">
      <c r="A56767" s="3">
        <v>270319.0</v>
      </c>
      <c r="B56767" s="3">
        <v>6377.0</v>
      </c>
      <c r="C56767" s="70">
        <v>44180.6052199074</v>
      </c>
      <c r="D56767" s="3">
        <v>11726.0</v>
      </c>
      <c r="E56767" s="4">
        <v>1200.0</v>
      </c>
      <c r="F56767" s="5">
        <f t="shared" si="1"/>
        <v>43835.52642</v>
      </c>
      <c r="G56767" s="6">
        <f t="shared" si="2"/>
        <v>0</v>
      </c>
    </row>
    <row r="56768" ht="14.25" customHeight="1">
      <c r="A56768" s="3">
        <v>270320.0</v>
      </c>
      <c r="B56768" s="3">
        <v>762.0</v>
      </c>
      <c r="C56768" s="70">
        <v>44180.60854166667</v>
      </c>
      <c r="D56768" s="3">
        <v>8404.0</v>
      </c>
      <c r="E56768" s="4">
        <v>1200.0</v>
      </c>
      <c r="F56768" s="5">
        <f t="shared" si="1"/>
        <v>43862.85161</v>
      </c>
      <c r="G56768" s="6">
        <f t="shared" si="2"/>
        <v>0</v>
      </c>
    </row>
    <row r="56769" ht="14.25" customHeight="1">
      <c r="A56769" s="3">
        <v>270327.0</v>
      </c>
      <c r="B56769" s="3">
        <v>3130.0</v>
      </c>
      <c r="C56769" s="70">
        <v>44180.61043981482</v>
      </c>
      <c r="D56769" s="3">
        <v>12711.0</v>
      </c>
      <c r="E56769" s="4">
        <v>0.0</v>
      </c>
      <c r="F56769" s="5">
        <f t="shared" si="1"/>
        <v>43862.75604</v>
      </c>
      <c r="G56769" s="6">
        <f t="shared" si="2"/>
        <v>0</v>
      </c>
    </row>
    <row r="56770" ht="14.25" customHeight="1">
      <c r="A56770" s="3">
        <v>270332.0</v>
      </c>
      <c r="B56770" s="3">
        <v>6731.0</v>
      </c>
      <c r="C56770" s="70">
        <v>44180.61295138889</v>
      </c>
      <c r="D56770" s="3">
        <v>1849.0</v>
      </c>
      <c r="E56770" s="4">
        <v>1200.0</v>
      </c>
      <c r="F56770" s="5">
        <f t="shared" si="1"/>
        <v>44013.14606</v>
      </c>
      <c r="G56770" s="6">
        <f t="shared" si="2"/>
        <v>0</v>
      </c>
    </row>
    <row r="56771" ht="14.25" customHeight="1">
      <c r="A56771" s="3">
        <v>270339.0</v>
      </c>
      <c r="B56771" s="3">
        <v>7983.0</v>
      </c>
      <c r="C56771" s="70">
        <v>44180.61706018518</v>
      </c>
      <c r="D56771" s="3">
        <v>9467.0</v>
      </c>
      <c r="E56771" s="4">
        <v>1200.0</v>
      </c>
      <c r="F56771" s="5">
        <f t="shared" si="1"/>
        <v>44105.5247</v>
      </c>
      <c r="G56771" s="6">
        <f t="shared" si="2"/>
        <v>0</v>
      </c>
    </row>
    <row r="56772" ht="14.25" customHeight="1">
      <c r="A56772" s="3">
        <v>270340.0</v>
      </c>
      <c r="B56772" s="3">
        <v>6669.0</v>
      </c>
      <c r="C56772" s="70">
        <v>44180.61951388889</v>
      </c>
      <c r="D56772" s="3">
        <v>182.0</v>
      </c>
      <c r="E56772" s="4">
        <v>1200.0</v>
      </c>
      <c r="F56772" s="5">
        <f t="shared" si="1"/>
        <v>44137.59248</v>
      </c>
      <c r="G56772" s="6">
        <f t="shared" si="2"/>
        <v>0</v>
      </c>
    </row>
    <row r="56773" ht="14.25" customHeight="1">
      <c r="A56773" s="3">
        <v>270345.0</v>
      </c>
      <c r="B56773" s="3">
        <v>9034.0</v>
      </c>
      <c r="C56773" s="70">
        <v>44180.61952546296</v>
      </c>
      <c r="D56773" s="3">
        <v>12798.0</v>
      </c>
      <c r="E56773" s="4">
        <v>1200.0</v>
      </c>
      <c r="F56773" s="5">
        <f t="shared" si="1"/>
        <v>44045.84332</v>
      </c>
      <c r="G56773" s="6">
        <f t="shared" si="2"/>
        <v>0</v>
      </c>
    </row>
    <row r="56774" ht="14.25" customHeight="1">
      <c r="A56774" s="3">
        <v>270350.0</v>
      </c>
      <c r="B56774" s="3">
        <v>12895.0</v>
      </c>
      <c r="C56774" s="70">
        <v>44180.62380787037</v>
      </c>
      <c r="D56774" s="3">
        <v>9309.0</v>
      </c>
      <c r="E56774" s="4">
        <v>1200.0</v>
      </c>
      <c r="F56774" s="5">
        <f t="shared" si="1"/>
        <v>43862.64743</v>
      </c>
      <c r="G56774" s="6">
        <f t="shared" si="2"/>
        <v>0</v>
      </c>
    </row>
    <row r="56775" ht="14.25" customHeight="1">
      <c r="A56775" s="3">
        <v>270352.0</v>
      </c>
      <c r="B56775" s="3">
        <v>10581.0</v>
      </c>
      <c r="C56775" s="70">
        <v>44180.62398148148</v>
      </c>
      <c r="D56775" s="3">
        <v>6631.0</v>
      </c>
      <c r="E56775" s="4">
        <v>1200.0</v>
      </c>
      <c r="F56775" s="5">
        <f t="shared" si="1"/>
        <v>43952.97714</v>
      </c>
      <c r="G56775" s="6">
        <f t="shared" si="2"/>
        <v>0</v>
      </c>
    </row>
    <row r="56776" ht="14.25" customHeight="1">
      <c r="A56776" s="3">
        <v>270358.0</v>
      </c>
      <c r="B56776" s="3">
        <v>6904.0</v>
      </c>
      <c r="C56776" s="70">
        <v>44180.62633101852</v>
      </c>
      <c r="D56776" s="3">
        <v>12950.0</v>
      </c>
      <c r="E56776" s="4">
        <v>1200.0</v>
      </c>
      <c r="F56776" s="5">
        <f t="shared" si="1"/>
        <v>44166.16981</v>
      </c>
      <c r="G56776" s="6">
        <f t="shared" si="2"/>
        <v>0</v>
      </c>
    </row>
    <row r="56777" ht="14.25" customHeight="1">
      <c r="A56777" s="3">
        <v>270366.0</v>
      </c>
      <c r="B56777" s="3">
        <v>7275.0</v>
      </c>
      <c r="C56777" s="70">
        <v>44180.63305555555</v>
      </c>
      <c r="D56777" s="3">
        <v>13813.0</v>
      </c>
      <c r="E56777" s="4">
        <v>1200.0</v>
      </c>
      <c r="F56777" s="5">
        <f t="shared" si="1"/>
        <v>43923.31097</v>
      </c>
      <c r="G56777" s="6">
        <f t="shared" si="2"/>
        <v>0</v>
      </c>
    </row>
    <row r="56778" ht="14.25" customHeight="1">
      <c r="A56778" s="3">
        <v>270371.0</v>
      </c>
      <c r="B56778" s="3">
        <v>2379.0</v>
      </c>
      <c r="C56778" s="70">
        <v>44180.63340277778</v>
      </c>
      <c r="D56778" s="3">
        <v>7697.0</v>
      </c>
      <c r="E56778" s="4">
        <v>1200.0</v>
      </c>
      <c r="F56778" s="5">
        <f t="shared" si="1"/>
        <v>44137.14575</v>
      </c>
      <c r="G56778" s="6">
        <f t="shared" si="2"/>
        <v>0</v>
      </c>
    </row>
    <row r="56779" ht="14.25" customHeight="1">
      <c r="A56779" s="3">
        <v>270377.0</v>
      </c>
      <c r="B56779" s="3">
        <v>9591.0</v>
      </c>
      <c r="C56779" s="70">
        <v>44180.63410879629</v>
      </c>
      <c r="D56779" s="3">
        <v>13817.0</v>
      </c>
      <c r="E56779" s="4">
        <v>960.0</v>
      </c>
      <c r="F56779" s="5">
        <f t="shared" si="1"/>
        <v>43891.13111</v>
      </c>
      <c r="G56779" s="6">
        <f t="shared" si="2"/>
        <v>0</v>
      </c>
    </row>
    <row r="56780" ht="14.25" customHeight="1">
      <c r="A56780" s="3">
        <v>270381.0</v>
      </c>
      <c r="B56780" s="3">
        <v>2354.0</v>
      </c>
      <c r="C56780" s="70">
        <v>44180.63671296297</v>
      </c>
      <c r="D56780" s="3">
        <v>3821.0</v>
      </c>
      <c r="E56780" s="4">
        <v>1200.0</v>
      </c>
      <c r="F56780" s="5">
        <f t="shared" si="1"/>
        <v>43835.01995</v>
      </c>
      <c r="G56780" s="6">
        <f t="shared" si="2"/>
        <v>0</v>
      </c>
    </row>
    <row r="56781" ht="14.25" customHeight="1">
      <c r="A56781" s="3">
        <v>270382.0</v>
      </c>
      <c r="B56781" s="3">
        <v>10500.0</v>
      </c>
      <c r="C56781" s="70">
        <v>44180.64246527778</v>
      </c>
      <c r="D56781" s="3">
        <v>8064.0</v>
      </c>
      <c r="E56781" s="4">
        <v>1200.0</v>
      </c>
      <c r="F56781" s="5">
        <f t="shared" si="1"/>
        <v>43832.8762</v>
      </c>
      <c r="G56781" s="6">
        <f t="shared" si="2"/>
        <v>0</v>
      </c>
    </row>
    <row r="56782" ht="14.25" customHeight="1">
      <c r="A56782" s="3">
        <v>270383.0</v>
      </c>
      <c r="B56782" s="3">
        <v>3591.0</v>
      </c>
      <c r="C56782" s="70">
        <v>44180.64850694445</v>
      </c>
      <c r="D56782" s="3">
        <v>11551.0</v>
      </c>
      <c r="E56782" s="4">
        <v>1200.0</v>
      </c>
      <c r="F56782" s="5">
        <f t="shared" si="1"/>
        <v>43983.33884</v>
      </c>
      <c r="G56782" s="6">
        <f t="shared" si="2"/>
        <v>0</v>
      </c>
    </row>
    <row r="56783" ht="14.25" customHeight="1">
      <c r="A56783" s="3">
        <v>270385.0</v>
      </c>
      <c r="B56783" s="3">
        <v>3884.0</v>
      </c>
      <c r="C56783" s="70">
        <v>44180.64869212963</v>
      </c>
      <c r="D56783" s="3">
        <v>4946.0</v>
      </c>
      <c r="E56783" s="4">
        <v>1200.0</v>
      </c>
      <c r="F56783" s="5">
        <f t="shared" si="1"/>
        <v>44013.95269</v>
      </c>
      <c r="G56783" s="6">
        <f t="shared" si="2"/>
        <v>0</v>
      </c>
    </row>
    <row r="56784" ht="14.25" customHeight="1">
      <c r="A56784" s="3">
        <v>270386.0</v>
      </c>
      <c r="B56784" s="3">
        <v>2002.0</v>
      </c>
      <c r="C56784" s="70">
        <v>44180.64912037037</v>
      </c>
      <c r="D56784" s="3">
        <v>8823.0</v>
      </c>
      <c r="E56784" s="4">
        <v>1200.0</v>
      </c>
      <c r="F56784" s="5">
        <f t="shared" si="1"/>
        <v>44136.46015</v>
      </c>
      <c r="G56784" s="6">
        <f t="shared" si="2"/>
        <v>0</v>
      </c>
    </row>
    <row r="56785" ht="14.25" customHeight="1">
      <c r="A56785" s="3">
        <v>270388.0</v>
      </c>
      <c r="B56785" s="3">
        <v>10212.0</v>
      </c>
      <c r="C56785" s="70">
        <v>44180.64962962963</v>
      </c>
      <c r="D56785" s="3">
        <v>10681.0</v>
      </c>
      <c r="E56785" s="4">
        <v>1200.0</v>
      </c>
      <c r="F56785" s="5">
        <f t="shared" si="1"/>
        <v>43984.75916</v>
      </c>
      <c r="G56785" s="6">
        <f t="shared" si="2"/>
        <v>0</v>
      </c>
    </row>
    <row r="56786" ht="14.25" customHeight="1">
      <c r="A56786" s="3">
        <v>270393.0</v>
      </c>
      <c r="B56786" s="3">
        <v>10513.0</v>
      </c>
      <c r="C56786" s="70">
        <v>44180.65331018518</v>
      </c>
      <c r="D56786" s="3">
        <v>3224.0</v>
      </c>
      <c r="E56786" s="4">
        <v>0.0</v>
      </c>
      <c r="F56786" s="5">
        <f t="shared" si="1"/>
        <v>44136.47023</v>
      </c>
      <c r="G56786" s="6">
        <f t="shared" si="2"/>
        <v>0</v>
      </c>
    </row>
    <row r="56787" ht="14.25" customHeight="1">
      <c r="A56787" s="3">
        <v>270407.0</v>
      </c>
      <c r="B56787" s="3">
        <v>2162.0</v>
      </c>
      <c r="C56787" s="70">
        <v>44180.65355324074</v>
      </c>
      <c r="D56787" s="3">
        <v>10805.0</v>
      </c>
      <c r="E56787" s="4">
        <v>1200.0</v>
      </c>
      <c r="F56787" s="5">
        <f t="shared" si="1"/>
        <v>44075.54738</v>
      </c>
      <c r="G56787" s="6">
        <f t="shared" si="2"/>
        <v>0</v>
      </c>
    </row>
    <row r="56788" ht="14.25" customHeight="1">
      <c r="A56788" s="3">
        <v>270408.0</v>
      </c>
      <c r="B56788" s="3">
        <v>481.0</v>
      </c>
      <c r="C56788" s="70">
        <v>44180.65412037037</v>
      </c>
      <c r="D56788" s="3">
        <v>12187.0</v>
      </c>
      <c r="E56788" s="4">
        <v>1200.0</v>
      </c>
      <c r="F56788" s="5">
        <f t="shared" si="1"/>
        <v>44077.79225</v>
      </c>
      <c r="G56788" s="6">
        <f t="shared" si="2"/>
        <v>0</v>
      </c>
    </row>
    <row r="56789" ht="14.25" customHeight="1">
      <c r="A56789" s="3">
        <v>270410.0</v>
      </c>
      <c r="B56789" s="3">
        <v>10115.0</v>
      </c>
      <c r="C56789" s="70">
        <v>44180.65825231482</v>
      </c>
      <c r="D56789" s="3">
        <v>8501.0</v>
      </c>
      <c r="E56789" s="4">
        <v>1200.0</v>
      </c>
      <c r="F56789" s="5">
        <f t="shared" si="1"/>
        <v>44166.42949</v>
      </c>
      <c r="G56789" s="6">
        <f t="shared" si="2"/>
        <v>0</v>
      </c>
    </row>
    <row r="56790" ht="14.25" customHeight="1">
      <c r="A56790" s="3">
        <v>270411.0</v>
      </c>
      <c r="B56790" s="3">
        <v>2002.0</v>
      </c>
      <c r="C56790" s="70">
        <v>44180.66236111111</v>
      </c>
      <c r="D56790" s="3">
        <v>12711.0</v>
      </c>
      <c r="E56790" s="4">
        <v>1200.0</v>
      </c>
      <c r="F56790" s="5">
        <f t="shared" si="1"/>
        <v>43862.75604</v>
      </c>
      <c r="G56790" s="6">
        <f t="shared" si="2"/>
        <v>0</v>
      </c>
    </row>
    <row r="56791" ht="14.25" customHeight="1">
      <c r="A56791" s="3">
        <v>270415.0</v>
      </c>
      <c r="B56791" s="3">
        <v>2639.0</v>
      </c>
      <c r="C56791" s="70">
        <v>44180.66663194444</v>
      </c>
      <c r="D56791" s="3">
        <v>1065.0</v>
      </c>
      <c r="E56791" s="4">
        <v>1200.0</v>
      </c>
      <c r="F56791" s="5">
        <f t="shared" si="1"/>
        <v>44105.01168</v>
      </c>
      <c r="G56791" s="6">
        <f t="shared" si="2"/>
        <v>0</v>
      </c>
    </row>
    <row r="56792" ht="14.25" customHeight="1">
      <c r="A56792" s="3">
        <v>270419.0</v>
      </c>
      <c r="B56792" s="3">
        <v>6620.0</v>
      </c>
      <c r="C56792" s="70">
        <v>44180.66732638889</v>
      </c>
      <c r="D56792" s="3">
        <v>5994.0</v>
      </c>
      <c r="E56792" s="4">
        <v>1200.0</v>
      </c>
      <c r="F56792" s="5">
        <f t="shared" si="1"/>
        <v>43833.74147</v>
      </c>
      <c r="G56792" s="6">
        <f t="shared" si="2"/>
        <v>0</v>
      </c>
    </row>
    <row r="56793" ht="14.25" customHeight="1">
      <c r="A56793" s="3">
        <v>270425.0</v>
      </c>
      <c r="B56793" s="3">
        <v>6860.0</v>
      </c>
      <c r="C56793" s="70">
        <v>44180.67344907407</v>
      </c>
      <c r="D56793" s="3">
        <v>7964.0</v>
      </c>
      <c r="E56793" s="4">
        <v>960.0</v>
      </c>
      <c r="F56793" s="5">
        <f t="shared" si="1"/>
        <v>44166.44638</v>
      </c>
      <c r="G56793" s="6">
        <f t="shared" si="2"/>
        <v>0</v>
      </c>
    </row>
    <row r="56794" ht="14.25" customHeight="1">
      <c r="A56794" s="3">
        <v>270429.0</v>
      </c>
      <c r="B56794" s="3">
        <v>3741.0</v>
      </c>
      <c r="C56794" s="70">
        <v>44180.68363425926</v>
      </c>
      <c r="D56794" s="3">
        <v>1834.0</v>
      </c>
      <c r="E56794" s="4">
        <v>1200.0</v>
      </c>
      <c r="F56794" s="5">
        <f t="shared" si="1"/>
        <v>44045.60308</v>
      </c>
      <c r="G56794" s="6">
        <f t="shared" si="2"/>
        <v>0</v>
      </c>
    </row>
    <row r="56795" ht="14.25" customHeight="1">
      <c r="A56795" s="3">
        <v>270433.0</v>
      </c>
      <c r="B56795" s="3">
        <v>13307.0</v>
      </c>
      <c r="C56795" s="70">
        <v>44180.68842592592</v>
      </c>
      <c r="D56795" s="3">
        <v>6721.0</v>
      </c>
      <c r="E56795" s="4">
        <v>1200.0</v>
      </c>
      <c r="F56795" s="5">
        <f t="shared" si="1"/>
        <v>44075.44764</v>
      </c>
      <c r="G56795" s="6">
        <f t="shared" si="2"/>
        <v>0</v>
      </c>
    </row>
    <row r="56796" ht="14.25" customHeight="1">
      <c r="A56796" s="3">
        <v>270440.0</v>
      </c>
      <c r="B56796" s="3">
        <v>9927.0</v>
      </c>
      <c r="C56796" s="70">
        <v>44180.69140046297</v>
      </c>
      <c r="D56796" s="3">
        <v>12950.0</v>
      </c>
      <c r="E56796" s="4">
        <v>1200.0</v>
      </c>
      <c r="F56796" s="5">
        <f t="shared" si="1"/>
        <v>44166.16981</v>
      </c>
      <c r="G56796" s="6">
        <f t="shared" si="2"/>
        <v>0</v>
      </c>
    </row>
    <row r="56797" ht="14.25" customHeight="1">
      <c r="A56797" s="3">
        <v>270442.0</v>
      </c>
      <c r="B56797" s="3">
        <v>7975.0</v>
      </c>
      <c r="C56797" s="70">
        <v>44180.69226851852</v>
      </c>
      <c r="D56797" s="3">
        <v>10869.0</v>
      </c>
      <c r="E56797" s="4">
        <v>1200.0</v>
      </c>
      <c r="F56797" s="5">
        <f t="shared" si="1"/>
        <v>44105.63899</v>
      </c>
      <c r="G56797" s="6">
        <f t="shared" si="2"/>
        <v>0</v>
      </c>
    </row>
    <row r="56798" ht="14.25" customHeight="1">
      <c r="A56798" s="3">
        <v>270449.0</v>
      </c>
      <c r="B56798" s="3">
        <v>8611.0</v>
      </c>
      <c r="C56798" s="70">
        <v>44180.69885416667</v>
      </c>
      <c r="D56798" s="3">
        <v>11562.0</v>
      </c>
      <c r="E56798" s="4">
        <v>1200.0</v>
      </c>
      <c r="F56798" s="5">
        <f t="shared" si="1"/>
        <v>44076.7709</v>
      </c>
      <c r="G56798" s="6">
        <f t="shared" si="2"/>
        <v>0</v>
      </c>
    </row>
    <row r="56799" ht="14.25" customHeight="1">
      <c r="A56799" s="3">
        <v>270455.0</v>
      </c>
      <c r="B56799" s="3">
        <v>10510.0</v>
      </c>
      <c r="C56799" s="70">
        <v>44180.70146990741</v>
      </c>
      <c r="D56799" s="3">
        <v>12094.0</v>
      </c>
      <c r="E56799" s="4">
        <v>1200.0</v>
      </c>
      <c r="F56799" s="5">
        <f t="shared" si="1"/>
        <v>44167.37525</v>
      </c>
      <c r="G56799" s="6">
        <f t="shared" si="2"/>
        <v>0</v>
      </c>
    </row>
    <row r="56800" ht="14.25" customHeight="1">
      <c r="A56800" s="3">
        <v>270460.0</v>
      </c>
      <c r="B56800" s="3">
        <v>13562.0</v>
      </c>
      <c r="C56800" s="70">
        <v>44180.70864583334</v>
      </c>
      <c r="D56800" s="3">
        <v>3506.0</v>
      </c>
      <c r="E56800" s="4">
        <v>1200.0</v>
      </c>
      <c r="F56800" s="5">
        <f t="shared" si="1"/>
        <v>44044.02965</v>
      </c>
      <c r="G56800" s="6">
        <f t="shared" si="2"/>
        <v>0</v>
      </c>
    </row>
    <row r="56801" ht="14.25" customHeight="1">
      <c r="A56801" s="3">
        <v>270461.0</v>
      </c>
      <c r="B56801" s="3">
        <v>6464.0</v>
      </c>
      <c r="C56801" s="70">
        <v>44180.71075231482</v>
      </c>
      <c r="D56801" s="3">
        <v>10304.0</v>
      </c>
      <c r="E56801" s="4">
        <v>1200.0</v>
      </c>
      <c r="F56801" s="5">
        <f t="shared" si="1"/>
        <v>43891.91823</v>
      </c>
      <c r="G56801" s="6">
        <f t="shared" si="2"/>
        <v>0</v>
      </c>
    </row>
    <row r="56802" ht="14.25" customHeight="1">
      <c r="A56802" s="3">
        <v>270465.0</v>
      </c>
      <c r="B56802" s="3">
        <v>10134.0</v>
      </c>
      <c r="C56802" s="70">
        <v>44180.71560185185</v>
      </c>
      <c r="D56802" s="3">
        <v>1897.0</v>
      </c>
      <c r="E56802" s="4">
        <v>1200.0</v>
      </c>
      <c r="F56802" s="5">
        <f t="shared" si="1"/>
        <v>44166.03487</v>
      </c>
      <c r="G56802" s="6">
        <f t="shared" si="2"/>
        <v>0</v>
      </c>
    </row>
    <row r="56803" ht="14.25" customHeight="1">
      <c r="A56803" s="3">
        <v>270469.0</v>
      </c>
      <c r="B56803" s="3">
        <v>6081.0</v>
      </c>
      <c r="C56803" s="70">
        <v>44180.71657407407</v>
      </c>
      <c r="D56803" s="3">
        <v>6631.0</v>
      </c>
      <c r="E56803" s="4">
        <v>1200.0</v>
      </c>
      <c r="F56803" s="5">
        <f t="shared" si="1"/>
        <v>43952.97714</v>
      </c>
      <c r="G56803" s="6">
        <f t="shared" si="2"/>
        <v>0</v>
      </c>
    </row>
    <row r="56804" ht="14.25" customHeight="1">
      <c r="A56804" s="3">
        <v>270473.0</v>
      </c>
      <c r="B56804" s="3">
        <v>4168.0</v>
      </c>
      <c r="C56804" s="70">
        <v>44180.71946759259</v>
      </c>
      <c r="D56804" s="3">
        <v>6025.0</v>
      </c>
      <c r="E56804" s="4">
        <v>1200.0</v>
      </c>
      <c r="F56804" s="5">
        <f t="shared" si="1"/>
        <v>44136.58736</v>
      </c>
      <c r="G56804" s="6">
        <f t="shared" si="2"/>
        <v>0</v>
      </c>
    </row>
    <row r="56805" ht="14.25" customHeight="1">
      <c r="A56805" s="3">
        <v>270475.0</v>
      </c>
      <c r="B56805" s="3">
        <v>5663.0</v>
      </c>
      <c r="C56805" s="70">
        <v>44180.72060185186</v>
      </c>
      <c r="D56805" s="3">
        <v>4947.0</v>
      </c>
      <c r="E56805" s="4">
        <v>960.0</v>
      </c>
      <c r="F56805" s="5">
        <f t="shared" si="1"/>
        <v>43983.62814</v>
      </c>
      <c r="G56805" s="6">
        <f t="shared" si="2"/>
        <v>0</v>
      </c>
    </row>
    <row r="56806" ht="14.25" customHeight="1">
      <c r="A56806" s="3">
        <v>270479.0</v>
      </c>
      <c r="B56806" s="3">
        <v>972.0</v>
      </c>
      <c r="C56806" s="70">
        <v>44180.72104166666</v>
      </c>
      <c r="D56806" s="3">
        <v>7697.0</v>
      </c>
      <c r="E56806" s="4">
        <v>960.0</v>
      </c>
      <c r="F56806" s="5">
        <f t="shared" si="1"/>
        <v>44137.14575</v>
      </c>
      <c r="G56806" s="6">
        <f t="shared" si="2"/>
        <v>0</v>
      </c>
    </row>
    <row r="56807" ht="14.25" customHeight="1">
      <c r="A56807" s="3">
        <v>270481.0</v>
      </c>
      <c r="B56807" s="3">
        <v>8535.0</v>
      </c>
      <c r="C56807" s="70">
        <v>44180.72490740741</v>
      </c>
      <c r="D56807" s="3">
        <v>4283.0</v>
      </c>
      <c r="E56807" s="4">
        <v>0.0</v>
      </c>
      <c r="F56807" s="5">
        <f t="shared" si="1"/>
        <v>43983.64959</v>
      </c>
      <c r="G56807" s="6">
        <f t="shared" si="2"/>
        <v>0</v>
      </c>
    </row>
    <row r="56808" ht="14.25" customHeight="1">
      <c r="A56808" s="3">
        <v>270482.0</v>
      </c>
      <c r="B56808" s="3">
        <v>5493.0</v>
      </c>
      <c r="C56808" s="70">
        <v>44180.72834490741</v>
      </c>
      <c r="D56808" s="3">
        <v>4621.0</v>
      </c>
      <c r="E56808" s="4">
        <v>1200.0</v>
      </c>
      <c r="F56808" s="5">
        <f t="shared" si="1"/>
        <v>44075.26337</v>
      </c>
      <c r="G56808" s="6">
        <f t="shared" si="2"/>
        <v>0</v>
      </c>
    </row>
    <row r="56809" ht="14.25" customHeight="1">
      <c r="A56809" s="3">
        <v>270485.0</v>
      </c>
      <c r="B56809" s="3">
        <v>11769.0</v>
      </c>
      <c r="C56809" s="70">
        <v>44180.73173611111</v>
      </c>
      <c r="D56809" s="3">
        <v>13110.0</v>
      </c>
      <c r="E56809" s="4">
        <v>1200.0</v>
      </c>
      <c r="F56809" s="5">
        <f t="shared" si="1"/>
        <v>43831.86384</v>
      </c>
      <c r="G56809" s="6">
        <f t="shared" si="2"/>
        <v>0</v>
      </c>
    </row>
    <row r="56810" ht="14.25" customHeight="1">
      <c r="A56810" s="3">
        <v>270492.0</v>
      </c>
      <c r="B56810" s="3">
        <v>7654.0</v>
      </c>
      <c r="C56810" s="70">
        <v>44180.7358912037</v>
      </c>
      <c r="D56810" s="3">
        <v>1329.0</v>
      </c>
      <c r="E56810" s="4">
        <v>1200.0</v>
      </c>
      <c r="F56810" s="5">
        <f t="shared" si="1"/>
        <v>44075.26436</v>
      </c>
      <c r="G56810" s="6">
        <f t="shared" si="2"/>
        <v>0</v>
      </c>
    </row>
    <row r="56811" ht="14.25" customHeight="1">
      <c r="A56811" s="3">
        <v>270496.0</v>
      </c>
      <c r="B56811" s="3">
        <v>1745.0</v>
      </c>
      <c r="C56811" s="70">
        <v>44180.73663194444</v>
      </c>
      <c r="D56811" s="3">
        <v>3120.0</v>
      </c>
      <c r="E56811" s="4">
        <v>1200.0</v>
      </c>
      <c r="F56811" s="5">
        <f t="shared" si="1"/>
        <v>44136.07809</v>
      </c>
      <c r="G56811" s="6">
        <f t="shared" si="2"/>
        <v>0</v>
      </c>
    </row>
    <row r="56812" ht="14.25" customHeight="1">
      <c r="A56812" s="3">
        <v>270497.0</v>
      </c>
      <c r="B56812" s="3">
        <v>7654.0</v>
      </c>
      <c r="C56812" s="70">
        <v>44180.74026620371</v>
      </c>
      <c r="D56812" s="3">
        <v>2688.0</v>
      </c>
      <c r="E56812" s="4">
        <v>1200.0</v>
      </c>
      <c r="F56812" s="5">
        <f t="shared" si="1"/>
        <v>44015.97285</v>
      </c>
      <c r="G56812" s="6">
        <f t="shared" si="2"/>
        <v>0</v>
      </c>
    </row>
    <row r="56813" ht="14.25" customHeight="1">
      <c r="A56813" s="3">
        <v>270502.0</v>
      </c>
      <c r="B56813" s="3">
        <v>1338.0</v>
      </c>
      <c r="C56813" s="70">
        <v>44180.74144675926</v>
      </c>
      <c r="D56813" s="3">
        <v>12950.0</v>
      </c>
      <c r="E56813" s="4">
        <v>1200.0</v>
      </c>
      <c r="F56813" s="5">
        <f t="shared" si="1"/>
        <v>44166.16981</v>
      </c>
      <c r="G56813" s="6">
        <f t="shared" si="2"/>
        <v>0</v>
      </c>
    </row>
    <row r="56814" ht="14.25" customHeight="1">
      <c r="A56814" s="3">
        <v>270503.0</v>
      </c>
      <c r="B56814" s="3">
        <v>1915.0</v>
      </c>
      <c r="C56814" s="70">
        <v>44180.74541666666</v>
      </c>
      <c r="D56814" s="3">
        <v>10080.0</v>
      </c>
      <c r="E56814" s="4">
        <v>1200.0</v>
      </c>
      <c r="F56814" s="5">
        <f t="shared" si="1"/>
        <v>44044.26434</v>
      </c>
      <c r="G56814" s="6">
        <f t="shared" si="2"/>
        <v>0</v>
      </c>
    </row>
    <row r="56815" ht="14.25" customHeight="1">
      <c r="A56815" s="3">
        <v>270507.0</v>
      </c>
      <c r="B56815" s="3">
        <v>7561.0</v>
      </c>
      <c r="C56815" s="70">
        <v>44180.7575</v>
      </c>
      <c r="D56815" s="3">
        <v>12950.0</v>
      </c>
      <c r="E56815" s="4">
        <v>1200.0</v>
      </c>
      <c r="F56815" s="5">
        <f t="shared" si="1"/>
        <v>44166.16981</v>
      </c>
      <c r="G56815" s="6">
        <f t="shared" si="2"/>
        <v>0</v>
      </c>
    </row>
    <row r="56816" ht="14.25" customHeight="1">
      <c r="A56816" s="3">
        <v>270512.0</v>
      </c>
      <c r="B56816" s="3">
        <v>8826.0</v>
      </c>
      <c r="C56816" s="70">
        <v>44180.76511574074</v>
      </c>
      <c r="D56816" s="3">
        <v>11325.0</v>
      </c>
      <c r="E56816" s="4">
        <v>1200.0</v>
      </c>
      <c r="F56816" s="5">
        <f t="shared" si="1"/>
        <v>43952.91896</v>
      </c>
      <c r="G56816" s="6">
        <f t="shared" si="2"/>
        <v>0</v>
      </c>
    </row>
    <row r="56817" ht="14.25" customHeight="1">
      <c r="A56817" s="3">
        <v>270516.0</v>
      </c>
      <c r="B56817" s="3">
        <v>2409.0</v>
      </c>
      <c r="C56817" s="70">
        <v>44180.77398148148</v>
      </c>
      <c r="D56817" s="3">
        <v>3788.0</v>
      </c>
      <c r="E56817" s="4">
        <v>0.0</v>
      </c>
      <c r="F56817" s="5">
        <f t="shared" si="1"/>
        <v>44075.48057</v>
      </c>
      <c r="G56817" s="6">
        <f t="shared" si="2"/>
        <v>0</v>
      </c>
    </row>
    <row r="56818" ht="14.25" customHeight="1">
      <c r="A56818" s="3">
        <v>270521.0</v>
      </c>
      <c r="B56818" s="3">
        <v>7593.0</v>
      </c>
      <c r="C56818" s="70">
        <v>44180.77458333333</v>
      </c>
      <c r="D56818" s="3">
        <v>12187.0</v>
      </c>
      <c r="E56818" s="4">
        <v>1200.0</v>
      </c>
      <c r="F56818" s="5">
        <f t="shared" si="1"/>
        <v>44077.79225</v>
      </c>
      <c r="G56818" s="6">
        <f t="shared" si="2"/>
        <v>0</v>
      </c>
    </row>
    <row r="56819" ht="14.25" customHeight="1">
      <c r="A56819" s="3">
        <v>270527.0</v>
      </c>
      <c r="B56819" s="3">
        <v>4486.0</v>
      </c>
      <c r="C56819" s="70">
        <v>44180.785625</v>
      </c>
      <c r="D56819" s="3">
        <v>4621.0</v>
      </c>
      <c r="E56819" s="4">
        <v>960.0</v>
      </c>
      <c r="F56819" s="5">
        <f t="shared" si="1"/>
        <v>44075.26337</v>
      </c>
      <c r="G56819" s="6">
        <f t="shared" si="2"/>
        <v>0</v>
      </c>
    </row>
    <row r="56820" ht="14.25" customHeight="1">
      <c r="A56820" s="3">
        <v>270533.0</v>
      </c>
      <c r="B56820" s="3">
        <v>4765.0</v>
      </c>
      <c r="C56820" s="70">
        <v>44180.78954861111</v>
      </c>
      <c r="D56820" s="3">
        <v>11285.0</v>
      </c>
      <c r="E56820" s="4">
        <v>1200.0</v>
      </c>
      <c r="F56820" s="5">
        <f t="shared" si="1"/>
        <v>43833.44093</v>
      </c>
      <c r="G56820" s="6">
        <f t="shared" si="2"/>
        <v>0</v>
      </c>
    </row>
    <row r="56821" ht="14.25" customHeight="1">
      <c r="A56821" s="3">
        <v>270534.0</v>
      </c>
      <c r="B56821" s="3">
        <v>10776.0</v>
      </c>
      <c r="C56821" s="70">
        <v>44180.78957175926</v>
      </c>
      <c r="D56821" s="3">
        <v>4293.0</v>
      </c>
      <c r="E56821" s="4">
        <v>1200.0</v>
      </c>
      <c r="F56821" s="5">
        <f t="shared" si="1"/>
        <v>44136.11847</v>
      </c>
      <c r="G56821" s="6">
        <f t="shared" si="2"/>
        <v>0</v>
      </c>
    </row>
    <row r="56822" ht="14.25" customHeight="1">
      <c r="A56822" s="3">
        <v>270535.0</v>
      </c>
      <c r="B56822" s="3">
        <v>10871.0</v>
      </c>
      <c r="C56822" s="70">
        <v>44180.79930555556</v>
      </c>
      <c r="D56822" s="3">
        <v>9755.0</v>
      </c>
      <c r="E56822" s="4">
        <v>1200.0</v>
      </c>
      <c r="F56822" s="5">
        <f t="shared" si="1"/>
        <v>44167.09987</v>
      </c>
      <c r="G56822" s="6">
        <f t="shared" si="2"/>
        <v>0</v>
      </c>
    </row>
    <row r="56823" ht="14.25" customHeight="1">
      <c r="A56823" s="3">
        <v>270542.0</v>
      </c>
      <c r="B56823" s="3">
        <v>11953.0</v>
      </c>
      <c r="C56823" s="70">
        <v>44180.80414351852</v>
      </c>
      <c r="D56823" s="3">
        <v>7370.0</v>
      </c>
      <c r="E56823" s="4">
        <v>1200.0</v>
      </c>
      <c r="F56823" s="5">
        <f t="shared" si="1"/>
        <v>43983.5026</v>
      </c>
      <c r="G56823" s="6">
        <f t="shared" si="2"/>
        <v>0</v>
      </c>
    </row>
    <row r="56824" ht="14.25" customHeight="1">
      <c r="A56824" s="3">
        <v>270549.0</v>
      </c>
      <c r="B56824" s="3">
        <v>5368.0</v>
      </c>
      <c r="C56824" s="70">
        <v>44180.81038194444</v>
      </c>
      <c r="D56824" s="3">
        <v>11726.0</v>
      </c>
      <c r="E56824" s="4">
        <v>1200.0</v>
      </c>
      <c r="F56824" s="5">
        <f t="shared" si="1"/>
        <v>43835.52642</v>
      </c>
      <c r="G56824" s="6">
        <f t="shared" si="2"/>
        <v>0</v>
      </c>
    </row>
    <row r="56825" ht="14.25" customHeight="1">
      <c r="A56825" s="3">
        <v>270554.0</v>
      </c>
      <c r="B56825" s="3">
        <v>12050.0</v>
      </c>
      <c r="C56825" s="70">
        <v>44180.81141203704</v>
      </c>
      <c r="D56825" s="3">
        <v>5355.0</v>
      </c>
      <c r="E56825" s="4">
        <v>1200.0</v>
      </c>
      <c r="F56825" s="5">
        <f t="shared" si="1"/>
        <v>43985.12619</v>
      </c>
      <c r="G56825" s="6">
        <f t="shared" si="2"/>
        <v>0</v>
      </c>
    </row>
    <row r="56826" ht="14.25" customHeight="1">
      <c r="A56826" s="3">
        <v>270556.0</v>
      </c>
      <c r="B56826" s="3">
        <v>8810.0</v>
      </c>
      <c r="C56826" s="70">
        <v>44180.81151620371</v>
      </c>
      <c r="D56826" s="3">
        <v>11210.0</v>
      </c>
      <c r="E56826" s="4">
        <v>1200.0</v>
      </c>
      <c r="F56826" s="5">
        <f t="shared" si="1"/>
        <v>43922.33478</v>
      </c>
      <c r="G56826" s="6">
        <f t="shared" si="2"/>
        <v>0</v>
      </c>
    </row>
    <row r="56827" ht="14.25" customHeight="1">
      <c r="A56827" s="3">
        <v>270560.0</v>
      </c>
      <c r="B56827" s="3">
        <v>9766.0</v>
      </c>
      <c r="C56827" s="70">
        <v>44180.81373842592</v>
      </c>
      <c r="D56827" s="3">
        <v>4797.0</v>
      </c>
      <c r="E56827" s="4">
        <v>1200.0</v>
      </c>
      <c r="F56827" s="5">
        <f t="shared" si="1"/>
        <v>44075.11093</v>
      </c>
      <c r="G56827" s="6">
        <f t="shared" si="2"/>
        <v>0</v>
      </c>
    </row>
    <row r="56828" ht="14.25" customHeight="1">
      <c r="A56828" s="3">
        <v>270562.0</v>
      </c>
      <c r="B56828" s="3">
        <v>764.0</v>
      </c>
      <c r="C56828" s="70">
        <v>44180.82304398148</v>
      </c>
      <c r="D56828" s="3">
        <v>12950.0</v>
      </c>
      <c r="E56828" s="4">
        <v>1200.0</v>
      </c>
      <c r="F56828" s="5">
        <f t="shared" si="1"/>
        <v>44166.16981</v>
      </c>
      <c r="G56828" s="6">
        <f t="shared" si="2"/>
        <v>0</v>
      </c>
    </row>
    <row r="56829" ht="14.25" customHeight="1">
      <c r="A56829" s="3">
        <v>270564.0</v>
      </c>
      <c r="B56829" s="3">
        <v>7596.0</v>
      </c>
      <c r="C56829" s="70">
        <v>44180.82334490741</v>
      </c>
      <c r="D56829" s="3">
        <v>1305.0</v>
      </c>
      <c r="E56829" s="4">
        <v>1200.0</v>
      </c>
      <c r="F56829" s="5">
        <f t="shared" si="1"/>
        <v>43922.02125</v>
      </c>
      <c r="G56829" s="6">
        <f t="shared" si="2"/>
        <v>0</v>
      </c>
    </row>
    <row r="56830" ht="14.25" customHeight="1">
      <c r="A56830" s="3">
        <v>270570.0</v>
      </c>
      <c r="B56830" s="3">
        <v>510.0</v>
      </c>
      <c r="C56830" s="70">
        <v>44180.82798611111</v>
      </c>
      <c r="D56830" s="3">
        <v>10783.0</v>
      </c>
      <c r="E56830" s="4">
        <v>1200.0</v>
      </c>
      <c r="F56830" s="5">
        <f t="shared" si="1"/>
        <v>43862.8385</v>
      </c>
      <c r="G56830" s="6">
        <f t="shared" si="2"/>
        <v>0</v>
      </c>
    </row>
    <row r="56831" ht="14.25" customHeight="1">
      <c r="A56831" s="3">
        <v>270575.0</v>
      </c>
      <c r="B56831" s="3">
        <v>6699.0</v>
      </c>
      <c r="C56831" s="70">
        <v>44180.83105324074</v>
      </c>
      <c r="D56831" s="3">
        <v>2096.0</v>
      </c>
      <c r="E56831" s="4">
        <v>1200.0</v>
      </c>
      <c r="F56831" s="5">
        <f t="shared" si="1"/>
        <v>44044.18924</v>
      </c>
      <c r="G56831" s="6">
        <f t="shared" si="2"/>
        <v>0</v>
      </c>
    </row>
    <row r="56832" ht="14.25" customHeight="1">
      <c r="A56832" s="3">
        <v>270581.0</v>
      </c>
      <c r="B56832" s="3">
        <v>9706.0</v>
      </c>
      <c r="C56832" s="70">
        <v>44180.83356481481</v>
      </c>
      <c r="D56832" s="3">
        <v>11664.0</v>
      </c>
      <c r="E56832" s="4">
        <v>1200.0</v>
      </c>
      <c r="F56832" s="5">
        <f t="shared" si="1"/>
        <v>44105.66017</v>
      </c>
      <c r="G56832" s="6">
        <f t="shared" si="2"/>
        <v>0</v>
      </c>
    </row>
    <row r="56833" ht="14.25" customHeight="1">
      <c r="A56833" s="3">
        <v>270584.0</v>
      </c>
      <c r="B56833" s="3">
        <v>6813.0</v>
      </c>
      <c r="C56833" s="70">
        <v>44180.83444444444</v>
      </c>
      <c r="D56833" s="3">
        <v>10693.0</v>
      </c>
      <c r="E56833" s="4">
        <v>1200.0</v>
      </c>
      <c r="F56833" s="5">
        <f t="shared" si="1"/>
        <v>43983.32138</v>
      </c>
      <c r="G56833" s="6">
        <f t="shared" si="2"/>
        <v>0</v>
      </c>
    </row>
    <row r="56834" ht="14.25" customHeight="1">
      <c r="A56834" s="3">
        <v>270589.0</v>
      </c>
      <c r="B56834" s="3">
        <v>11334.0</v>
      </c>
      <c r="C56834" s="70">
        <v>44180.83456018518</v>
      </c>
      <c r="D56834" s="3">
        <v>7978.0</v>
      </c>
      <c r="E56834" s="4">
        <v>1200.0</v>
      </c>
      <c r="F56834" s="5">
        <f t="shared" si="1"/>
        <v>44076.5712</v>
      </c>
      <c r="G56834" s="6">
        <f t="shared" si="2"/>
        <v>0</v>
      </c>
    </row>
    <row r="56835" ht="14.25" customHeight="1">
      <c r="A56835" s="3">
        <v>270596.0</v>
      </c>
      <c r="B56835" s="3">
        <v>4877.0</v>
      </c>
      <c r="C56835" s="70">
        <v>44180.84045138889</v>
      </c>
      <c r="D56835" s="3">
        <v>7978.0</v>
      </c>
      <c r="E56835" s="4">
        <v>1200.0</v>
      </c>
      <c r="F56835" s="5">
        <f t="shared" si="1"/>
        <v>44076.5712</v>
      </c>
      <c r="G56835" s="6">
        <f t="shared" si="2"/>
        <v>0</v>
      </c>
    </row>
    <row r="56836" ht="14.25" customHeight="1">
      <c r="A56836" s="3">
        <v>270601.0</v>
      </c>
      <c r="B56836" s="3">
        <v>4567.0</v>
      </c>
      <c r="C56836" s="70">
        <v>44180.84048611111</v>
      </c>
      <c r="D56836" s="3">
        <v>1305.0</v>
      </c>
      <c r="E56836" s="4">
        <v>1200.0</v>
      </c>
      <c r="F56836" s="5">
        <f t="shared" si="1"/>
        <v>43922.02125</v>
      </c>
      <c r="G56836" s="6">
        <f t="shared" si="2"/>
        <v>0</v>
      </c>
    </row>
    <row r="56837" ht="14.25" customHeight="1">
      <c r="A56837" s="3">
        <v>270603.0</v>
      </c>
      <c r="B56837" s="3">
        <v>4995.0</v>
      </c>
      <c r="C56837" s="70">
        <v>44180.85340277778</v>
      </c>
      <c r="D56837" s="3">
        <v>7281.0</v>
      </c>
      <c r="E56837" s="4">
        <v>0.0</v>
      </c>
      <c r="F56837" s="5">
        <f t="shared" si="1"/>
        <v>44136.28726</v>
      </c>
      <c r="G56837" s="6">
        <f t="shared" si="2"/>
        <v>0</v>
      </c>
    </row>
    <row r="56838" ht="14.25" customHeight="1">
      <c r="A56838" s="3">
        <v>270607.0</v>
      </c>
      <c r="B56838" s="3">
        <v>5701.0</v>
      </c>
      <c r="C56838" s="70">
        <v>44180.85578703704</v>
      </c>
      <c r="D56838" s="3">
        <v>6353.0</v>
      </c>
      <c r="E56838" s="4">
        <v>1200.0</v>
      </c>
      <c r="F56838" s="5">
        <f t="shared" si="1"/>
        <v>43891.16001</v>
      </c>
      <c r="G56838" s="6">
        <f t="shared" si="2"/>
        <v>0</v>
      </c>
    </row>
    <row r="56839" ht="14.25" customHeight="1">
      <c r="A56839" s="3">
        <v>270612.0</v>
      </c>
      <c r="B56839" s="3">
        <v>6581.0</v>
      </c>
      <c r="C56839" s="70">
        <v>44180.85630787037</v>
      </c>
      <c r="D56839" s="3">
        <v>7964.0</v>
      </c>
      <c r="E56839" s="4">
        <v>1200.0</v>
      </c>
      <c r="F56839" s="5">
        <f t="shared" si="1"/>
        <v>44166.44638</v>
      </c>
      <c r="G56839" s="6">
        <f t="shared" si="2"/>
        <v>0</v>
      </c>
    </row>
    <row r="56840" ht="14.25" customHeight="1">
      <c r="A56840" s="3">
        <v>270619.0</v>
      </c>
      <c r="B56840" s="3">
        <v>13851.0</v>
      </c>
      <c r="C56840" s="70">
        <v>44180.85924768518</v>
      </c>
      <c r="D56840" s="3">
        <v>2360.0</v>
      </c>
      <c r="E56840" s="4">
        <v>1200.0</v>
      </c>
      <c r="F56840" s="5">
        <f t="shared" si="1"/>
        <v>44136.16164</v>
      </c>
      <c r="G56840" s="6">
        <f t="shared" si="2"/>
        <v>0</v>
      </c>
    </row>
    <row r="56841" ht="14.25" customHeight="1">
      <c r="A56841" s="3">
        <v>270625.0</v>
      </c>
      <c r="B56841" s="3">
        <v>534.0</v>
      </c>
      <c r="C56841" s="70">
        <v>44180.86159722223</v>
      </c>
      <c r="D56841" s="3">
        <v>10755.0</v>
      </c>
      <c r="E56841" s="4">
        <v>960.0</v>
      </c>
      <c r="F56841" s="5">
        <f t="shared" si="1"/>
        <v>44075.21108</v>
      </c>
      <c r="G56841" s="6">
        <f t="shared" si="2"/>
        <v>0</v>
      </c>
    </row>
    <row r="56842" ht="14.25" customHeight="1">
      <c r="A56842" s="3">
        <v>270629.0</v>
      </c>
      <c r="B56842" s="3">
        <v>3893.0</v>
      </c>
      <c r="C56842" s="70">
        <v>44180.86325231481</v>
      </c>
      <c r="D56842" s="3">
        <v>2421.0</v>
      </c>
      <c r="E56842" s="4">
        <v>1200.0</v>
      </c>
      <c r="F56842" s="5">
        <f t="shared" si="1"/>
        <v>44044.36852</v>
      </c>
      <c r="G56842" s="6">
        <f t="shared" si="2"/>
        <v>0</v>
      </c>
    </row>
    <row r="56843" ht="14.25" customHeight="1">
      <c r="A56843" s="3">
        <v>270634.0</v>
      </c>
      <c r="B56843" s="3">
        <v>11492.0</v>
      </c>
      <c r="C56843" s="70">
        <v>44180.86447916667</v>
      </c>
      <c r="D56843" s="3">
        <v>5709.0</v>
      </c>
      <c r="E56843" s="4">
        <v>1200.0</v>
      </c>
      <c r="F56843" s="5">
        <f t="shared" si="1"/>
        <v>44166.08137</v>
      </c>
      <c r="G56843" s="6">
        <f t="shared" si="2"/>
        <v>0</v>
      </c>
    </row>
    <row r="56844" ht="14.25" customHeight="1">
      <c r="A56844" s="3">
        <v>270638.0</v>
      </c>
      <c r="B56844" s="3">
        <v>5738.0</v>
      </c>
      <c r="C56844" s="70">
        <v>44180.86450231481</v>
      </c>
      <c r="D56844" s="3">
        <v>3005.0</v>
      </c>
      <c r="E56844" s="4">
        <v>1200.0</v>
      </c>
      <c r="F56844" s="5">
        <f t="shared" si="1"/>
        <v>44044.76353</v>
      </c>
      <c r="G56844" s="6">
        <f t="shared" si="2"/>
        <v>0</v>
      </c>
    </row>
    <row r="56845" ht="14.25" customHeight="1">
      <c r="A56845" s="3">
        <v>270645.0</v>
      </c>
      <c r="B56845" s="3">
        <v>2035.0</v>
      </c>
      <c r="C56845" s="70">
        <v>44180.86671296296</v>
      </c>
      <c r="D56845" s="3">
        <v>10347.0</v>
      </c>
      <c r="E56845" s="4">
        <v>1200.0</v>
      </c>
      <c r="F56845" s="5">
        <f t="shared" si="1"/>
        <v>44076.12495</v>
      </c>
      <c r="G56845" s="6">
        <f t="shared" si="2"/>
        <v>0</v>
      </c>
    </row>
    <row r="56846" ht="14.25" customHeight="1">
      <c r="A56846" s="3">
        <v>270652.0</v>
      </c>
      <c r="B56846" s="3">
        <v>1851.0</v>
      </c>
      <c r="C56846" s="70">
        <v>44180.87070601852</v>
      </c>
      <c r="D56846" s="3">
        <v>3528.0</v>
      </c>
      <c r="E56846" s="4">
        <v>960.0</v>
      </c>
      <c r="F56846" s="5">
        <f t="shared" si="1"/>
        <v>43832.25354</v>
      </c>
      <c r="G56846" s="6">
        <f t="shared" si="2"/>
        <v>0</v>
      </c>
    </row>
    <row r="56847" ht="14.25" customHeight="1">
      <c r="A56847" s="3">
        <v>270657.0</v>
      </c>
      <c r="B56847" s="3">
        <v>7833.0</v>
      </c>
      <c r="C56847" s="70">
        <v>44180.87586805555</v>
      </c>
      <c r="D56847" s="3">
        <v>6962.0</v>
      </c>
      <c r="E56847" s="4">
        <v>1200.0</v>
      </c>
      <c r="F56847" s="5">
        <f t="shared" si="1"/>
        <v>43922.21374</v>
      </c>
      <c r="G56847" s="6">
        <f t="shared" si="2"/>
        <v>0</v>
      </c>
    </row>
    <row r="56848" ht="14.25" customHeight="1">
      <c r="A56848" s="3">
        <v>270660.0</v>
      </c>
      <c r="B56848" s="3">
        <v>243.0</v>
      </c>
      <c r="C56848" s="70">
        <v>44180.87829861111</v>
      </c>
      <c r="D56848" s="3">
        <v>8590.0</v>
      </c>
      <c r="E56848" s="4">
        <v>1200.0</v>
      </c>
      <c r="F56848" s="5">
        <f t="shared" si="1"/>
        <v>44136.29326</v>
      </c>
      <c r="G56848" s="6">
        <f t="shared" si="2"/>
        <v>0</v>
      </c>
    </row>
    <row r="56849" ht="14.25" customHeight="1">
      <c r="A56849" s="3">
        <v>270667.0</v>
      </c>
      <c r="B56849" s="3">
        <v>5421.0</v>
      </c>
      <c r="C56849" s="70">
        <v>44180.87974537037</v>
      </c>
      <c r="D56849" s="3">
        <v>2628.0</v>
      </c>
      <c r="E56849" s="4">
        <v>1200.0</v>
      </c>
      <c r="F56849" s="5">
        <f t="shared" si="1"/>
        <v>44077.03214</v>
      </c>
      <c r="G56849" s="6">
        <f t="shared" si="2"/>
        <v>0</v>
      </c>
    </row>
    <row r="56850" ht="14.25" customHeight="1">
      <c r="A56850" s="3">
        <v>270674.0</v>
      </c>
      <c r="B56850" s="3">
        <v>13242.0</v>
      </c>
      <c r="C56850" s="70">
        <v>44180.88119212963</v>
      </c>
      <c r="D56850" s="3">
        <v>2953.0</v>
      </c>
      <c r="E56850" s="4">
        <v>1200.0</v>
      </c>
      <c r="F56850" s="5">
        <f t="shared" si="1"/>
        <v>44105.43088</v>
      </c>
      <c r="G56850" s="6">
        <f t="shared" si="2"/>
        <v>0</v>
      </c>
    </row>
    <row r="56851" ht="14.25" customHeight="1">
      <c r="A56851" s="3">
        <v>270678.0</v>
      </c>
      <c r="B56851" s="3">
        <v>11692.0</v>
      </c>
      <c r="C56851" s="70">
        <v>44180.8869212963</v>
      </c>
      <c r="D56851" s="3">
        <v>1194.0</v>
      </c>
      <c r="E56851" s="4">
        <v>0.0</v>
      </c>
      <c r="F56851" s="5">
        <f t="shared" si="1"/>
        <v>44136.66773</v>
      </c>
      <c r="G56851" s="6">
        <f t="shared" si="2"/>
        <v>0</v>
      </c>
    </row>
    <row r="56852" ht="14.25" customHeight="1">
      <c r="A56852" s="3">
        <v>270681.0</v>
      </c>
      <c r="B56852" s="3">
        <v>7031.0</v>
      </c>
      <c r="C56852" s="70">
        <v>44180.89157407408</v>
      </c>
      <c r="D56852" s="3">
        <v>10111.0</v>
      </c>
      <c r="E56852" s="4">
        <v>1200.0</v>
      </c>
      <c r="F56852" s="5">
        <f t="shared" si="1"/>
        <v>43891.16563</v>
      </c>
      <c r="G56852" s="6">
        <f t="shared" si="2"/>
        <v>0</v>
      </c>
    </row>
    <row r="56853" ht="14.25" customHeight="1">
      <c r="A56853" s="3">
        <v>270686.0</v>
      </c>
      <c r="B56853" s="3">
        <v>481.0</v>
      </c>
      <c r="C56853" s="70">
        <v>44180.89585648148</v>
      </c>
      <c r="D56853" s="3">
        <v>9597.0</v>
      </c>
      <c r="E56853" s="4">
        <v>1200.0</v>
      </c>
      <c r="F56853" s="5">
        <f t="shared" si="1"/>
        <v>44044.82112</v>
      </c>
      <c r="G56853" s="6">
        <f t="shared" si="2"/>
        <v>0</v>
      </c>
    </row>
    <row r="56854" ht="14.25" customHeight="1">
      <c r="A56854" s="3">
        <v>270692.0</v>
      </c>
      <c r="B56854" s="3">
        <v>8877.0</v>
      </c>
      <c r="C56854" s="70">
        <v>44180.89709490741</v>
      </c>
      <c r="D56854" s="3">
        <v>7697.0</v>
      </c>
      <c r="E56854" s="4">
        <v>1200.0</v>
      </c>
      <c r="F56854" s="5">
        <f t="shared" si="1"/>
        <v>44137.14575</v>
      </c>
      <c r="G56854" s="6">
        <f t="shared" si="2"/>
        <v>0</v>
      </c>
    </row>
    <row r="56855" ht="14.25" customHeight="1">
      <c r="A56855" s="3">
        <v>270694.0</v>
      </c>
      <c r="B56855" s="3">
        <v>1900.0</v>
      </c>
      <c r="C56855" s="70">
        <v>44180.89795138889</v>
      </c>
      <c r="D56855" s="3">
        <v>13813.0</v>
      </c>
      <c r="E56855" s="4">
        <v>1200.0</v>
      </c>
      <c r="F56855" s="5">
        <f t="shared" si="1"/>
        <v>43923.31097</v>
      </c>
      <c r="G56855" s="6">
        <f t="shared" si="2"/>
        <v>0</v>
      </c>
    </row>
    <row r="56856" ht="14.25" customHeight="1">
      <c r="A56856" s="3">
        <v>270698.0</v>
      </c>
      <c r="B56856" s="3">
        <v>6991.0</v>
      </c>
      <c r="C56856" s="70">
        <v>44180.89936342592</v>
      </c>
      <c r="D56856" s="3">
        <v>1305.0</v>
      </c>
      <c r="E56856" s="4">
        <v>1200.0</v>
      </c>
      <c r="F56856" s="5">
        <f t="shared" si="1"/>
        <v>43922.02125</v>
      </c>
      <c r="G56856" s="6">
        <f t="shared" si="2"/>
        <v>0</v>
      </c>
    </row>
    <row r="56857" ht="14.25" customHeight="1">
      <c r="A56857" s="3">
        <v>270705.0</v>
      </c>
      <c r="B56857" s="3">
        <v>12515.0</v>
      </c>
      <c r="C56857" s="70">
        <v>44180.89986111111</v>
      </c>
      <c r="D56857" s="3">
        <v>2807.0</v>
      </c>
      <c r="E56857" s="4">
        <v>1200.0</v>
      </c>
      <c r="F56857" s="5">
        <f t="shared" si="1"/>
        <v>44044.63545</v>
      </c>
      <c r="G56857" s="6">
        <f t="shared" si="2"/>
        <v>0</v>
      </c>
    </row>
    <row r="56858" ht="14.25" customHeight="1">
      <c r="A56858" s="3">
        <v>270711.0</v>
      </c>
      <c r="B56858" s="3">
        <v>10500.0</v>
      </c>
      <c r="C56858" s="70">
        <v>44180.90497685185</v>
      </c>
      <c r="D56858" s="3">
        <v>7281.0</v>
      </c>
      <c r="E56858" s="4">
        <v>1200.0</v>
      </c>
      <c r="F56858" s="5">
        <f t="shared" si="1"/>
        <v>44136.28726</v>
      </c>
      <c r="G56858" s="6">
        <f t="shared" si="2"/>
        <v>0</v>
      </c>
    </row>
    <row r="56859" ht="14.25" customHeight="1">
      <c r="A56859" s="3">
        <v>270712.0</v>
      </c>
      <c r="B56859" s="3">
        <v>13762.0</v>
      </c>
      <c r="C56859" s="70">
        <v>44180.90613425926</v>
      </c>
      <c r="D56859" s="3">
        <v>3813.0</v>
      </c>
      <c r="E56859" s="4">
        <v>1200.0</v>
      </c>
      <c r="F56859" s="5">
        <f t="shared" si="1"/>
        <v>44044.2887</v>
      </c>
      <c r="G56859" s="6">
        <f t="shared" si="2"/>
        <v>0</v>
      </c>
    </row>
    <row r="56860" ht="14.25" customHeight="1">
      <c r="A56860" s="3">
        <v>270714.0</v>
      </c>
      <c r="B56860" s="3">
        <v>13525.0</v>
      </c>
      <c r="C56860" s="70">
        <v>44180.90668981482</v>
      </c>
      <c r="D56860" s="3">
        <v>294.0</v>
      </c>
      <c r="E56860" s="4">
        <v>1200.0</v>
      </c>
      <c r="F56860" s="5">
        <f t="shared" si="1"/>
        <v>44105.14646</v>
      </c>
      <c r="G56860" s="6">
        <f t="shared" si="2"/>
        <v>0</v>
      </c>
    </row>
    <row r="56861" ht="14.25" customHeight="1">
      <c r="A56861" s="3">
        <v>270719.0</v>
      </c>
      <c r="B56861" s="3">
        <v>12184.0</v>
      </c>
      <c r="C56861" s="70">
        <v>44180.90940972222</v>
      </c>
      <c r="D56861" s="3">
        <v>8590.0</v>
      </c>
      <c r="E56861" s="4">
        <v>1200.0</v>
      </c>
      <c r="F56861" s="5">
        <f t="shared" si="1"/>
        <v>44136.29326</v>
      </c>
      <c r="G56861" s="6">
        <f t="shared" si="2"/>
        <v>0</v>
      </c>
    </row>
    <row r="56862" ht="14.25" customHeight="1">
      <c r="A56862" s="3">
        <v>270726.0</v>
      </c>
      <c r="B56862" s="3">
        <v>5379.0</v>
      </c>
      <c r="C56862" s="70">
        <v>44180.9096875</v>
      </c>
      <c r="D56862" s="3">
        <v>1834.0</v>
      </c>
      <c r="E56862" s="4">
        <v>1200.0</v>
      </c>
      <c r="F56862" s="5">
        <f t="shared" si="1"/>
        <v>44045.60308</v>
      </c>
      <c r="G56862" s="6">
        <f t="shared" si="2"/>
        <v>0</v>
      </c>
    </row>
    <row r="56863" ht="14.25" customHeight="1">
      <c r="A56863" s="3">
        <v>270730.0</v>
      </c>
      <c r="B56863" s="3">
        <v>4033.0</v>
      </c>
      <c r="C56863" s="70">
        <v>44180.91037037037</v>
      </c>
      <c r="D56863" s="3">
        <v>4478.0</v>
      </c>
      <c r="E56863" s="4">
        <v>1200.0</v>
      </c>
      <c r="F56863" s="5">
        <f t="shared" si="1"/>
        <v>43892.46031</v>
      </c>
      <c r="G56863" s="6">
        <f t="shared" si="2"/>
        <v>0</v>
      </c>
    </row>
    <row r="56864" ht="14.25" customHeight="1">
      <c r="A56864" s="3">
        <v>270731.0</v>
      </c>
      <c r="B56864" s="3">
        <v>9527.0</v>
      </c>
      <c r="C56864" s="70">
        <v>44180.91041666667</v>
      </c>
      <c r="D56864" s="3">
        <v>3813.0</v>
      </c>
      <c r="E56864" s="4">
        <v>1200.0</v>
      </c>
      <c r="F56864" s="5">
        <f t="shared" si="1"/>
        <v>44044.2887</v>
      </c>
      <c r="G56864" s="6">
        <f t="shared" si="2"/>
        <v>0</v>
      </c>
    </row>
    <row r="56865" ht="14.25" customHeight="1">
      <c r="A56865" s="3">
        <v>270737.0</v>
      </c>
      <c r="B56865" s="3">
        <v>9737.0</v>
      </c>
      <c r="C56865" s="70">
        <v>44180.91194444444</v>
      </c>
      <c r="D56865" s="3">
        <v>10080.0</v>
      </c>
      <c r="E56865" s="4">
        <v>1200.0</v>
      </c>
      <c r="F56865" s="5">
        <f t="shared" si="1"/>
        <v>44044.26434</v>
      </c>
      <c r="G56865" s="6">
        <f t="shared" si="2"/>
        <v>0</v>
      </c>
    </row>
    <row r="56866" ht="14.25" customHeight="1">
      <c r="A56866" s="3">
        <v>270744.0</v>
      </c>
      <c r="B56866" s="3">
        <v>5072.0</v>
      </c>
      <c r="C56866" s="70">
        <v>44180.92033564814</v>
      </c>
      <c r="D56866" s="3">
        <v>5952.0</v>
      </c>
      <c r="E56866" s="4">
        <v>1200.0</v>
      </c>
      <c r="F56866" s="5">
        <f t="shared" si="1"/>
        <v>44013.28098</v>
      </c>
      <c r="G56866" s="6">
        <f t="shared" si="2"/>
        <v>0</v>
      </c>
    </row>
    <row r="56867" ht="14.25" customHeight="1">
      <c r="A56867" s="3">
        <v>270746.0</v>
      </c>
      <c r="B56867" s="3">
        <v>9596.0</v>
      </c>
      <c r="C56867" s="70">
        <v>44180.92659722222</v>
      </c>
      <c r="D56867" s="3">
        <v>13817.0</v>
      </c>
      <c r="E56867" s="4">
        <v>1200.0</v>
      </c>
      <c r="F56867" s="5">
        <f t="shared" si="1"/>
        <v>43891.13111</v>
      </c>
      <c r="G56867" s="6">
        <f t="shared" si="2"/>
        <v>0</v>
      </c>
    </row>
    <row r="56868" ht="14.25" customHeight="1">
      <c r="A56868" s="3">
        <v>270752.0</v>
      </c>
      <c r="B56868" s="3">
        <v>4537.0</v>
      </c>
      <c r="C56868" s="70">
        <v>44180.92753472222</v>
      </c>
      <c r="D56868" s="3">
        <v>2167.0</v>
      </c>
      <c r="E56868" s="4">
        <v>0.0</v>
      </c>
      <c r="F56868" s="5">
        <f t="shared" si="1"/>
        <v>43983.32076</v>
      </c>
      <c r="G56868" s="6">
        <f t="shared" si="2"/>
        <v>0</v>
      </c>
    </row>
    <row r="56869" ht="14.25" customHeight="1">
      <c r="A56869" s="3">
        <v>270756.0</v>
      </c>
      <c r="B56869" s="3">
        <v>532.0</v>
      </c>
      <c r="C56869" s="70">
        <v>44180.92871527778</v>
      </c>
      <c r="D56869" s="3">
        <v>6204.0</v>
      </c>
      <c r="E56869" s="4">
        <v>1200.0</v>
      </c>
      <c r="F56869" s="5">
        <f t="shared" si="1"/>
        <v>43983.43541</v>
      </c>
      <c r="G56869" s="6">
        <f t="shared" si="2"/>
        <v>0</v>
      </c>
    </row>
    <row r="56870" ht="14.25" customHeight="1">
      <c r="A56870" s="3">
        <v>270760.0</v>
      </c>
      <c r="B56870" s="3">
        <v>6864.0</v>
      </c>
      <c r="C56870" s="70">
        <v>44180.93072916667</v>
      </c>
      <c r="D56870" s="3">
        <v>2387.0</v>
      </c>
      <c r="E56870" s="4">
        <v>1200.0</v>
      </c>
      <c r="F56870" s="5">
        <f t="shared" si="1"/>
        <v>43836.12751</v>
      </c>
      <c r="G56870" s="6">
        <f t="shared" si="2"/>
        <v>0</v>
      </c>
    </row>
    <row r="56871" ht="14.25" customHeight="1">
      <c r="A56871" s="3">
        <v>270764.0</v>
      </c>
      <c r="B56871" s="3">
        <v>1487.0</v>
      </c>
      <c r="C56871" s="70">
        <v>44180.93262731482</v>
      </c>
      <c r="D56871" s="3">
        <v>10681.0</v>
      </c>
      <c r="E56871" s="4">
        <v>1200.0</v>
      </c>
      <c r="F56871" s="5">
        <f t="shared" si="1"/>
        <v>43984.75916</v>
      </c>
      <c r="G56871" s="6">
        <f t="shared" si="2"/>
        <v>0</v>
      </c>
    </row>
    <row r="56872" ht="14.25" customHeight="1">
      <c r="A56872" s="3">
        <v>270765.0</v>
      </c>
      <c r="B56872" s="3">
        <v>7508.0</v>
      </c>
      <c r="C56872" s="70">
        <v>44180.93623842593</v>
      </c>
      <c r="D56872" s="3">
        <v>13184.0</v>
      </c>
      <c r="E56872" s="4">
        <v>1200.0</v>
      </c>
      <c r="F56872" s="5">
        <f t="shared" si="1"/>
        <v>43832.85829</v>
      </c>
      <c r="G56872" s="6">
        <f t="shared" si="2"/>
        <v>0</v>
      </c>
    </row>
    <row r="56873" ht="14.25" customHeight="1">
      <c r="A56873" s="3">
        <v>270767.0</v>
      </c>
      <c r="B56873" s="3">
        <v>10943.0</v>
      </c>
      <c r="C56873" s="70">
        <v>44180.93693287037</v>
      </c>
      <c r="D56873" s="3">
        <v>11285.0</v>
      </c>
      <c r="E56873" s="4">
        <v>0.0</v>
      </c>
      <c r="F56873" s="5">
        <f t="shared" si="1"/>
        <v>43833.44093</v>
      </c>
      <c r="G56873" s="6">
        <f t="shared" si="2"/>
        <v>0</v>
      </c>
    </row>
    <row r="56874" ht="14.25" customHeight="1">
      <c r="A56874" s="3">
        <v>270772.0</v>
      </c>
      <c r="B56874" s="3">
        <v>3901.0</v>
      </c>
      <c r="C56874" s="70">
        <v>44180.9418287037</v>
      </c>
      <c r="D56874" s="3">
        <v>5893.0</v>
      </c>
      <c r="E56874" s="4">
        <v>1200.0</v>
      </c>
      <c r="F56874" s="5">
        <f t="shared" si="1"/>
        <v>44075.81169</v>
      </c>
      <c r="G56874" s="6">
        <f t="shared" si="2"/>
        <v>0</v>
      </c>
    </row>
    <row r="56875" ht="14.25" customHeight="1">
      <c r="A56875" s="3">
        <v>270775.0</v>
      </c>
      <c r="B56875" s="3">
        <v>10368.0</v>
      </c>
      <c r="C56875" s="70">
        <v>44180.9453587963</v>
      </c>
      <c r="D56875" s="3">
        <v>12030.0</v>
      </c>
      <c r="E56875" s="4">
        <v>1200.0</v>
      </c>
      <c r="F56875" s="5">
        <f t="shared" si="1"/>
        <v>43832.41263</v>
      </c>
      <c r="G56875" s="6">
        <f t="shared" si="2"/>
        <v>0</v>
      </c>
    </row>
    <row r="56876" ht="14.25" customHeight="1">
      <c r="A56876" s="3">
        <v>270782.0</v>
      </c>
      <c r="B56876" s="3">
        <v>6196.0</v>
      </c>
      <c r="C56876" s="70">
        <v>44180.94903935185</v>
      </c>
      <c r="D56876" s="3">
        <v>10805.0</v>
      </c>
      <c r="E56876" s="4">
        <v>1200.0</v>
      </c>
      <c r="F56876" s="5">
        <f t="shared" si="1"/>
        <v>44075.54738</v>
      </c>
      <c r="G56876" s="6">
        <f t="shared" si="2"/>
        <v>0</v>
      </c>
    </row>
    <row r="56877" ht="14.25" customHeight="1">
      <c r="A56877" s="3">
        <v>270789.0</v>
      </c>
      <c r="B56877" s="3">
        <v>13873.0</v>
      </c>
      <c r="C56877" s="70">
        <v>44180.95334490741</v>
      </c>
      <c r="D56877" s="3">
        <v>10526.0</v>
      </c>
      <c r="E56877" s="4">
        <v>1200.0</v>
      </c>
      <c r="F56877" s="5">
        <f t="shared" si="1"/>
        <v>43922.45653</v>
      </c>
      <c r="G56877" s="6">
        <f t="shared" si="2"/>
        <v>0</v>
      </c>
    </row>
    <row r="56878" ht="14.25" customHeight="1">
      <c r="A56878" s="3">
        <v>270795.0</v>
      </c>
      <c r="B56878" s="3">
        <v>12435.0</v>
      </c>
      <c r="C56878" s="70">
        <v>44180.95547453704</v>
      </c>
      <c r="D56878" s="3">
        <v>10607.0</v>
      </c>
      <c r="E56878" s="4">
        <v>1200.0</v>
      </c>
      <c r="F56878" s="5">
        <f t="shared" si="1"/>
        <v>44106.28938</v>
      </c>
      <c r="G56878" s="6">
        <f t="shared" si="2"/>
        <v>0</v>
      </c>
    </row>
    <row r="56879" ht="14.25" customHeight="1">
      <c r="A56879" s="3">
        <v>270801.0</v>
      </c>
      <c r="B56879" s="3">
        <v>13982.0</v>
      </c>
      <c r="C56879" s="70">
        <v>44180.95553240741</v>
      </c>
      <c r="D56879" s="3">
        <v>3120.0</v>
      </c>
      <c r="E56879" s="4">
        <v>0.0</v>
      </c>
      <c r="F56879" s="5">
        <f t="shared" si="1"/>
        <v>44136.07809</v>
      </c>
      <c r="G56879" s="6">
        <f t="shared" si="2"/>
        <v>0</v>
      </c>
    </row>
    <row r="56880" ht="14.25" customHeight="1">
      <c r="A56880" s="3">
        <v>270806.0</v>
      </c>
      <c r="B56880" s="3">
        <v>5420.0</v>
      </c>
      <c r="C56880" s="70">
        <v>44180.96266203704</v>
      </c>
      <c r="D56880" s="3">
        <v>5994.0</v>
      </c>
      <c r="E56880" s="4">
        <v>1200.0</v>
      </c>
      <c r="F56880" s="5">
        <f t="shared" si="1"/>
        <v>43833.74147</v>
      </c>
      <c r="G56880" s="6">
        <f t="shared" si="2"/>
        <v>0</v>
      </c>
    </row>
    <row r="56881" ht="14.25" customHeight="1">
      <c r="A56881" s="3">
        <v>270810.0</v>
      </c>
      <c r="B56881" s="3">
        <v>12461.0</v>
      </c>
      <c r="C56881" s="70">
        <v>44180.9641550926</v>
      </c>
      <c r="D56881" s="3">
        <v>13817.0</v>
      </c>
      <c r="E56881" s="4">
        <v>1200.0</v>
      </c>
      <c r="F56881" s="5">
        <f t="shared" si="1"/>
        <v>43891.13111</v>
      </c>
      <c r="G56881" s="6">
        <f t="shared" si="2"/>
        <v>0</v>
      </c>
    </row>
    <row r="56882" ht="14.25" customHeight="1">
      <c r="A56882" s="3">
        <v>270817.0</v>
      </c>
      <c r="B56882" s="3">
        <v>7684.0</v>
      </c>
      <c r="C56882" s="70">
        <v>44180.96546296297</v>
      </c>
      <c r="D56882" s="3">
        <v>11388.0</v>
      </c>
      <c r="E56882" s="4">
        <v>1200.0</v>
      </c>
      <c r="F56882" s="5">
        <f t="shared" si="1"/>
        <v>44136.66705</v>
      </c>
      <c r="G56882" s="6">
        <f t="shared" si="2"/>
        <v>0</v>
      </c>
    </row>
    <row r="56883" ht="14.25" customHeight="1">
      <c r="A56883" s="3">
        <v>270822.0</v>
      </c>
      <c r="B56883" s="3">
        <v>13237.0</v>
      </c>
      <c r="C56883" s="70">
        <v>44180.96628472222</v>
      </c>
      <c r="D56883" s="3">
        <v>8404.0</v>
      </c>
      <c r="E56883" s="4">
        <v>1200.0</v>
      </c>
      <c r="F56883" s="5">
        <f t="shared" si="1"/>
        <v>43862.85161</v>
      </c>
      <c r="G56883" s="6">
        <f t="shared" si="2"/>
        <v>0</v>
      </c>
    </row>
    <row r="56884" ht="14.25" customHeight="1">
      <c r="A56884" s="3">
        <v>270826.0</v>
      </c>
      <c r="B56884" s="3">
        <v>2146.0</v>
      </c>
      <c r="C56884" s="70">
        <v>44180.97047453704</v>
      </c>
      <c r="D56884" s="3">
        <v>552.0</v>
      </c>
      <c r="E56884" s="4">
        <v>1200.0</v>
      </c>
      <c r="F56884" s="5">
        <f t="shared" si="1"/>
        <v>44137.75399</v>
      </c>
      <c r="G56884" s="6">
        <f t="shared" si="2"/>
        <v>0</v>
      </c>
    </row>
    <row r="56885" ht="14.25" customHeight="1">
      <c r="A56885" s="3">
        <v>270828.0</v>
      </c>
      <c r="B56885" s="3">
        <v>10791.0</v>
      </c>
      <c r="C56885" s="70">
        <v>44180.97054398148</v>
      </c>
      <c r="D56885" s="3">
        <v>12504.0</v>
      </c>
      <c r="E56885" s="4">
        <v>1200.0</v>
      </c>
      <c r="F56885" s="5">
        <f t="shared" si="1"/>
        <v>43833.39757</v>
      </c>
      <c r="G56885" s="6">
        <f t="shared" si="2"/>
        <v>0</v>
      </c>
    </row>
    <row r="56886" ht="14.25" customHeight="1">
      <c r="A56886" s="3">
        <v>270834.0</v>
      </c>
      <c r="B56886" s="3">
        <v>11167.0</v>
      </c>
      <c r="C56886" s="70">
        <v>44180.97476851852</v>
      </c>
      <c r="D56886" s="3">
        <v>1329.0</v>
      </c>
      <c r="E56886" s="4">
        <v>960.0</v>
      </c>
      <c r="F56886" s="5">
        <f t="shared" si="1"/>
        <v>44075.26436</v>
      </c>
      <c r="G56886" s="6">
        <f t="shared" si="2"/>
        <v>0</v>
      </c>
    </row>
    <row r="56887" ht="14.25" customHeight="1">
      <c r="A56887" s="3">
        <v>270836.0</v>
      </c>
      <c r="B56887" s="3">
        <v>12234.0</v>
      </c>
      <c r="C56887" s="70">
        <v>44180.98086805556</v>
      </c>
      <c r="D56887" s="3">
        <v>2428.0</v>
      </c>
      <c r="E56887" s="4">
        <v>1200.0</v>
      </c>
      <c r="F56887" s="5">
        <f t="shared" si="1"/>
        <v>44137.49381</v>
      </c>
      <c r="G56887" s="6">
        <f t="shared" si="2"/>
        <v>0</v>
      </c>
    </row>
    <row r="56888" ht="14.25" customHeight="1">
      <c r="A56888" s="3">
        <v>270840.0</v>
      </c>
      <c r="B56888" s="3">
        <v>13909.0</v>
      </c>
      <c r="C56888" s="70">
        <v>44180.98178240741</v>
      </c>
      <c r="D56888" s="3">
        <v>2401.0</v>
      </c>
      <c r="E56888" s="4">
        <v>1200.0</v>
      </c>
      <c r="F56888" s="5">
        <f t="shared" si="1"/>
        <v>44136.09986</v>
      </c>
      <c r="G56888" s="6">
        <f t="shared" si="2"/>
        <v>0</v>
      </c>
    </row>
    <row r="56889" ht="14.25" customHeight="1">
      <c r="A56889" s="3">
        <v>270847.0</v>
      </c>
      <c r="B56889" s="3">
        <v>12154.0</v>
      </c>
      <c r="C56889" s="70">
        <v>44180.98363425926</v>
      </c>
      <c r="D56889" s="3">
        <v>10897.0</v>
      </c>
      <c r="E56889" s="4">
        <v>1200.0</v>
      </c>
      <c r="F56889" s="5">
        <f t="shared" si="1"/>
        <v>44105.43853</v>
      </c>
      <c r="G56889" s="6">
        <f t="shared" si="2"/>
        <v>0</v>
      </c>
    </row>
    <row r="56890" ht="14.25" customHeight="1">
      <c r="A56890" s="3">
        <v>270850.0</v>
      </c>
      <c r="B56890" s="3">
        <v>4648.0</v>
      </c>
      <c r="C56890" s="70">
        <v>44180.98666666666</v>
      </c>
      <c r="D56890" s="3">
        <v>10693.0</v>
      </c>
      <c r="E56890" s="4">
        <v>1200.0</v>
      </c>
      <c r="F56890" s="5">
        <f t="shared" si="1"/>
        <v>43983.32138</v>
      </c>
      <c r="G56890" s="6">
        <f t="shared" si="2"/>
        <v>0</v>
      </c>
    </row>
    <row r="56891" ht="14.25" customHeight="1">
      <c r="A56891" s="3">
        <v>270857.0</v>
      </c>
      <c r="B56891" s="3">
        <v>5672.0</v>
      </c>
      <c r="C56891" s="70">
        <v>44181.00221064815</v>
      </c>
      <c r="D56891" s="3">
        <v>8064.0</v>
      </c>
      <c r="E56891" s="4">
        <v>1200.0</v>
      </c>
      <c r="F56891" s="5">
        <f t="shared" si="1"/>
        <v>43832.8762</v>
      </c>
      <c r="G56891" s="6">
        <f t="shared" si="2"/>
        <v>0</v>
      </c>
    </row>
    <row r="56892" ht="14.25" customHeight="1">
      <c r="A56892" s="3">
        <v>270863.0</v>
      </c>
      <c r="B56892" s="3">
        <v>1877.0</v>
      </c>
      <c r="C56892" s="70">
        <v>44181.00959490741</v>
      </c>
      <c r="D56892" s="3">
        <v>11922.0</v>
      </c>
      <c r="E56892" s="4">
        <v>1200.0</v>
      </c>
      <c r="F56892" s="5">
        <f t="shared" si="1"/>
        <v>44105.53486</v>
      </c>
      <c r="G56892" s="6">
        <f t="shared" si="2"/>
        <v>0</v>
      </c>
    </row>
    <row r="56893" ht="14.25" customHeight="1">
      <c r="A56893" s="3">
        <v>270869.0</v>
      </c>
      <c r="B56893" s="3">
        <v>1158.0</v>
      </c>
      <c r="C56893" s="70">
        <v>44181.01268518518</v>
      </c>
      <c r="D56893" s="3">
        <v>10681.0</v>
      </c>
      <c r="E56893" s="4">
        <v>1200.0</v>
      </c>
      <c r="F56893" s="5">
        <f t="shared" si="1"/>
        <v>43984.75916</v>
      </c>
      <c r="G56893" s="6">
        <f t="shared" si="2"/>
        <v>0</v>
      </c>
    </row>
    <row r="56894" ht="14.25" customHeight="1">
      <c r="A56894" s="3">
        <v>270876.0</v>
      </c>
      <c r="B56894" s="3">
        <v>13870.0</v>
      </c>
      <c r="C56894" s="70">
        <v>44181.01282407407</v>
      </c>
      <c r="D56894" s="3">
        <v>10192.0</v>
      </c>
      <c r="E56894" s="4">
        <v>1200.0</v>
      </c>
      <c r="F56894" s="5">
        <f t="shared" si="1"/>
        <v>44013.0236</v>
      </c>
      <c r="G56894" s="6">
        <f t="shared" si="2"/>
        <v>0</v>
      </c>
    </row>
    <row r="56895" ht="14.25" customHeight="1">
      <c r="A56895" s="3">
        <v>270880.0</v>
      </c>
      <c r="B56895" s="3">
        <v>3996.0</v>
      </c>
      <c r="C56895" s="70">
        <v>44181.02175925926</v>
      </c>
      <c r="D56895" s="3">
        <v>10803.0</v>
      </c>
      <c r="E56895" s="4">
        <v>0.0</v>
      </c>
      <c r="F56895" s="5">
        <f t="shared" si="1"/>
        <v>44044.3623</v>
      </c>
      <c r="G56895" s="6">
        <f t="shared" si="2"/>
        <v>0</v>
      </c>
    </row>
    <row r="56896" ht="14.25" customHeight="1">
      <c r="A56896" s="3">
        <v>270882.0</v>
      </c>
      <c r="B56896" s="3">
        <v>5493.0</v>
      </c>
      <c r="C56896" s="70">
        <v>44181.02491898148</v>
      </c>
      <c r="D56896" s="3">
        <v>2343.0</v>
      </c>
      <c r="E56896" s="4">
        <v>1200.0</v>
      </c>
      <c r="F56896" s="5">
        <f t="shared" si="1"/>
        <v>43952.03303</v>
      </c>
      <c r="G56896" s="6">
        <f t="shared" si="2"/>
        <v>0</v>
      </c>
    </row>
    <row r="56897" ht="14.25" customHeight="1">
      <c r="A56897" s="3">
        <v>270889.0</v>
      </c>
      <c r="B56897" s="3">
        <v>1718.0</v>
      </c>
      <c r="C56897" s="70">
        <v>44181.02960648148</v>
      </c>
      <c r="D56897" s="3">
        <v>2428.0</v>
      </c>
      <c r="E56897" s="4">
        <v>1200.0</v>
      </c>
      <c r="F56897" s="5">
        <f t="shared" si="1"/>
        <v>44137.49381</v>
      </c>
      <c r="G56897" s="6">
        <f t="shared" si="2"/>
        <v>0</v>
      </c>
    </row>
    <row r="56898" ht="14.25" customHeight="1">
      <c r="A56898" s="3">
        <v>270894.0</v>
      </c>
      <c r="B56898" s="3">
        <v>11582.0</v>
      </c>
      <c r="C56898" s="70">
        <v>44181.03237268519</v>
      </c>
      <c r="D56898" s="3">
        <v>9086.0</v>
      </c>
      <c r="E56898" s="4">
        <v>1200.0</v>
      </c>
      <c r="F56898" s="5">
        <f t="shared" si="1"/>
        <v>43952.75179</v>
      </c>
      <c r="G56898" s="6">
        <f t="shared" si="2"/>
        <v>0</v>
      </c>
    </row>
    <row r="56899" ht="14.25" customHeight="1">
      <c r="A56899" s="3">
        <v>270898.0</v>
      </c>
      <c r="B56899" s="3">
        <v>2091.0</v>
      </c>
      <c r="C56899" s="70">
        <v>44181.03283564815</v>
      </c>
      <c r="D56899" s="3">
        <v>12156.0</v>
      </c>
      <c r="E56899" s="4">
        <v>1200.0</v>
      </c>
      <c r="F56899" s="5">
        <f t="shared" si="1"/>
        <v>43922.01736</v>
      </c>
      <c r="G56899" s="6">
        <f t="shared" si="2"/>
        <v>0</v>
      </c>
    </row>
    <row r="56900" ht="14.25" customHeight="1">
      <c r="A56900" s="3">
        <v>270899.0</v>
      </c>
      <c r="B56900" s="3">
        <v>8758.0</v>
      </c>
      <c r="C56900" s="70">
        <v>44181.03457175926</v>
      </c>
      <c r="D56900" s="3">
        <v>2387.0</v>
      </c>
      <c r="E56900" s="4">
        <v>1200.0</v>
      </c>
      <c r="F56900" s="5">
        <f t="shared" si="1"/>
        <v>43836.12751</v>
      </c>
      <c r="G56900" s="6">
        <f t="shared" si="2"/>
        <v>0</v>
      </c>
    </row>
    <row r="56901" ht="14.25" customHeight="1">
      <c r="A56901" s="3">
        <v>270905.0</v>
      </c>
      <c r="B56901" s="3">
        <v>12300.0</v>
      </c>
      <c r="C56901" s="70">
        <v>44181.03747685185</v>
      </c>
      <c r="D56901" s="3">
        <v>3850.0</v>
      </c>
      <c r="E56901" s="4">
        <v>1200.0</v>
      </c>
      <c r="F56901" s="5">
        <f t="shared" si="1"/>
        <v>44044.451</v>
      </c>
      <c r="G56901" s="6">
        <f t="shared" si="2"/>
        <v>0</v>
      </c>
    </row>
    <row r="56902" ht="14.25" customHeight="1">
      <c r="A56902" s="3">
        <v>270908.0</v>
      </c>
      <c r="B56902" s="3">
        <v>5663.0</v>
      </c>
      <c r="C56902" s="70">
        <v>44181.03940972222</v>
      </c>
      <c r="D56902" s="3">
        <v>13702.0</v>
      </c>
      <c r="E56902" s="4">
        <v>1200.0</v>
      </c>
      <c r="F56902" s="5">
        <f t="shared" si="1"/>
        <v>43983.59172</v>
      </c>
      <c r="G56902" s="6">
        <f t="shared" si="2"/>
        <v>0</v>
      </c>
    </row>
    <row r="56903" ht="14.25" customHeight="1">
      <c r="A56903" s="3">
        <v>270914.0</v>
      </c>
      <c r="B56903" s="3">
        <v>12272.0</v>
      </c>
      <c r="C56903" s="70">
        <v>44181.0418287037</v>
      </c>
      <c r="D56903" s="3">
        <v>10526.0</v>
      </c>
      <c r="E56903" s="4">
        <v>1200.0</v>
      </c>
      <c r="F56903" s="5">
        <f t="shared" si="1"/>
        <v>43922.45653</v>
      </c>
      <c r="G56903" s="6">
        <f t="shared" si="2"/>
        <v>0</v>
      </c>
    </row>
    <row r="56904" ht="14.25" customHeight="1">
      <c r="A56904" s="3">
        <v>270918.0</v>
      </c>
      <c r="B56904" s="3">
        <v>1422.0</v>
      </c>
      <c r="C56904" s="70">
        <v>44181.04644675926</v>
      </c>
      <c r="D56904" s="3">
        <v>2360.0</v>
      </c>
      <c r="E56904" s="4">
        <v>1200.0</v>
      </c>
      <c r="F56904" s="5">
        <f t="shared" si="1"/>
        <v>44136.16164</v>
      </c>
      <c r="G56904" s="6">
        <f t="shared" si="2"/>
        <v>0</v>
      </c>
    </row>
    <row r="56905" ht="14.25" customHeight="1">
      <c r="A56905" s="3">
        <v>270921.0</v>
      </c>
      <c r="B56905" s="3">
        <v>3148.0</v>
      </c>
      <c r="C56905" s="70">
        <v>44181.04761574074</v>
      </c>
      <c r="D56905" s="3">
        <v>11749.0</v>
      </c>
      <c r="E56905" s="4">
        <v>1200.0</v>
      </c>
      <c r="F56905" s="5">
        <f t="shared" si="1"/>
        <v>44166.34905</v>
      </c>
      <c r="G56905" s="6">
        <f t="shared" si="2"/>
        <v>0</v>
      </c>
    </row>
    <row r="56906" ht="14.25" customHeight="1">
      <c r="A56906" s="3">
        <v>270924.0</v>
      </c>
      <c r="B56906" s="3">
        <v>4819.0</v>
      </c>
      <c r="C56906" s="70">
        <v>44181.04975694444</v>
      </c>
      <c r="D56906" s="3">
        <v>3224.0</v>
      </c>
      <c r="E56906" s="4">
        <v>1200.0</v>
      </c>
      <c r="F56906" s="5">
        <f t="shared" si="1"/>
        <v>44136.47023</v>
      </c>
      <c r="G56906" s="6">
        <f t="shared" si="2"/>
        <v>0</v>
      </c>
    </row>
    <row r="56907" ht="14.25" customHeight="1">
      <c r="A56907" s="3">
        <v>270928.0</v>
      </c>
      <c r="B56907" s="3">
        <v>3334.0</v>
      </c>
      <c r="C56907" s="70">
        <v>44181.04994212963</v>
      </c>
      <c r="D56907" s="3">
        <v>8036.0</v>
      </c>
      <c r="E56907" s="4">
        <v>1200.0</v>
      </c>
      <c r="F56907" s="5">
        <f t="shared" si="1"/>
        <v>44167.58483</v>
      </c>
      <c r="G56907" s="6">
        <f t="shared" si="2"/>
        <v>0</v>
      </c>
    </row>
    <row r="56908" ht="14.25" customHeight="1">
      <c r="A56908" s="3">
        <v>270933.0</v>
      </c>
      <c r="B56908" s="3">
        <v>3323.0</v>
      </c>
      <c r="C56908" s="70">
        <v>44181.05631944445</v>
      </c>
      <c r="D56908" s="3">
        <v>3318.0</v>
      </c>
      <c r="E56908" s="4">
        <v>960.0</v>
      </c>
      <c r="F56908" s="5">
        <f t="shared" si="1"/>
        <v>43923.46262</v>
      </c>
      <c r="G56908" s="6">
        <f t="shared" si="2"/>
        <v>0</v>
      </c>
    </row>
    <row r="56909" ht="14.25" customHeight="1">
      <c r="A56909" s="3">
        <v>270937.0</v>
      </c>
      <c r="B56909" s="3">
        <v>1058.0</v>
      </c>
      <c r="C56909" s="70">
        <v>44181.05717592593</v>
      </c>
      <c r="D56909" s="3">
        <v>6508.0</v>
      </c>
      <c r="E56909" s="4">
        <v>1200.0</v>
      </c>
      <c r="F56909" s="5">
        <f t="shared" si="1"/>
        <v>43922.19503</v>
      </c>
      <c r="G56909" s="6">
        <f t="shared" si="2"/>
        <v>0</v>
      </c>
    </row>
    <row r="56910" ht="14.25" customHeight="1">
      <c r="A56910" s="3">
        <v>270942.0</v>
      </c>
      <c r="B56910" s="3">
        <v>9733.0</v>
      </c>
      <c r="C56910" s="70">
        <v>44181.06089120371</v>
      </c>
      <c r="D56910" s="3">
        <v>11339.0</v>
      </c>
      <c r="E56910" s="4">
        <v>1200.0</v>
      </c>
      <c r="F56910" s="5">
        <f t="shared" si="1"/>
        <v>44136.27751</v>
      </c>
      <c r="G56910" s="6">
        <f t="shared" si="2"/>
        <v>0</v>
      </c>
    </row>
    <row r="56911" ht="14.25" customHeight="1">
      <c r="A56911" s="3">
        <v>270943.0</v>
      </c>
      <c r="B56911" s="3">
        <v>4267.0</v>
      </c>
      <c r="C56911" s="70">
        <v>44181.06119212963</v>
      </c>
      <c r="D56911" s="3">
        <v>8823.0</v>
      </c>
      <c r="E56911" s="4">
        <v>1200.0</v>
      </c>
      <c r="F56911" s="5">
        <f t="shared" si="1"/>
        <v>44136.46015</v>
      </c>
      <c r="G56911" s="6">
        <f t="shared" si="2"/>
        <v>0</v>
      </c>
    </row>
    <row r="56912" ht="14.25" customHeight="1">
      <c r="A56912" s="3">
        <v>270948.0</v>
      </c>
      <c r="B56912" s="3">
        <v>3986.0</v>
      </c>
      <c r="C56912" s="70">
        <v>44181.06447916666</v>
      </c>
      <c r="D56912" s="3">
        <v>2360.0</v>
      </c>
      <c r="E56912" s="4">
        <v>1200.0</v>
      </c>
      <c r="F56912" s="5">
        <f t="shared" si="1"/>
        <v>44136.16164</v>
      </c>
      <c r="G56912" s="6">
        <f t="shared" si="2"/>
        <v>0</v>
      </c>
    </row>
    <row r="56913" ht="14.25" customHeight="1">
      <c r="A56913" s="3">
        <v>270952.0</v>
      </c>
      <c r="B56913" s="3">
        <v>6102.0</v>
      </c>
      <c r="C56913" s="70">
        <v>44181.0674537037</v>
      </c>
      <c r="D56913" s="3">
        <v>4782.0</v>
      </c>
      <c r="E56913" s="4">
        <v>1200.0</v>
      </c>
      <c r="F56913" s="5">
        <f t="shared" si="1"/>
        <v>44105.1431</v>
      </c>
      <c r="G56913" s="6">
        <f t="shared" si="2"/>
        <v>0</v>
      </c>
    </row>
    <row r="56914" ht="14.25" customHeight="1">
      <c r="A56914" s="3">
        <v>270954.0</v>
      </c>
      <c r="B56914" s="3">
        <v>5769.0</v>
      </c>
      <c r="C56914" s="70">
        <v>44181.07140046296</v>
      </c>
      <c r="D56914" s="3">
        <v>2096.0</v>
      </c>
      <c r="E56914" s="4">
        <v>1200.0</v>
      </c>
      <c r="F56914" s="5">
        <f t="shared" si="1"/>
        <v>44044.18924</v>
      </c>
      <c r="G56914" s="6">
        <f t="shared" si="2"/>
        <v>0</v>
      </c>
    </row>
    <row r="56915" ht="14.25" customHeight="1">
      <c r="A56915" s="3">
        <v>270958.0</v>
      </c>
      <c r="B56915" s="3">
        <v>12006.0</v>
      </c>
      <c r="C56915" s="70">
        <v>44181.07413194444</v>
      </c>
      <c r="D56915" s="3">
        <v>8662.0</v>
      </c>
      <c r="E56915" s="4">
        <v>1200.0</v>
      </c>
      <c r="F56915" s="5">
        <f t="shared" si="1"/>
        <v>44044.30648</v>
      </c>
      <c r="G56915" s="6">
        <f t="shared" si="2"/>
        <v>0</v>
      </c>
    </row>
    <row r="56916" ht="14.25" customHeight="1">
      <c r="A56916" s="3">
        <v>270961.0</v>
      </c>
      <c r="B56916" s="3">
        <v>10692.0</v>
      </c>
      <c r="C56916" s="70">
        <v>44181.07533564815</v>
      </c>
      <c r="D56916" s="3">
        <v>10192.0</v>
      </c>
      <c r="E56916" s="4">
        <v>1200.0</v>
      </c>
      <c r="F56916" s="5">
        <f t="shared" si="1"/>
        <v>44013.0236</v>
      </c>
      <c r="G56916" s="6">
        <f t="shared" si="2"/>
        <v>0</v>
      </c>
    </row>
    <row r="56917" ht="14.25" customHeight="1">
      <c r="A56917" s="3">
        <v>270962.0</v>
      </c>
      <c r="B56917" s="3">
        <v>5333.0</v>
      </c>
      <c r="C56917" s="70">
        <v>44181.07542824074</v>
      </c>
      <c r="D56917" s="3">
        <v>3237.0</v>
      </c>
      <c r="E56917" s="4">
        <v>0.0</v>
      </c>
      <c r="F56917" s="5">
        <f t="shared" si="1"/>
        <v>44137.30436</v>
      </c>
      <c r="G56917" s="6">
        <f t="shared" si="2"/>
        <v>0</v>
      </c>
    </row>
    <row r="56918" ht="14.25" customHeight="1">
      <c r="A56918" s="3">
        <v>270968.0</v>
      </c>
      <c r="B56918" s="3">
        <v>9215.0</v>
      </c>
      <c r="C56918" s="70">
        <v>44181.07931712963</v>
      </c>
      <c r="D56918" s="3">
        <v>2491.0</v>
      </c>
      <c r="E56918" s="4">
        <v>1200.0</v>
      </c>
      <c r="F56918" s="5">
        <f t="shared" si="1"/>
        <v>44136.6205</v>
      </c>
      <c r="G56918" s="6">
        <f t="shared" si="2"/>
        <v>0</v>
      </c>
    </row>
    <row r="56919" ht="14.25" customHeight="1">
      <c r="A56919" s="3">
        <v>270973.0</v>
      </c>
      <c r="B56919" s="3">
        <v>2024.0</v>
      </c>
      <c r="C56919" s="70">
        <v>44181.08458333334</v>
      </c>
      <c r="D56919" s="3">
        <v>9193.0</v>
      </c>
      <c r="E56919" s="4">
        <v>1200.0</v>
      </c>
      <c r="F56919" s="5">
        <f t="shared" si="1"/>
        <v>43922.42946</v>
      </c>
      <c r="G56919" s="6">
        <f t="shared" si="2"/>
        <v>0</v>
      </c>
    </row>
    <row r="56920" ht="14.25" customHeight="1">
      <c r="A56920" s="3">
        <v>270974.0</v>
      </c>
      <c r="B56920" s="3">
        <v>6382.0</v>
      </c>
      <c r="C56920" s="70">
        <v>44181.09417824074</v>
      </c>
      <c r="D56920" s="3">
        <v>1181.0</v>
      </c>
      <c r="E56920" s="4">
        <v>1200.0</v>
      </c>
      <c r="F56920" s="5">
        <f t="shared" si="1"/>
        <v>43985.45846</v>
      </c>
      <c r="G56920" s="6">
        <f t="shared" si="2"/>
        <v>0</v>
      </c>
    </row>
    <row r="56921" ht="14.25" customHeight="1">
      <c r="A56921" s="3">
        <v>270975.0</v>
      </c>
      <c r="B56921" s="3">
        <v>9527.0</v>
      </c>
      <c r="C56921" s="70">
        <v>44181.09598379629</v>
      </c>
      <c r="D56921" s="3">
        <v>11562.0</v>
      </c>
      <c r="E56921" s="4">
        <v>1200.0</v>
      </c>
      <c r="F56921" s="5">
        <f t="shared" si="1"/>
        <v>44076.7709</v>
      </c>
      <c r="G56921" s="6">
        <f t="shared" si="2"/>
        <v>0</v>
      </c>
    </row>
    <row r="56922" ht="14.25" customHeight="1">
      <c r="A56922" s="3">
        <v>270987.0</v>
      </c>
      <c r="B56922" s="3">
        <v>11944.0</v>
      </c>
      <c r="C56922" s="70">
        <v>44181.09978009259</v>
      </c>
      <c r="D56922" s="3">
        <v>4674.0</v>
      </c>
      <c r="E56922" s="4">
        <v>1200.0</v>
      </c>
      <c r="F56922" s="5">
        <f t="shared" si="1"/>
        <v>44075.01259</v>
      </c>
      <c r="G56922" s="6">
        <f t="shared" si="2"/>
        <v>0</v>
      </c>
    </row>
    <row r="56923" ht="14.25" customHeight="1">
      <c r="A56923" s="3">
        <v>270993.0</v>
      </c>
      <c r="B56923" s="3">
        <v>3351.0</v>
      </c>
      <c r="C56923" s="70">
        <v>44181.10106481481</v>
      </c>
      <c r="D56923" s="3">
        <v>13702.0</v>
      </c>
      <c r="E56923" s="4">
        <v>1200.0</v>
      </c>
      <c r="F56923" s="5">
        <f t="shared" si="1"/>
        <v>43983.59172</v>
      </c>
      <c r="G56923" s="6">
        <f t="shared" si="2"/>
        <v>0</v>
      </c>
    </row>
    <row r="56924" ht="14.25" customHeight="1">
      <c r="A56924" s="3">
        <v>270997.0</v>
      </c>
      <c r="B56924" s="3">
        <v>5352.0</v>
      </c>
      <c r="C56924" s="70">
        <v>44181.10408564815</v>
      </c>
      <c r="D56924" s="3">
        <v>3237.0</v>
      </c>
      <c r="E56924" s="4">
        <v>1200.0</v>
      </c>
      <c r="F56924" s="5">
        <f t="shared" si="1"/>
        <v>44137.30436</v>
      </c>
      <c r="G56924" s="6">
        <f t="shared" si="2"/>
        <v>0</v>
      </c>
    </row>
    <row r="56925" ht="14.25" customHeight="1">
      <c r="A56925" s="3">
        <v>271000.0</v>
      </c>
      <c r="B56925" s="3">
        <v>1294.0</v>
      </c>
      <c r="C56925" s="70">
        <v>44181.10438657407</v>
      </c>
      <c r="D56925" s="3">
        <v>12711.0</v>
      </c>
      <c r="E56925" s="4">
        <v>1200.0</v>
      </c>
      <c r="F56925" s="5">
        <f t="shared" si="1"/>
        <v>43862.75604</v>
      </c>
      <c r="G56925" s="6">
        <f t="shared" si="2"/>
        <v>0</v>
      </c>
    </row>
    <row r="56926" ht="14.25" customHeight="1">
      <c r="A56926" s="3">
        <v>271001.0</v>
      </c>
      <c r="B56926" s="3">
        <v>12990.0</v>
      </c>
      <c r="C56926" s="70">
        <v>44181.10525462963</v>
      </c>
      <c r="D56926" s="3">
        <v>9597.0</v>
      </c>
      <c r="E56926" s="4">
        <v>960.0</v>
      </c>
      <c r="F56926" s="5">
        <f t="shared" si="1"/>
        <v>44044.82112</v>
      </c>
      <c r="G56926" s="6">
        <f t="shared" si="2"/>
        <v>0</v>
      </c>
    </row>
    <row r="56927" ht="14.25" customHeight="1">
      <c r="A56927" s="3">
        <v>271007.0</v>
      </c>
      <c r="B56927" s="3">
        <v>2496.0</v>
      </c>
      <c r="C56927" s="70">
        <v>44181.10732638889</v>
      </c>
      <c r="D56927" s="3">
        <v>2628.0</v>
      </c>
      <c r="E56927" s="4">
        <v>0.0</v>
      </c>
      <c r="F56927" s="5">
        <f t="shared" si="1"/>
        <v>44077.03214</v>
      </c>
      <c r="G56927" s="6">
        <f t="shared" si="2"/>
        <v>0</v>
      </c>
    </row>
    <row r="56928" ht="14.25" customHeight="1">
      <c r="A56928" s="3">
        <v>271008.0</v>
      </c>
      <c r="B56928" s="3">
        <v>9547.0</v>
      </c>
      <c r="C56928" s="70">
        <v>44181.10922453704</v>
      </c>
      <c r="D56928" s="3">
        <v>10681.0</v>
      </c>
      <c r="E56928" s="4">
        <v>1200.0</v>
      </c>
      <c r="F56928" s="5">
        <f t="shared" si="1"/>
        <v>43984.75916</v>
      </c>
      <c r="G56928" s="6">
        <f t="shared" si="2"/>
        <v>0</v>
      </c>
    </row>
    <row r="56929" ht="14.25" customHeight="1">
      <c r="A56929" s="3">
        <v>271015.0</v>
      </c>
      <c r="B56929" s="3">
        <v>1915.0</v>
      </c>
      <c r="C56929" s="70">
        <v>44181.11231481482</v>
      </c>
      <c r="D56929" s="3">
        <v>7629.0</v>
      </c>
      <c r="E56929" s="4">
        <v>960.0</v>
      </c>
      <c r="F56929" s="5">
        <f t="shared" si="1"/>
        <v>43986.25663</v>
      </c>
      <c r="G56929" s="6">
        <f t="shared" si="2"/>
        <v>0</v>
      </c>
    </row>
    <row r="56930" ht="14.25" customHeight="1">
      <c r="A56930" s="3">
        <v>271019.0</v>
      </c>
      <c r="B56930" s="3">
        <v>8379.0</v>
      </c>
      <c r="C56930" s="70">
        <v>44181.12329861111</v>
      </c>
      <c r="D56930" s="3">
        <v>3788.0</v>
      </c>
      <c r="E56930" s="4">
        <v>1200.0</v>
      </c>
      <c r="F56930" s="5">
        <f t="shared" si="1"/>
        <v>44075.48057</v>
      </c>
      <c r="G56930" s="6">
        <f t="shared" si="2"/>
        <v>0</v>
      </c>
    </row>
    <row r="56931" ht="14.25" customHeight="1">
      <c r="A56931" s="3">
        <v>271025.0</v>
      </c>
      <c r="B56931" s="3">
        <v>7183.0</v>
      </c>
      <c r="C56931" s="70">
        <v>44181.12396990741</v>
      </c>
      <c r="D56931" s="3">
        <v>10693.0</v>
      </c>
      <c r="E56931" s="4">
        <v>1200.0</v>
      </c>
      <c r="F56931" s="5">
        <f t="shared" si="1"/>
        <v>43983.32138</v>
      </c>
      <c r="G56931" s="6">
        <f t="shared" si="2"/>
        <v>0</v>
      </c>
    </row>
    <row r="56932" ht="14.25" customHeight="1">
      <c r="A56932" s="3">
        <v>271028.0</v>
      </c>
      <c r="B56932" s="3">
        <v>3488.0</v>
      </c>
      <c r="C56932" s="70">
        <v>44181.12568287037</v>
      </c>
      <c r="D56932" s="3">
        <v>3850.0</v>
      </c>
      <c r="E56932" s="4">
        <v>1200.0</v>
      </c>
      <c r="F56932" s="5">
        <f t="shared" si="1"/>
        <v>44044.451</v>
      </c>
      <c r="G56932" s="6">
        <f t="shared" si="2"/>
        <v>0</v>
      </c>
    </row>
    <row r="56933" ht="14.25" customHeight="1">
      <c r="A56933" s="3">
        <v>271035.0</v>
      </c>
      <c r="B56933" s="3">
        <v>1487.0</v>
      </c>
      <c r="C56933" s="70">
        <v>44181.1265162037</v>
      </c>
      <c r="D56933" s="3">
        <v>6353.0</v>
      </c>
      <c r="E56933" s="4">
        <v>1200.0</v>
      </c>
      <c r="F56933" s="5">
        <f t="shared" si="1"/>
        <v>43891.16001</v>
      </c>
      <c r="G56933" s="6">
        <f t="shared" si="2"/>
        <v>0</v>
      </c>
    </row>
    <row r="56934" ht="14.25" customHeight="1">
      <c r="A56934" s="3">
        <v>271037.0</v>
      </c>
      <c r="B56934" s="3">
        <v>2901.0</v>
      </c>
      <c r="C56934" s="70">
        <v>44181.13020833334</v>
      </c>
      <c r="D56934" s="3">
        <v>8508.0</v>
      </c>
      <c r="E56934" s="4">
        <v>1200.0</v>
      </c>
      <c r="F56934" s="5">
        <f t="shared" si="1"/>
        <v>43831.42667</v>
      </c>
      <c r="G56934" s="6">
        <f t="shared" si="2"/>
        <v>0</v>
      </c>
    </row>
    <row r="56935" ht="14.25" customHeight="1">
      <c r="A56935" s="3">
        <v>271039.0</v>
      </c>
      <c r="B56935" s="3">
        <v>13761.0</v>
      </c>
      <c r="C56935" s="70">
        <v>44181.14092592592</v>
      </c>
      <c r="D56935" s="3">
        <v>3224.0</v>
      </c>
      <c r="E56935" s="4">
        <v>1200.0</v>
      </c>
      <c r="F56935" s="5">
        <f t="shared" si="1"/>
        <v>44136.47023</v>
      </c>
      <c r="G56935" s="6">
        <f t="shared" si="2"/>
        <v>0</v>
      </c>
    </row>
    <row r="56936" ht="14.25" customHeight="1">
      <c r="A56936" s="3">
        <v>271046.0</v>
      </c>
      <c r="B56936" s="3">
        <v>10747.0</v>
      </c>
      <c r="C56936" s="70">
        <v>44181.14784722222</v>
      </c>
      <c r="D56936" s="3">
        <v>4499.0</v>
      </c>
      <c r="E56936" s="4">
        <v>0.0</v>
      </c>
      <c r="F56936" s="5">
        <f t="shared" si="1"/>
        <v>44015.75352</v>
      </c>
      <c r="G56936" s="6">
        <f t="shared" si="2"/>
        <v>0</v>
      </c>
    </row>
    <row r="56937" ht="14.25" customHeight="1">
      <c r="A56937" s="3">
        <v>271047.0</v>
      </c>
      <c r="B56937" s="3">
        <v>4486.0</v>
      </c>
      <c r="C56937" s="70">
        <v>44181.15219907407</v>
      </c>
      <c r="D56937" s="3">
        <v>10080.0</v>
      </c>
      <c r="E56937" s="4">
        <v>1200.0</v>
      </c>
      <c r="F56937" s="5">
        <f t="shared" si="1"/>
        <v>44044.26434</v>
      </c>
      <c r="G56937" s="6">
        <f t="shared" si="2"/>
        <v>0</v>
      </c>
    </row>
    <row r="56938" ht="14.25" customHeight="1">
      <c r="A56938" s="3">
        <v>271053.0</v>
      </c>
      <c r="B56938" s="3">
        <v>9654.0</v>
      </c>
      <c r="C56938" s="70">
        <v>44181.15770833333</v>
      </c>
      <c r="D56938" s="3">
        <v>1670.0</v>
      </c>
      <c r="E56938" s="4">
        <v>1200.0</v>
      </c>
      <c r="F56938" s="5">
        <f t="shared" si="1"/>
        <v>43952.04943</v>
      </c>
      <c r="G56938" s="6">
        <f t="shared" si="2"/>
        <v>0</v>
      </c>
    </row>
    <row r="56939" ht="14.25" customHeight="1">
      <c r="A56939" s="3">
        <v>271054.0</v>
      </c>
      <c r="B56939" s="3">
        <v>12078.0</v>
      </c>
      <c r="C56939" s="70">
        <v>44181.16483796296</v>
      </c>
      <c r="D56939" s="3">
        <v>4947.0</v>
      </c>
      <c r="E56939" s="4">
        <v>0.0</v>
      </c>
      <c r="F56939" s="5">
        <f t="shared" si="1"/>
        <v>43983.62814</v>
      </c>
      <c r="G56939" s="6">
        <f t="shared" si="2"/>
        <v>0</v>
      </c>
    </row>
    <row r="56940" ht="14.25" customHeight="1">
      <c r="A56940" s="3">
        <v>271057.0</v>
      </c>
      <c r="B56940" s="3">
        <v>12206.0</v>
      </c>
      <c r="C56940" s="70">
        <v>44181.1669675926</v>
      </c>
      <c r="D56940" s="3">
        <v>11388.0</v>
      </c>
      <c r="E56940" s="4">
        <v>1200.0</v>
      </c>
      <c r="F56940" s="5">
        <f t="shared" si="1"/>
        <v>44136.66705</v>
      </c>
      <c r="G56940" s="6">
        <f t="shared" si="2"/>
        <v>0</v>
      </c>
    </row>
    <row r="56941" ht="14.25" customHeight="1">
      <c r="A56941" s="3">
        <v>271058.0</v>
      </c>
      <c r="B56941" s="3">
        <v>1201.0</v>
      </c>
      <c r="C56941" s="70">
        <v>44181.17033564814</v>
      </c>
      <c r="D56941" s="3">
        <v>4947.0</v>
      </c>
      <c r="E56941" s="4">
        <v>960.0</v>
      </c>
      <c r="F56941" s="5">
        <f t="shared" si="1"/>
        <v>43983.62814</v>
      </c>
      <c r="G56941" s="6">
        <f t="shared" si="2"/>
        <v>0</v>
      </c>
    </row>
    <row r="56942" ht="14.25" customHeight="1">
      <c r="A56942" s="3">
        <v>271060.0</v>
      </c>
      <c r="B56942" s="3">
        <v>2228.0</v>
      </c>
      <c r="C56942" s="70">
        <v>44181.17784722222</v>
      </c>
      <c r="D56942" s="3">
        <v>2428.0</v>
      </c>
      <c r="E56942" s="4">
        <v>1200.0</v>
      </c>
      <c r="F56942" s="5">
        <f t="shared" si="1"/>
        <v>44137.49381</v>
      </c>
      <c r="G56942" s="6">
        <f t="shared" si="2"/>
        <v>0</v>
      </c>
    </row>
    <row r="56943" ht="14.25" customHeight="1">
      <c r="A56943" s="3">
        <v>271064.0</v>
      </c>
      <c r="B56943" s="3">
        <v>2959.0</v>
      </c>
      <c r="C56943" s="70">
        <v>44181.18615740741</v>
      </c>
      <c r="D56943" s="3">
        <v>1181.0</v>
      </c>
      <c r="E56943" s="4">
        <v>1200.0</v>
      </c>
      <c r="F56943" s="5">
        <f t="shared" si="1"/>
        <v>43985.45846</v>
      </c>
      <c r="G56943" s="6">
        <f t="shared" si="2"/>
        <v>0</v>
      </c>
    </row>
    <row r="56944" ht="14.25" customHeight="1">
      <c r="A56944" s="3">
        <v>271069.0</v>
      </c>
      <c r="B56944" s="3">
        <v>10156.0</v>
      </c>
      <c r="C56944" s="70">
        <v>44181.18635416667</v>
      </c>
      <c r="D56944" s="3">
        <v>9755.0</v>
      </c>
      <c r="E56944" s="4">
        <v>1200.0</v>
      </c>
      <c r="F56944" s="5">
        <f t="shared" si="1"/>
        <v>44167.09987</v>
      </c>
      <c r="G56944" s="6">
        <f t="shared" si="2"/>
        <v>0</v>
      </c>
    </row>
    <row r="56945" ht="14.25" customHeight="1">
      <c r="A56945" s="3">
        <v>271074.0</v>
      </c>
      <c r="B56945" s="3">
        <v>5962.0</v>
      </c>
      <c r="C56945" s="70">
        <v>44181.18827546296</v>
      </c>
      <c r="D56945" s="3">
        <v>7343.0</v>
      </c>
      <c r="E56945" s="4">
        <v>960.0</v>
      </c>
      <c r="F56945" s="5">
        <f t="shared" si="1"/>
        <v>44166.25294</v>
      </c>
      <c r="G56945" s="6">
        <f t="shared" si="2"/>
        <v>0</v>
      </c>
    </row>
    <row r="56946" ht="14.25" customHeight="1">
      <c r="A56946" s="3">
        <v>271080.0</v>
      </c>
      <c r="B56946" s="3">
        <v>13404.0</v>
      </c>
      <c r="C56946" s="70">
        <v>44181.1916087963</v>
      </c>
      <c r="D56946" s="3">
        <v>310.0</v>
      </c>
      <c r="E56946" s="4">
        <v>1200.0</v>
      </c>
      <c r="F56946" s="5">
        <f t="shared" si="1"/>
        <v>44105.15414</v>
      </c>
      <c r="G56946" s="6">
        <f t="shared" si="2"/>
        <v>0</v>
      </c>
    </row>
    <row r="56947" ht="14.25" customHeight="1">
      <c r="A56947" s="3">
        <v>271082.0</v>
      </c>
      <c r="B56947" s="3">
        <v>2548.0</v>
      </c>
      <c r="C56947" s="70">
        <v>44181.19233796297</v>
      </c>
      <c r="D56947" s="3">
        <v>4284.0</v>
      </c>
      <c r="E56947" s="4">
        <v>1200.0</v>
      </c>
      <c r="F56947" s="5">
        <f t="shared" si="1"/>
        <v>43922.83847</v>
      </c>
      <c r="G56947" s="6">
        <f t="shared" si="2"/>
        <v>0</v>
      </c>
    </row>
    <row r="56948" ht="14.25" customHeight="1">
      <c r="A56948" s="3">
        <v>271088.0</v>
      </c>
      <c r="B56948" s="3">
        <v>2069.0</v>
      </c>
      <c r="C56948" s="70">
        <v>44181.19423611111</v>
      </c>
      <c r="D56948" s="3">
        <v>11214.0</v>
      </c>
      <c r="E56948" s="4">
        <v>1200.0</v>
      </c>
      <c r="F56948" s="5">
        <f t="shared" si="1"/>
        <v>44136.09425</v>
      </c>
      <c r="G56948" s="6">
        <f t="shared" si="2"/>
        <v>0</v>
      </c>
    </row>
    <row r="56949" ht="14.25" customHeight="1">
      <c r="A56949" s="3">
        <v>271094.0</v>
      </c>
      <c r="B56949" s="3">
        <v>5449.0</v>
      </c>
      <c r="C56949" s="70">
        <v>44181.19637731482</v>
      </c>
      <c r="D56949" s="3">
        <v>13102.0</v>
      </c>
      <c r="E56949" s="4">
        <v>1200.0</v>
      </c>
      <c r="F56949" s="5">
        <f t="shared" si="1"/>
        <v>44166.35735</v>
      </c>
      <c r="G56949" s="6">
        <f t="shared" si="2"/>
        <v>0</v>
      </c>
    </row>
    <row r="56950" ht="14.25" customHeight="1">
      <c r="A56950" s="3">
        <v>271096.0</v>
      </c>
      <c r="B56950" s="3">
        <v>8061.0</v>
      </c>
      <c r="C56950" s="70">
        <v>44181.19793981482</v>
      </c>
      <c r="D56950" s="3">
        <v>7850.0</v>
      </c>
      <c r="E56950" s="4">
        <v>1200.0</v>
      </c>
      <c r="F56950" s="5">
        <f t="shared" si="1"/>
        <v>44076.31014</v>
      </c>
      <c r="G56950" s="6">
        <f t="shared" si="2"/>
        <v>0</v>
      </c>
    </row>
    <row r="56951" ht="14.25" customHeight="1">
      <c r="A56951" s="3">
        <v>271102.0</v>
      </c>
      <c r="B56951" s="3">
        <v>5254.0</v>
      </c>
      <c r="C56951" s="70">
        <v>44181.20199074074</v>
      </c>
      <c r="D56951" s="3">
        <v>5537.0</v>
      </c>
      <c r="E56951" s="4">
        <v>1200.0</v>
      </c>
      <c r="F56951" s="5">
        <f t="shared" si="1"/>
        <v>43984.40573</v>
      </c>
      <c r="G56951" s="6">
        <f t="shared" si="2"/>
        <v>0</v>
      </c>
    </row>
    <row r="56952" ht="14.25" customHeight="1">
      <c r="A56952" s="3">
        <v>271107.0</v>
      </c>
      <c r="B56952" s="3">
        <v>10170.0</v>
      </c>
      <c r="C56952" s="70">
        <v>44181.20262731481</v>
      </c>
      <c r="D56952" s="3">
        <v>3318.0</v>
      </c>
      <c r="E56952" s="4">
        <v>1200.0</v>
      </c>
      <c r="F56952" s="5">
        <f t="shared" si="1"/>
        <v>43923.46262</v>
      </c>
      <c r="G56952" s="6">
        <f t="shared" si="2"/>
        <v>0</v>
      </c>
    </row>
    <row r="56953" ht="14.25" customHeight="1">
      <c r="A56953" s="3">
        <v>271114.0</v>
      </c>
      <c r="B56953" s="3">
        <v>762.0</v>
      </c>
      <c r="C56953" s="70">
        <v>44181.20328703704</v>
      </c>
      <c r="D56953" s="3">
        <v>10192.0</v>
      </c>
      <c r="E56953" s="4">
        <v>1200.0</v>
      </c>
      <c r="F56953" s="5">
        <f t="shared" si="1"/>
        <v>44013.0236</v>
      </c>
      <c r="G56953" s="6">
        <f t="shared" si="2"/>
        <v>0</v>
      </c>
    </row>
    <row r="56954" ht="14.25" customHeight="1">
      <c r="A56954" s="3">
        <v>271120.0</v>
      </c>
      <c r="B56954" s="3">
        <v>7458.0</v>
      </c>
      <c r="C56954" s="70">
        <v>44181.20403935185</v>
      </c>
      <c r="D56954" s="3">
        <v>4339.0</v>
      </c>
      <c r="E56954" s="4">
        <v>960.0</v>
      </c>
      <c r="F56954" s="5">
        <f t="shared" si="1"/>
        <v>44045.00009</v>
      </c>
      <c r="G56954" s="6">
        <f t="shared" si="2"/>
        <v>0</v>
      </c>
    </row>
    <row r="56955" ht="14.25" customHeight="1">
      <c r="A56955" s="3">
        <v>271126.0</v>
      </c>
      <c r="B56955" s="3">
        <v>6167.0</v>
      </c>
      <c r="C56955" s="70">
        <v>44181.2059837963</v>
      </c>
      <c r="D56955" s="3">
        <v>2535.0</v>
      </c>
      <c r="E56955" s="4">
        <v>0.0</v>
      </c>
      <c r="F56955" s="5">
        <f t="shared" si="1"/>
        <v>44166.29497</v>
      </c>
      <c r="G56955" s="6">
        <f t="shared" si="2"/>
        <v>0</v>
      </c>
    </row>
    <row r="56956" ht="14.25" customHeight="1">
      <c r="A56956" s="3">
        <v>271128.0</v>
      </c>
      <c r="B56956" s="3">
        <v>13930.0</v>
      </c>
      <c r="C56956" s="70">
        <v>44181.20611111111</v>
      </c>
      <c r="D56956" s="3">
        <v>7629.0</v>
      </c>
      <c r="E56956" s="4">
        <v>1200.0</v>
      </c>
      <c r="F56956" s="5">
        <f t="shared" si="1"/>
        <v>43986.25663</v>
      </c>
      <c r="G56956" s="6">
        <f t="shared" si="2"/>
        <v>0</v>
      </c>
    </row>
    <row r="56957" ht="14.25" customHeight="1">
      <c r="A56957" s="3">
        <v>271130.0</v>
      </c>
      <c r="B56957" s="3">
        <v>6436.0</v>
      </c>
      <c r="C56957" s="70">
        <v>44181.21</v>
      </c>
      <c r="D56957" s="3">
        <v>4120.0</v>
      </c>
      <c r="E56957" s="4">
        <v>1200.0</v>
      </c>
      <c r="F56957" s="5">
        <f t="shared" si="1"/>
        <v>43952.01684</v>
      </c>
      <c r="G56957" s="6">
        <f t="shared" si="2"/>
        <v>0</v>
      </c>
    </row>
    <row r="56958" ht="14.25" customHeight="1">
      <c r="A56958" s="3">
        <v>271137.0</v>
      </c>
      <c r="B56958" s="3">
        <v>5254.0</v>
      </c>
      <c r="C56958" s="70">
        <v>44181.21200231482</v>
      </c>
      <c r="D56958" s="3">
        <v>12030.0</v>
      </c>
      <c r="E56958" s="4">
        <v>1200.0</v>
      </c>
      <c r="F56958" s="5">
        <f t="shared" si="1"/>
        <v>43832.41263</v>
      </c>
      <c r="G56958" s="6">
        <f t="shared" si="2"/>
        <v>0</v>
      </c>
    </row>
    <row r="56959" ht="14.25" customHeight="1">
      <c r="A56959" s="3">
        <v>271139.0</v>
      </c>
      <c r="B56959" s="3">
        <v>10910.0</v>
      </c>
      <c r="C56959" s="70">
        <v>44181.21229166666</v>
      </c>
      <c r="D56959" s="3">
        <v>5193.0</v>
      </c>
      <c r="E56959" s="4">
        <v>1200.0</v>
      </c>
      <c r="F56959" s="5">
        <f t="shared" si="1"/>
        <v>44013.10274</v>
      </c>
      <c r="G56959" s="6">
        <f t="shared" si="2"/>
        <v>0</v>
      </c>
    </row>
    <row r="56960" ht="14.25" customHeight="1">
      <c r="A56960" s="3">
        <v>271143.0</v>
      </c>
      <c r="B56960" s="3">
        <v>4041.0</v>
      </c>
      <c r="C56960" s="70">
        <v>44181.21653935185</v>
      </c>
      <c r="D56960" s="3">
        <v>4339.0</v>
      </c>
      <c r="E56960" s="4">
        <v>1200.0</v>
      </c>
      <c r="F56960" s="5">
        <f t="shared" si="1"/>
        <v>44045.00009</v>
      </c>
      <c r="G56960" s="6">
        <f t="shared" si="2"/>
        <v>0</v>
      </c>
    </row>
    <row r="56961" ht="14.25" customHeight="1">
      <c r="A56961" s="3">
        <v>271144.0</v>
      </c>
      <c r="B56961" s="3">
        <v>12555.0</v>
      </c>
      <c r="C56961" s="70">
        <v>44181.21778935185</v>
      </c>
      <c r="D56961" s="3">
        <v>2167.0</v>
      </c>
      <c r="E56961" s="4">
        <v>1200.0</v>
      </c>
      <c r="F56961" s="5">
        <f t="shared" si="1"/>
        <v>43983.32076</v>
      </c>
      <c r="G56961" s="6">
        <f t="shared" si="2"/>
        <v>0</v>
      </c>
    </row>
    <row r="56962" ht="14.25" customHeight="1">
      <c r="A56962" s="3">
        <v>271148.0</v>
      </c>
      <c r="B56962" s="3">
        <v>13330.0</v>
      </c>
      <c r="C56962" s="70">
        <v>44181.21787037037</v>
      </c>
      <c r="D56962" s="3">
        <v>5465.0</v>
      </c>
      <c r="E56962" s="4">
        <v>1200.0</v>
      </c>
      <c r="F56962" s="5">
        <f t="shared" si="1"/>
        <v>44166.53392</v>
      </c>
      <c r="G56962" s="6">
        <f t="shared" si="2"/>
        <v>0</v>
      </c>
    </row>
    <row r="56963" ht="14.25" customHeight="1">
      <c r="A56963" s="3">
        <v>271151.0</v>
      </c>
      <c r="B56963" s="3">
        <v>1744.0</v>
      </c>
      <c r="C56963" s="70">
        <v>44181.22413194444</v>
      </c>
      <c r="D56963" s="3">
        <v>11437.0</v>
      </c>
      <c r="E56963" s="4">
        <v>1200.0</v>
      </c>
      <c r="F56963" s="5">
        <f t="shared" si="1"/>
        <v>43923.12586</v>
      </c>
      <c r="G56963" s="6">
        <f t="shared" si="2"/>
        <v>0</v>
      </c>
    </row>
    <row r="56964" ht="14.25" customHeight="1">
      <c r="A56964" s="3">
        <v>271158.0</v>
      </c>
      <c r="B56964" s="3">
        <v>8231.0</v>
      </c>
      <c r="C56964" s="70">
        <v>44181.22502314814</v>
      </c>
      <c r="D56964" s="3">
        <v>3005.0</v>
      </c>
      <c r="E56964" s="4">
        <v>1200.0</v>
      </c>
      <c r="F56964" s="5">
        <f t="shared" si="1"/>
        <v>44044.76353</v>
      </c>
      <c r="G56964" s="6">
        <f t="shared" si="2"/>
        <v>0</v>
      </c>
    </row>
    <row r="56965" ht="14.25" customHeight="1">
      <c r="A56965" s="3">
        <v>271162.0</v>
      </c>
      <c r="B56965" s="3">
        <v>8985.0</v>
      </c>
      <c r="C56965" s="70">
        <v>44181.22547453704</v>
      </c>
      <c r="D56965" s="3">
        <v>11551.0</v>
      </c>
      <c r="E56965" s="4">
        <v>1200.0</v>
      </c>
      <c r="F56965" s="5">
        <f t="shared" si="1"/>
        <v>43983.33884</v>
      </c>
      <c r="G56965" s="6">
        <f t="shared" si="2"/>
        <v>0</v>
      </c>
    </row>
    <row r="56966" ht="14.25" customHeight="1">
      <c r="A56966" s="3">
        <v>271163.0</v>
      </c>
      <c r="B56966" s="3">
        <v>2990.0</v>
      </c>
      <c r="C56966" s="70">
        <v>44181.22628472222</v>
      </c>
      <c r="D56966" s="3">
        <v>2807.0</v>
      </c>
      <c r="E56966" s="4">
        <v>1200.0</v>
      </c>
      <c r="F56966" s="5">
        <f t="shared" si="1"/>
        <v>44044.63545</v>
      </c>
      <c r="G56966" s="6">
        <f t="shared" si="2"/>
        <v>0</v>
      </c>
    </row>
    <row r="56967" ht="14.25" customHeight="1">
      <c r="A56967" s="3">
        <v>271164.0</v>
      </c>
      <c r="B56967" s="3">
        <v>2339.0</v>
      </c>
      <c r="C56967" s="70">
        <v>44181.22689814815</v>
      </c>
      <c r="D56967" s="3">
        <v>8590.0</v>
      </c>
      <c r="E56967" s="4">
        <v>1200.0</v>
      </c>
      <c r="F56967" s="5">
        <f t="shared" si="1"/>
        <v>44136.29326</v>
      </c>
      <c r="G56967" s="6">
        <f t="shared" si="2"/>
        <v>0</v>
      </c>
    </row>
    <row r="56968" ht="14.25" customHeight="1">
      <c r="A56968" s="3">
        <v>271171.0</v>
      </c>
      <c r="B56968" s="3">
        <v>6756.0</v>
      </c>
      <c r="C56968" s="70">
        <v>44181.2280787037</v>
      </c>
      <c r="D56968" s="3">
        <v>310.0</v>
      </c>
      <c r="E56968" s="4">
        <v>1200.0</v>
      </c>
      <c r="F56968" s="5">
        <f t="shared" si="1"/>
        <v>44105.15414</v>
      </c>
      <c r="G56968" s="6">
        <f t="shared" si="2"/>
        <v>0</v>
      </c>
    </row>
    <row r="56969" ht="14.25" customHeight="1">
      <c r="A56969" s="3">
        <v>271172.0</v>
      </c>
      <c r="B56969" s="3">
        <v>4429.0</v>
      </c>
      <c r="C56969" s="70">
        <v>44181.22905092593</v>
      </c>
      <c r="D56969" s="3">
        <v>12462.0</v>
      </c>
      <c r="E56969" s="4">
        <v>1200.0</v>
      </c>
      <c r="F56969" s="5">
        <f t="shared" si="1"/>
        <v>44075.3651</v>
      </c>
      <c r="G56969" s="6">
        <f t="shared" si="2"/>
        <v>0</v>
      </c>
    </row>
    <row r="56970" ht="14.25" customHeight="1">
      <c r="A56970" s="3">
        <v>271173.0</v>
      </c>
      <c r="B56970" s="3">
        <v>7486.0</v>
      </c>
      <c r="C56970" s="70">
        <v>44181.22923611111</v>
      </c>
      <c r="D56970" s="3">
        <v>4782.0</v>
      </c>
      <c r="E56970" s="4">
        <v>1200.0</v>
      </c>
      <c r="F56970" s="5">
        <f t="shared" si="1"/>
        <v>44105.1431</v>
      </c>
      <c r="G56970" s="6">
        <f t="shared" si="2"/>
        <v>0</v>
      </c>
    </row>
    <row r="56971" ht="14.25" customHeight="1">
      <c r="A56971" s="3">
        <v>271180.0</v>
      </c>
      <c r="B56971" s="3">
        <v>10819.0</v>
      </c>
      <c r="C56971" s="70">
        <v>44181.22972222222</v>
      </c>
      <c r="D56971" s="3">
        <v>4808.0</v>
      </c>
      <c r="E56971" s="4">
        <v>1200.0</v>
      </c>
      <c r="F56971" s="5">
        <f t="shared" si="1"/>
        <v>43835.221</v>
      </c>
      <c r="G56971" s="6">
        <f t="shared" si="2"/>
        <v>0</v>
      </c>
    </row>
    <row r="56972" ht="14.25" customHeight="1">
      <c r="A56972" s="3">
        <v>271185.0</v>
      </c>
      <c r="B56972" s="3">
        <v>4449.0</v>
      </c>
      <c r="C56972" s="70">
        <v>44181.23309027778</v>
      </c>
      <c r="D56972" s="3">
        <v>10347.0</v>
      </c>
      <c r="E56972" s="4">
        <v>0.0</v>
      </c>
      <c r="F56972" s="5">
        <f t="shared" si="1"/>
        <v>44076.12495</v>
      </c>
      <c r="G56972" s="6">
        <f t="shared" si="2"/>
        <v>0</v>
      </c>
    </row>
    <row r="56973" ht="14.25" customHeight="1">
      <c r="A56973" s="3">
        <v>271188.0</v>
      </c>
      <c r="B56973" s="3">
        <v>12419.0</v>
      </c>
      <c r="C56973" s="70">
        <v>44181.23827546297</v>
      </c>
      <c r="D56973" s="3">
        <v>638.0</v>
      </c>
      <c r="E56973" s="4">
        <v>1200.0</v>
      </c>
      <c r="F56973" s="5">
        <f t="shared" si="1"/>
        <v>44166.57579</v>
      </c>
      <c r="G56973" s="6">
        <f t="shared" si="2"/>
        <v>0</v>
      </c>
    </row>
    <row r="56974" ht="14.25" customHeight="1">
      <c r="A56974" s="3">
        <v>271194.0</v>
      </c>
      <c r="B56974" s="3">
        <v>463.0</v>
      </c>
      <c r="C56974" s="70">
        <v>44181.24079861111</v>
      </c>
      <c r="D56974" s="3">
        <v>5927.0</v>
      </c>
      <c r="E56974" s="4">
        <v>1200.0</v>
      </c>
      <c r="F56974" s="5">
        <f t="shared" si="1"/>
        <v>43862.03502</v>
      </c>
      <c r="G56974" s="6">
        <f t="shared" si="2"/>
        <v>0</v>
      </c>
    </row>
    <row r="56975" ht="14.25" customHeight="1">
      <c r="A56975" s="3">
        <v>271201.0</v>
      </c>
      <c r="B56975" s="3">
        <v>11447.0</v>
      </c>
      <c r="C56975" s="70">
        <v>44181.24123842592</v>
      </c>
      <c r="D56975" s="3">
        <v>5893.0</v>
      </c>
      <c r="E56975" s="4">
        <v>1200.0</v>
      </c>
      <c r="F56975" s="5">
        <f t="shared" si="1"/>
        <v>44075.81169</v>
      </c>
      <c r="G56975" s="6">
        <f t="shared" si="2"/>
        <v>0</v>
      </c>
    </row>
    <row r="56976" ht="14.25" customHeight="1">
      <c r="A56976" s="3">
        <v>271208.0</v>
      </c>
      <c r="B56976" s="3">
        <v>8051.0</v>
      </c>
      <c r="C56976" s="70">
        <v>44181.24174768518</v>
      </c>
      <c r="D56976" s="3">
        <v>13853.0</v>
      </c>
      <c r="E56976" s="4">
        <v>1200.0</v>
      </c>
      <c r="F56976" s="5">
        <f t="shared" si="1"/>
        <v>44075.26497</v>
      </c>
      <c r="G56976" s="6">
        <f t="shared" si="2"/>
        <v>0</v>
      </c>
    </row>
    <row r="56977" ht="14.25" customHeight="1">
      <c r="A56977" s="3">
        <v>271209.0</v>
      </c>
      <c r="B56977" s="3">
        <v>3557.0</v>
      </c>
      <c r="C56977" s="70">
        <v>44181.24915509259</v>
      </c>
      <c r="D56977" s="3">
        <v>8508.0</v>
      </c>
      <c r="E56977" s="4">
        <v>0.0</v>
      </c>
      <c r="F56977" s="5">
        <f t="shared" si="1"/>
        <v>43831.42667</v>
      </c>
      <c r="G56977" s="6">
        <f t="shared" si="2"/>
        <v>0</v>
      </c>
    </row>
    <row r="56978" ht="14.25" customHeight="1">
      <c r="A56978" s="3">
        <v>271211.0</v>
      </c>
      <c r="B56978" s="3">
        <v>12147.0</v>
      </c>
      <c r="C56978" s="70">
        <v>44181.25199074074</v>
      </c>
      <c r="D56978" s="3">
        <v>4293.0</v>
      </c>
      <c r="E56978" s="4">
        <v>1200.0</v>
      </c>
      <c r="F56978" s="5">
        <f t="shared" si="1"/>
        <v>44136.11847</v>
      </c>
      <c r="G56978" s="6">
        <f t="shared" si="2"/>
        <v>0</v>
      </c>
    </row>
    <row r="56979" ht="14.25" customHeight="1">
      <c r="A56979" s="3">
        <v>271215.0</v>
      </c>
      <c r="B56979" s="3">
        <v>2352.0</v>
      </c>
      <c r="C56979" s="70">
        <v>44181.25703703704</v>
      </c>
      <c r="D56979" s="3">
        <v>8823.0</v>
      </c>
      <c r="E56979" s="4">
        <v>1200.0</v>
      </c>
      <c r="F56979" s="5">
        <f t="shared" si="1"/>
        <v>44136.46015</v>
      </c>
      <c r="G56979" s="6">
        <f t="shared" si="2"/>
        <v>0</v>
      </c>
    </row>
    <row r="56980" ht="14.25" customHeight="1">
      <c r="A56980" s="3">
        <v>271217.0</v>
      </c>
      <c r="B56980" s="3">
        <v>9196.0</v>
      </c>
      <c r="C56980" s="70">
        <v>44181.26771990741</v>
      </c>
      <c r="D56980" s="3">
        <v>3005.0</v>
      </c>
      <c r="E56980" s="4">
        <v>1200.0</v>
      </c>
      <c r="F56980" s="5">
        <f t="shared" si="1"/>
        <v>44044.76353</v>
      </c>
      <c r="G56980" s="6">
        <f t="shared" si="2"/>
        <v>0</v>
      </c>
    </row>
    <row r="56981" ht="14.25" customHeight="1">
      <c r="A56981" s="3">
        <v>271222.0</v>
      </c>
      <c r="B56981" s="3">
        <v>4237.0</v>
      </c>
      <c r="C56981" s="70">
        <v>44181.26785879629</v>
      </c>
      <c r="D56981" s="3">
        <v>8103.0</v>
      </c>
      <c r="E56981" s="4">
        <v>1200.0</v>
      </c>
      <c r="F56981" s="5">
        <f t="shared" si="1"/>
        <v>44105.6183</v>
      </c>
      <c r="G56981" s="6">
        <f t="shared" si="2"/>
        <v>0</v>
      </c>
    </row>
    <row r="56982" ht="14.25" customHeight="1">
      <c r="A56982" s="3">
        <v>271223.0</v>
      </c>
      <c r="B56982" s="3">
        <v>6682.0</v>
      </c>
      <c r="C56982" s="70">
        <v>44181.26871527778</v>
      </c>
      <c r="D56982" s="3">
        <v>4284.0</v>
      </c>
      <c r="E56982" s="4">
        <v>960.0</v>
      </c>
      <c r="F56982" s="5">
        <f t="shared" si="1"/>
        <v>43922.83847</v>
      </c>
      <c r="G56982" s="6">
        <f t="shared" si="2"/>
        <v>0</v>
      </c>
    </row>
    <row r="56983" ht="14.25" customHeight="1">
      <c r="A56983" s="3">
        <v>271225.0</v>
      </c>
      <c r="B56983" s="3">
        <v>4335.0</v>
      </c>
      <c r="C56983" s="70">
        <v>44181.26907407407</v>
      </c>
      <c r="D56983" s="3">
        <v>7964.0</v>
      </c>
      <c r="E56983" s="4">
        <v>1200.0</v>
      </c>
      <c r="F56983" s="5">
        <f t="shared" si="1"/>
        <v>44166.44638</v>
      </c>
      <c r="G56983" s="6">
        <f t="shared" si="2"/>
        <v>0</v>
      </c>
    </row>
    <row r="56984" ht="14.25" customHeight="1">
      <c r="A56984" s="3">
        <v>271229.0</v>
      </c>
      <c r="B56984" s="3">
        <v>10825.0</v>
      </c>
      <c r="C56984" s="70">
        <v>44181.27158564814</v>
      </c>
      <c r="D56984" s="3">
        <v>2401.0</v>
      </c>
      <c r="E56984" s="4">
        <v>1200.0</v>
      </c>
      <c r="F56984" s="5">
        <f t="shared" si="1"/>
        <v>44136.09986</v>
      </c>
      <c r="G56984" s="6">
        <f t="shared" si="2"/>
        <v>0</v>
      </c>
    </row>
    <row r="56985" ht="14.25" customHeight="1">
      <c r="A56985" s="3">
        <v>271231.0</v>
      </c>
      <c r="B56985" s="3">
        <v>510.0</v>
      </c>
      <c r="C56985" s="70">
        <v>44181.2884375</v>
      </c>
      <c r="D56985" s="3">
        <v>12036.0</v>
      </c>
      <c r="E56985" s="4">
        <v>1200.0</v>
      </c>
      <c r="F56985" s="5">
        <f t="shared" si="1"/>
        <v>44105.6262</v>
      </c>
      <c r="G56985" s="6">
        <f t="shared" si="2"/>
        <v>0</v>
      </c>
    </row>
    <row r="56986" ht="14.25" customHeight="1">
      <c r="A56986" s="3">
        <v>271232.0</v>
      </c>
      <c r="B56986" s="3">
        <v>8406.0</v>
      </c>
      <c r="C56986" s="70">
        <v>44181.28862268518</v>
      </c>
      <c r="D56986" s="3">
        <v>2271.0</v>
      </c>
      <c r="E56986" s="4">
        <v>1200.0</v>
      </c>
      <c r="F56986" s="5">
        <f t="shared" si="1"/>
        <v>43922.06399</v>
      </c>
      <c r="G56986" s="6">
        <f t="shared" si="2"/>
        <v>0</v>
      </c>
    </row>
    <row r="56987" ht="14.25" customHeight="1">
      <c r="A56987" s="3">
        <v>271235.0</v>
      </c>
      <c r="B56987" s="3">
        <v>2167.0</v>
      </c>
      <c r="C56987" s="70">
        <v>44181.28934027778</v>
      </c>
      <c r="D56987" s="3">
        <v>1670.0</v>
      </c>
      <c r="E56987" s="4">
        <v>1200.0</v>
      </c>
      <c r="F56987" s="5">
        <f t="shared" si="1"/>
        <v>43952.04943</v>
      </c>
      <c r="G56987" s="6">
        <f t="shared" si="2"/>
        <v>0</v>
      </c>
    </row>
    <row r="56988" ht="14.25" customHeight="1">
      <c r="A56988" s="3">
        <v>271242.0</v>
      </c>
      <c r="B56988" s="3">
        <v>12555.0</v>
      </c>
      <c r="C56988" s="70">
        <v>44181.29331018519</v>
      </c>
      <c r="D56988" s="3">
        <v>4674.0</v>
      </c>
      <c r="E56988" s="4">
        <v>1200.0</v>
      </c>
      <c r="F56988" s="5">
        <f t="shared" si="1"/>
        <v>44075.01259</v>
      </c>
      <c r="G56988" s="6">
        <f t="shared" si="2"/>
        <v>0</v>
      </c>
    </row>
    <row r="56989" ht="14.25" customHeight="1">
      <c r="A56989" s="3">
        <v>271247.0</v>
      </c>
      <c r="B56989" s="3">
        <v>7099.0</v>
      </c>
      <c r="C56989" s="70">
        <v>44181.29931712963</v>
      </c>
      <c r="D56989" s="3">
        <v>7370.0</v>
      </c>
      <c r="E56989" s="4">
        <v>1200.0</v>
      </c>
      <c r="F56989" s="5">
        <f t="shared" si="1"/>
        <v>43983.5026</v>
      </c>
      <c r="G56989" s="6">
        <f t="shared" si="2"/>
        <v>0</v>
      </c>
    </row>
    <row r="56990" ht="14.25" customHeight="1">
      <c r="A56990" s="3">
        <v>271253.0</v>
      </c>
      <c r="B56990" s="3">
        <v>6356.0</v>
      </c>
      <c r="C56990" s="70">
        <v>44181.30365740741</v>
      </c>
      <c r="D56990" s="3">
        <v>5193.0</v>
      </c>
      <c r="E56990" s="4">
        <v>0.0</v>
      </c>
      <c r="F56990" s="5">
        <f t="shared" si="1"/>
        <v>44013.10274</v>
      </c>
      <c r="G56990" s="6">
        <f t="shared" si="2"/>
        <v>0</v>
      </c>
    </row>
    <row r="56991" ht="14.25" customHeight="1">
      <c r="A56991" s="3">
        <v>271257.0</v>
      </c>
      <c r="B56991" s="3">
        <v>5074.0</v>
      </c>
      <c r="C56991" s="70">
        <v>44181.30799768519</v>
      </c>
      <c r="D56991" s="3">
        <v>9309.0</v>
      </c>
      <c r="E56991" s="4">
        <v>1200.0</v>
      </c>
      <c r="F56991" s="5">
        <f t="shared" si="1"/>
        <v>43862.64743</v>
      </c>
      <c r="G56991" s="6">
        <f t="shared" si="2"/>
        <v>0</v>
      </c>
    </row>
    <row r="56992" ht="14.25" customHeight="1">
      <c r="A56992" s="3">
        <v>271262.0</v>
      </c>
      <c r="B56992" s="3">
        <v>11431.0</v>
      </c>
      <c r="C56992" s="70">
        <v>44181.30930555556</v>
      </c>
      <c r="D56992" s="3">
        <v>11726.0</v>
      </c>
      <c r="E56992" s="4">
        <v>1200.0</v>
      </c>
      <c r="F56992" s="5">
        <f t="shared" si="1"/>
        <v>43835.52642</v>
      </c>
      <c r="G56992" s="6">
        <f t="shared" si="2"/>
        <v>0</v>
      </c>
    </row>
    <row r="56993" ht="14.25" customHeight="1">
      <c r="A56993" s="3">
        <v>271268.0</v>
      </c>
      <c r="B56993" s="3">
        <v>5880.0</v>
      </c>
      <c r="C56993" s="70">
        <v>44181.31351851852</v>
      </c>
      <c r="D56993" s="3">
        <v>6631.0</v>
      </c>
      <c r="E56993" s="4">
        <v>0.0</v>
      </c>
      <c r="F56993" s="5">
        <f t="shared" si="1"/>
        <v>43952.97714</v>
      </c>
      <c r="G56993" s="6">
        <f t="shared" si="2"/>
        <v>0</v>
      </c>
    </row>
    <row r="56994" ht="14.25" customHeight="1">
      <c r="A56994" s="3">
        <v>271272.0</v>
      </c>
      <c r="B56994" s="3">
        <v>4268.0</v>
      </c>
      <c r="C56994" s="70">
        <v>44181.31373842592</v>
      </c>
      <c r="D56994" s="3">
        <v>3120.0</v>
      </c>
      <c r="E56994" s="4">
        <v>0.0</v>
      </c>
      <c r="F56994" s="5">
        <f t="shared" si="1"/>
        <v>44136.07809</v>
      </c>
      <c r="G56994" s="6">
        <f t="shared" si="2"/>
        <v>0</v>
      </c>
    </row>
    <row r="56995" ht="14.25" customHeight="1">
      <c r="A56995" s="3">
        <v>271279.0</v>
      </c>
      <c r="B56995" s="3">
        <v>5461.0</v>
      </c>
      <c r="C56995" s="70">
        <v>44181.32199074074</v>
      </c>
      <c r="D56995" s="3">
        <v>4361.0</v>
      </c>
      <c r="E56995" s="4">
        <v>1200.0</v>
      </c>
      <c r="F56995" s="5">
        <f t="shared" si="1"/>
        <v>44166.4614</v>
      </c>
      <c r="G56995" s="6">
        <f t="shared" si="2"/>
        <v>0</v>
      </c>
    </row>
    <row r="56996" ht="14.25" customHeight="1">
      <c r="A56996" s="3">
        <v>271284.0</v>
      </c>
      <c r="B56996" s="3">
        <v>8649.0</v>
      </c>
      <c r="C56996" s="70">
        <v>44181.32405092593</v>
      </c>
      <c r="D56996" s="3">
        <v>2628.0</v>
      </c>
      <c r="E56996" s="4">
        <v>1200.0</v>
      </c>
      <c r="F56996" s="5">
        <f t="shared" si="1"/>
        <v>44077.03214</v>
      </c>
      <c r="G56996" s="6">
        <f t="shared" si="2"/>
        <v>0</v>
      </c>
    </row>
    <row r="56997" ht="14.25" customHeight="1">
      <c r="A56997" s="3">
        <v>271289.0</v>
      </c>
      <c r="B56997" s="3">
        <v>4251.0</v>
      </c>
      <c r="C56997" s="70">
        <v>44181.33004629629</v>
      </c>
      <c r="D56997" s="3">
        <v>2491.0</v>
      </c>
      <c r="E56997" s="4">
        <v>960.0</v>
      </c>
      <c r="F56997" s="5">
        <f t="shared" si="1"/>
        <v>44136.6205</v>
      </c>
      <c r="G56997" s="6">
        <f t="shared" si="2"/>
        <v>0</v>
      </c>
    </row>
    <row r="56998" ht="14.25" customHeight="1">
      <c r="A56998" s="3">
        <v>271294.0</v>
      </c>
      <c r="B56998" s="3">
        <v>1423.0</v>
      </c>
      <c r="C56998" s="70">
        <v>44181.33133101852</v>
      </c>
      <c r="D56998" s="3">
        <v>8501.0</v>
      </c>
      <c r="E56998" s="4">
        <v>1200.0</v>
      </c>
      <c r="F56998" s="5">
        <f t="shared" si="1"/>
        <v>44166.42949</v>
      </c>
      <c r="G56998" s="6">
        <f t="shared" si="2"/>
        <v>0</v>
      </c>
    </row>
    <row r="56999" ht="14.25" customHeight="1">
      <c r="A56999" s="3">
        <v>271297.0</v>
      </c>
      <c r="B56999" s="3">
        <v>6570.0</v>
      </c>
      <c r="C56999" s="70">
        <v>44181.3334375</v>
      </c>
      <c r="D56999" s="3">
        <v>9597.0</v>
      </c>
      <c r="E56999" s="4">
        <v>1200.0</v>
      </c>
      <c r="F56999" s="5">
        <f t="shared" si="1"/>
        <v>44044.82112</v>
      </c>
      <c r="G56999" s="6">
        <f t="shared" si="2"/>
        <v>0</v>
      </c>
    </row>
    <row r="57000" ht="14.25" customHeight="1">
      <c r="A57000" s="3">
        <v>271304.0</v>
      </c>
      <c r="B57000" s="3">
        <v>12410.0</v>
      </c>
      <c r="C57000" s="70">
        <v>44181.33407407408</v>
      </c>
      <c r="D57000" s="3">
        <v>2167.0</v>
      </c>
      <c r="E57000" s="4">
        <v>1200.0</v>
      </c>
      <c r="F57000" s="5">
        <f t="shared" si="1"/>
        <v>43983.32076</v>
      </c>
      <c r="G57000" s="6">
        <f t="shared" si="2"/>
        <v>0</v>
      </c>
    </row>
    <row r="57001" ht="14.25" customHeight="1">
      <c r="A57001" s="3">
        <v>271311.0</v>
      </c>
      <c r="B57001" s="3">
        <v>9406.0</v>
      </c>
      <c r="C57001" s="70">
        <v>44181.3344212963</v>
      </c>
      <c r="D57001" s="3">
        <v>7629.0</v>
      </c>
      <c r="E57001" s="4">
        <v>1200.0</v>
      </c>
      <c r="F57001" s="5">
        <f t="shared" si="1"/>
        <v>43986.25663</v>
      </c>
      <c r="G57001" s="6">
        <f t="shared" si="2"/>
        <v>0</v>
      </c>
    </row>
    <row r="57002" ht="14.25" customHeight="1">
      <c r="A57002" s="3">
        <v>271313.0</v>
      </c>
      <c r="B57002" s="3">
        <v>6813.0</v>
      </c>
      <c r="C57002" s="70">
        <v>44181.33809027778</v>
      </c>
      <c r="D57002" s="3">
        <v>10805.0</v>
      </c>
      <c r="E57002" s="4">
        <v>1200.0</v>
      </c>
      <c r="F57002" s="5">
        <f t="shared" si="1"/>
        <v>44075.54738</v>
      </c>
      <c r="G57002" s="6">
        <f t="shared" si="2"/>
        <v>0</v>
      </c>
    </row>
    <row r="57003" ht="14.25" customHeight="1">
      <c r="A57003" s="3">
        <v>271316.0</v>
      </c>
      <c r="B57003" s="3">
        <v>3795.0</v>
      </c>
      <c r="C57003" s="70">
        <v>44181.33862268519</v>
      </c>
      <c r="D57003" s="3">
        <v>11388.0</v>
      </c>
      <c r="E57003" s="4">
        <v>1200.0</v>
      </c>
      <c r="F57003" s="5">
        <f t="shared" si="1"/>
        <v>44136.66705</v>
      </c>
      <c r="G57003" s="6">
        <f t="shared" si="2"/>
        <v>0</v>
      </c>
    </row>
    <row r="57004" ht="14.25" customHeight="1">
      <c r="A57004" s="3">
        <v>271321.0</v>
      </c>
      <c r="B57004" s="3">
        <v>10134.0</v>
      </c>
      <c r="C57004" s="70">
        <v>44181.3396875</v>
      </c>
      <c r="D57004" s="3">
        <v>10080.0</v>
      </c>
      <c r="E57004" s="4">
        <v>1200.0</v>
      </c>
      <c r="F57004" s="5">
        <f t="shared" si="1"/>
        <v>44044.26434</v>
      </c>
      <c r="G57004" s="6">
        <f t="shared" si="2"/>
        <v>0</v>
      </c>
    </row>
    <row r="57005" ht="14.25" customHeight="1">
      <c r="A57005" s="3">
        <v>271324.0</v>
      </c>
      <c r="B57005" s="3">
        <v>5730.0</v>
      </c>
      <c r="C57005" s="70">
        <v>44181.34289351852</v>
      </c>
      <c r="D57005" s="3">
        <v>13110.0</v>
      </c>
      <c r="E57005" s="4">
        <v>1200.0</v>
      </c>
      <c r="F57005" s="5">
        <f t="shared" si="1"/>
        <v>43831.86384</v>
      </c>
      <c r="G57005" s="6">
        <f t="shared" si="2"/>
        <v>0</v>
      </c>
    </row>
    <row r="57006" ht="14.25" customHeight="1">
      <c r="A57006" s="3">
        <v>271327.0</v>
      </c>
      <c r="B57006" s="3">
        <v>1675.0</v>
      </c>
      <c r="C57006" s="70">
        <v>44181.34972222222</v>
      </c>
      <c r="D57006" s="3">
        <v>10304.0</v>
      </c>
      <c r="E57006" s="4">
        <v>1200.0</v>
      </c>
      <c r="F57006" s="5">
        <f t="shared" si="1"/>
        <v>43891.91823</v>
      </c>
      <c r="G57006" s="6">
        <f t="shared" si="2"/>
        <v>0</v>
      </c>
    </row>
    <row r="57007" ht="14.25" customHeight="1">
      <c r="A57007" s="3">
        <v>271334.0</v>
      </c>
      <c r="B57007" s="3">
        <v>5332.0</v>
      </c>
      <c r="C57007" s="70">
        <v>44181.35136574074</v>
      </c>
      <c r="D57007" s="3">
        <v>4797.0</v>
      </c>
      <c r="E57007" s="4">
        <v>1200.0</v>
      </c>
      <c r="F57007" s="5">
        <f t="shared" si="1"/>
        <v>44075.11093</v>
      </c>
      <c r="G57007" s="6">
        <f t="shared" si="2"/>
        <v>0</v>
      </c>
    </row>
    <row r="57008" ht="14.25" customHeight="1">
      <c r="A57008" s="3">
        <v>271341.0</v>
      </c>
      <c r="B57008" s="3">
        <v>8305.0</v>
      </c>
      <c r="C57008" s="70">
        <v>44181.35271990741</v>
      </c>
      <c r="D57008" s="3">
        <v>2491.0</v>
      </c>
      <c r="E57008" s="4">
        <v>1200.0</v>
      </c>
      <c r="F57008" s="5">
        <f t="shared" si="1"/>
        <v>44136.6205</v>
      </c>
      <c r="G57008" s="6">
        <f t="shared" si="2"/>
        <v>0</v>
      </c>
    </row>
    <row r="57009" ht="14.25" customHeight="1">
      <c r="A57009" s="3">
        <v>271342.0</v>
      </c>
      <c r="B57009" s="3">
        <v>2861.0</v>
      </c>
      <c r="C57009" s="70">
        <v>44181.35282407407</v>
      </c>
      <c r="D57009" s="3">
        <v>12798.0</v>
      </c>
      <c r="E57009" s="4">
        <v>1200.0</v>
      </c>
      <c r="F57009" s="5">
        <f t="shared" si="1"/>
        <v>44045.84332</v>
      </c>
      <c r="G57009" s="6">
        <f t="shared" si="2"/>
        <v>0</v>
      </c>
    </row>
    <row r="57010" ht="14.25" customHeight="1">
      <c r="A57010" s="3">
        <v>271346.0</v>
      </c>
      <c r="B57010" s="3">
        <v>4964.0</v>
      </c>
      <c r="C57010" s="70">
        <v>44181.3549537037</v>
      </c>
      <c r="D57010" s="3">
        <v>1670.0</v>
      </c>
      <c r="E57010" s="4">
        <v>1200.0</v>
      </c>
      <c r="F57010" s="5">
        <f t="shared" si="1"/>
        <v>43952.04943</v>
      </c>
      <c r="G57010" s="6">
        <f t="shared" si="2"/>
        <v>0</v>
      </c>
    </row>
    <row r="57011" ht="14.25" customHeight="1">
      <c r="A57011" s="3">
        <v>271351.0</v>
      </c>
      <c r="B57011" s="3">
        <v>8480.0</v>
      </c>
      <c r="C57011" s="70">
        <v>44181.35572916667</v>
      </c>
      <c r="D57011" s="3">
        <v>12950.0</v>
      </c>
      <c r="E57011" s="4">
        <v>1200.0</v>
      </c>
      <c r="F57011" s="5">
        <f t="shared" si="1"/>
        <v>44166.16981</v>
      </c>
      <c r="G57011" s="6">
        <f t="shared" si="2"/>
        <v>0</v>
      </c>
    </row>
    <row r="57012" ht="14.25" customHeight="1">
      <c r="A57012" s="3">
        <v>271358.0</v>
      </c>
      <c r="B57012" s="3">
        <v>12734.0</v>
      </c>
      <c r="C57012" s="70">
        <v>44181.35737268518</v>
      </c>
      <c r="D57012" s="3">
        <v>4476.0</v>
      </c>
      <c r="E57012" s="4">
        <v>1200.0</v>
      </c>
      <c r="F57012" s="5">
        <f t="shared" si="1"/>
        <v>44014.17257</v>
      </c>
      <c r="G57012" s="6">
        <f t="shared" si="2"/>
        <v>0</v>
      </c>
    </row>
    <row r="57013" ht="14.25" customHeight="1">
      <c r="A57013" s="3">
        <v>271365.0</v>
      </c>
      <c r="B57013" s="3">
        <v>11431.0</v>
      </c>
      <c r="C57013" s="70">
        <v>44181.35925925926</v>
      </c>
      <c r="D57013" s="3">
        <v>9755.0</v>
      </c>
      <c r="E57013" s="4">
        <v>0.0</v>
      </c>
      <c r="F57013" s="5">
        <f t="shared" si="1"/>
        <v>44167.09987</v>
      </c>
      <c r="G57013" s="6">
        <f t="shared" si="2"/>
        <v>0</v>
      </c>
    </row>
    <row r="57014" ht="14.25" customHeight="1">
      <c r="A57014" s="3">
        <v>271370.0</v>
      </c>
      <c r="B57014" s="3">
        <v>4306.0</v>
      </c>
      <c r="C57014" s="70">
        <v>44181.36474537037</v>
      </c>
      <c r="D57014" s="3">
        <v>9889.0</v>
      </c>
      <c r="E57014" s="4">
        <v>0.0</v>
      </c>
      <c r="F57014" s="5">
        <f t="shared" si="1"/>
        <v>44166.99904</v>
      </c>
      <c r="G57014" s="6">
        <f t="shared" si="2"/>
        <v>0</v>
      </c>
    </row>
    <row r="57015" ht="14.25" customHeight="1">
      <c r="A57015" s="3">
        <v>271376.0</v>
      </c>
      <c r="B57015" s="3">
        <v>4353.0</v>
      </c>
      <c r="C57015" s="70">
        <v>44181.37393518518</v>
      </c>
      <c r="D57015" s="3">
        <v>5849.0</v>
      </c>
      <c r="E57015" s="4">
        <v>1200.0</v>
      </c>
      <c r="F57015" s="5">
        <f t="shared" si="1"/>
        <v>44013.74572</v>
      </c>
      <c r="G57015" s="6">
        <f t="shared" si="2"/>
        <v>0</v>
      </c>
    </row>
    <row r="57016" ht="14.25" customHeight="1">
      <c r="A57016" s="3">
        <v>271381.0</v>
      </c>
      <c r="B57016" s="3">
        <v>3474.0</v>
      </c>
      <c r="C57016" s="70">
        <v>44181.37539351852</v>
      </c>
      <c r="D57016" s="3">
        <v>11726.0</v>
      </c>
      <c r="E57016" s="4">
        <v>1200.0</v>
      </c>
      <c r="F57016" s="5">
        <f t="shared" si="1"/>
        <v>43835.52642</v>
      </c>
      <c r="G57016" s="6">
        <f t="shared" si="2"/>
        <v>0</v>
      </c>
    </row>
    <row r="57017" ht="14.25" customHeight="1">
      <c r="A57017" s="3">
        <v>271384.0</v>
      </c>
      <c r="B57017" s="3">
        <v>1338.0</v>
      </c>
      <c r="C57017" s="70">
        <v>44181.37715277778</v>
      </c>
      <c r="D57017" s="3">
        <v>1670.0</v>
      </c>
      <c r="E57017" s="4">
        <v>1200.0</v>
      </c>
      <c r="F57017" s="5">
        <f t="shared" si="1"/>
        <v>43952.04943</v>
      </c>
      <c r="G57017" s="6">
        <f t="shared" si="2"/>
        <v>0</v>
      </c>
    </row>
    <row r="57018" ht="14.25" customHeight="1">
      <c r="A57018" s="3">
        <v>271389.0</v>
      </c>
      <c r="B57018" s="3">
        <v>13907.0</v>
      </c>
      <c r="C57018" s="70">
        <v>44181.38827546296</v>
      </c>
      <c r="D57018" s="3">
        <v>8036.0</v>
      </c>
      <c r="E57018" s="4">
        <v>1200.0</v>
      </c>
      <c r="F57018" s="5">
        <f t="shared" si="1"/>
        <v>44167.58483</v>
      </c>
      <c r="G57018" s="6">
        <f t="shared" si="2"/>
        <v>0</v>
      </c>
    </row>
    <row r="57019" ht="14.25" customHeight="1">
      <c r="A57019" s="3">
        <v>271394.0</v>
      </c>
      <c r="B57019" s="3">
        <v>13436.0</v>
      </c>
      <c r="C57019" s="70">
        <v>44181.39724537037</v>
      </c>
      <c r="D57019" s="3">
        <v>10111.0</v>
      </c>
      <c r="E57019" s="4">
        <v>1200.0</v>
      </c>
      <c r="F57019" s="5">
        <f t="shared" si="1"/>
        <v>43891.16563</v>
      </c>
      <c r="G57019" s="6">
        <f t="shared" si="2"/>
        <v>0</v>
      </c>
    </row>
    <row r="57020" ht="14.25" customHeight="1">
      <c r="A57020" s="3">
        <v>271395.0</v>
      </c>
      <c r="B57020" s="3">
        <v>11764.0</v>
      </c>
      <c r="C57020" s="70">
        <v>44181.39989583333</v>
      </c>
      <c r="D57020" s="3">
        <v>3120.0</v>
      </c>
      <c r="E57020" s="4">
        <v>1200.0</v>
      </c>
      <c r="F57020" s="5">
        <f t="shared" si="1"/>
        <v>44136.07809</v>
      </c>
      <c r="G57020" s="6">
        <f t="shared" si="2"/>
        <v>0</v>
      </c>
    </row>
    <row r="57021" ht="14.25" customHeight="1">
      <c r="A57021" s="3">
        <v>271399.0</v>
      </c>
      <c r="B57021" s="3">
        <v>12051.0</v>
      </c>
      <c r="C57021" s="70">
        <v>44181.4025462963</v>
      </c>
      <c r="D57021" s="3">
        <v>6721.0</v>
      </c>
      <c r="E57021" s="4">
        <v>1200.0</v>
      </c>
      <c r="F57021" s="5">
        <f t="shared" si="1"/>
        <v>44075.44764</v>
      </c>
      <c r="G57021" s="6">
        <f t="shared" si="2"/>
        <v>0</v>
      </c>
    </row>
    <row r="57022" ht="14.25" customHeight="1">
      <c r="A57022" s="3">
        <v>271406.0</v>
      </c>
      <c r="B57022" s="3">
        <v>13689.0</v>
      </c>
      <c r="C57022" s="70">
        <v>44181.40752314815</v>
      </c>
      <c r="D57022" s="3">
        <v>3813.0</v>
      </c>
      <c r="E57022" s="4">
        <v>1200.0</v>
      </c>
      <c r="F57022" s="5">
        <f t="shared" si="1"/>
        <v>44044.2887</v>
      </c>
      <c r="G57022" s="6">
        <f t="shared" si="2"/>
        <v>0</v>
      </c>
    </row>
    <row r="57023" ht="14.25" customHeight="1">
      <c r="A57023" s="3">
        <v>271411.0</v>
      </c>
      <c r="B57023" s="3">
        <v>5852.0</v>
      </c>
      <c r="C57023" s="70">
        <v>44181.4097800926</v>
      </c>
      <c r="D57023" s="3">
        <v>3005.0</v>
      </c>
      <c r="E57023" s="4">
        <v>1200.0</v>
      </c>
      <c r="F57023" s="5">
        <f t="shared" si="1"/>
        <v>44044.76353</v>
      </c>
      <c r="G57023" s="6">
        <f t="shared" si="2"/>
        <v>0</v>
      </c>
    </row>
    <row r="57024" ht="14.25" customHeight="1">
      <c r="A57024" s="3">
        <v>271413.0</v>
      </c>
      <c r="B57024" s="3">
        <v>13427.0</v>
      </c>
      <c r="C57024" s="70">
        <v>44181.4152662037</v>
      </c>
      <c r="D57024" s="3">
        <v>13812.0</v>
      </c>
      <c r="E57024" s="4">
        <v>1200.0</v>
      </c>
      <c r="F57024" s="5">
        <f t="shared" si="1"/>
        <v>44105.46674</v>
      </c>
      <c r="G57024" s="6">
        <f t="shared" si="2"/>
        <v>0</v>
      </c>
    </row>
    <row r="57025" ht="14.25" customHeight="1">
      <c r="A57025" s="3">
        <v>271414.0</v>
      </c>
      <c r="B57025" s="3">
        <v>2096.0</v>
      </c>
      <c r="C57025" s="70">
        <v>44181.41628472223</v>
      </c>
      <c r="D57025" s="3">
        <v>9597.0</v>
      </c>
      <c r="E57025" s="4">
        <v>1200.0</v>
      </c>
      <c r="F57025" s="5">
        <f t="shared" si="1"/>
        <v>44044.82112</v>
      </c>
      <c r="G57025" s="6">
        <f t="shared" si="2"/>
        <v>0</v>
      </c>
    </row>
    <row r="57026" ht="14.25" customHeight="1">
      <c r="A57026" s="3">
        <v>271417.0</v>
      </c>
      <c r="B57026" s="3">
        <v>12935.0</v>
      </c>
      <c r="C57026" s="70">
        <v>44181.4187962963</v>
      </c>
      <c r="D57026" s="3">
        <v>2491.0</v>
      </c>
      <c r="E57026" s="4">
        <v>960.0</v>
      </c>
      <c r="F57026" s="5">
        <f t="shared" si="1"/>
        <v>44136.6205</v>
      </c>
      <c r="G57026" s="6">
        <f t="shared" si="2"/>
        <v>0</v>
      </c>
    </row>
    <row r="57027" ht="14.25" customHeight="1">
      <c r="A57027" s="3">
        <v>271419.0</v>
      </c>
      <c r="B57027" s="3">
        <v>6550.0</v>
      </c>
      <c r="C57027" s="70">
        <v>44181.42212962963</v>
      </c>
      <c r="D57027" s="3">
        <v>6025.0</v>
      </c>
      <c r="E57027" s="4">
        <v>1200.0</v>
      </c>
      <c r="F57027" s="5">
        <f t="shared" si="1"/>
        <v>44136.58736</v>
      </c>
      <c r="G57027" s="6">
        <f t="shared" si="2"/>
        <v>0</v>
      </c>
    </row>
    <row r="57028" ht="14.25" customHeight="1">
      <c r="A57028" s="3">
        <v>271430.0</v>
      </c>
      <c r="B57028" s="3">
        <v>2012.0</v>
      </c>
      <c r="C57028" s="70">
        <v>44181.42302083333</v>
      </c>
      <c r="D57028" s="3">
        <v>3237.0</v>
      </c>
      <c r="E57028" s="4">
        <v>1200.0</v>
      </c>
      <c r="F57028" s="5">
        <f t="shared" si="1"/>
        <v>44137.30436</v>
      </c>
      <c r="G57028" s="6">
        <f t="shared" si="2"/>
        <v>0</v>
      </c>
    </row>
    <row r="57029" ht="14.25" customHeight="1">
      <c r="A57029" s="3">
        <v>271434.0</v>
      </c>
      <c r="B57029" s="3">
        <v>2259.0</v>
      </c>
      <c r="C57029" s="70">
        <v>44181.42373842592</v>
      </c>
      <c r="D57029" s="3">
        <v>2807.0</v>
      </c>
      <c r="E57029" s="4">
        <v>1200.0</v>
      </c>
      <c r="F57029" s="5">
        <f t="shared" si="1"/>
        <v>44044.63545</v>
      </c>
      <c r="G57029" s="6">
        <f t="shared" si="2"/>
        <v>0</v>
      </c>
    </row>
    <row r="57030" ht="14.25" customHeight="1">
      <c r="A57030" s="3">
        <v>271440.0</v>
      </c>
      <c r="B57030" s="3">
        <v>5012.0</v>
      </c>
      <c r="C57030" s="70">
        <v>44181.4268287037</v>
      </c>
      <c r="D57030" s="3">
        <v>1834.0</v>
      </c>
      <c r="E57030" s="4">
        <v>1200.0</v>
      </c>
      <c r="F57030" s="5">
        <f t="shared" si="1"/>
        <v>44045.60308</v>
      </c>
      <c r="G57030" s="6">
        <f t="shared" si="2"/>
        <v>0</v>
      </c>
    </row>
    <row r="57031" ht="14.25" customHeight="1">
      <c r="A57031" s="3">
        <v>271446.0</v>
      </c>
      <c r="B57031" s="3">
        <v>12462.0</v>
      </c>
      <c r="C57031" s="70">
        <v>44181.43381944444</v>
      </c>
      <c r="D57031" s="3">
        <v>2387.0</v>
      </c>
      <c r="E57031" s="4">
        <v>1200.0</v>
      </c>
      <c r="F57031" s="5">
        <f t="shared" si="1"/>
        <v>43836.12751</v>
      </c>
      <c r="G57031" s="6">
        <f t="shared" si="2"/>
        <v>0</v>
      </c>
    </row>
    <row r="57032" ht="14.25" customHeight="1">
      <c r="A57032" s="3">
        <v>271452.0</v>
      </c>
      <c r="B57032" s="3">
        <v>10850.0</v>
      </c>
      <c r="C57032" s="70">
        <v>44181.43555555555</v>
      </c>
      <c r="D57032" s="3">
        <v>6403.0</v>
      </c>
      <c r="E57032" s="4">
        <v>960.0</v>
      </c>
      <c r="F57032" s="5">
        <f t="shared" si="1"/>
        <v>43922.92322</v>
      </c>
      <c r="G57032" s="6">
        <f t="shared" si="2"/>
        <v>0</v>
      </c>
    </row>
    <row r="57033" ht="14.25" customHeight="1">
      <c r="A57033" s="3">
        <v>271455.0</v>
      </c>
      <c r="B57033" s="3">
        <v>5748.0</v>
      </c>
      <c r="C57033" s="70">
        <v>44181.43789351852</v>
      </c>
      <c r="D57033" s="3">
        <v>963.0</v>
      </c>
      <c r="E57033" s="4">
        <v>1200.0</v>
      </c>
      <c r="F57033" s="5">
        <f t="shared" si="1"/>
        <v>44044.17037</v>
      </c>
      <c r="G57033" s="6">
        <f t="shared" si="2"/>
        <v>0</v>
      </c>
    </row>
    <row r="57034" ht="14.25" customHeight="1">
      <c r="A57034" s="3">
        <v>271462.0</v>
      </c>
      <c r="B57034" s="3">
        <v>12173.0</v>
      </c>
      <c r="C57034" s="70">
        <v>44181.43953703704</v>
      </c>
      <c r="D57034" s="3">
        <v>4808.0</v>
      </c>
      <c r="E57034" s="4">
        <v>960.0</v>
      </c>
      <c r="F57034" s="5">
        <f t="shared" si="1"/>
        <v>43835.221</v>
      </c>
      <c r="G57034" s="6">
        <f t="shared" si="2"/>
        <v>0</v>
      </c>
    </row>
    <row r="57035" ht="14.25" customHeight="1">
      <c r="A57035" s="3">
        <v>271465.0</v>
      </c>
      <c r="B57035" s="3">
        <v>6581.0</v>
      </c>
      <c r="C57035" s="70">
        <v>44181.4422337963</v>
      </c>
      <c r="D57035" s="3">
        <v>1181.0</v>
      </c>
      <c r="E57035" s="4">
        <v>1200.0</v>
      </c>
      <c r="F57035" s="5">
        <f t="shared" si="1"/>
        <v>43985.45846</v>
      </c>
      <c r="G57035" s="6">
        <f t="shared" si="2"/>
        <v>0</v>
      </c>
    </row>
    <row r="57036" ht="14.25" customHeight="1">
      <c r="A57036" s="3">
        <v>271467.0</v>
      </c>
      <c r="B57036" s="3">
        <v>2382.0</v>
      </c>
      <c r="C57036" s="70">
        <v>44181.44542824074</v>
      </c>
      <c r="D57036" s="3">
        <v>4476.0</v>
      </c>
      <c r="E57036" s="4">
        <v>1200.0</v>
      </c>
      <c r="F57036" s="5">
        <f t="shared" si="1"/>
        <v>44014.17257</v>
      </c>
      <c r="G57036" s="6">
        <f t="shared" si="2"/>
        <v>0</v>
      </c>
    </row>
    <row r="57037" ht="14.25" customHeight="1">
      <c r="A57037" s="3">
        <v>271469.0</v>
      </c>
      <c r="B57037" s="3">
        <v>10361.0</v>
      </c>
      <c r="C57037" s="70">
        <v>44181.44797453703</v>
      </c>
      <c r="D57037" s="3">
        <v>11726.0</v>
      </c>
      <c r="E57037" s="4">
        <v>1200.0</v>
      </c>
      <c r="F57037" s="5">
        <f t="shared" si="1"/>
        <v>43835.52642</v>
      </c>
      <c r="G57037" s="6">
        <f t="shared" si="2"/>
        <v>0</v>
      </c>
    </row>
    <row r="57038" ht="14.25" customHeight="1">
      <c r="A57038" s="3">
        <v>271476.0</v>
      </c>
      <c r="B57038" s="3">
        <v>6239.0</v>
      </c>
      <c r="C57038" s="70">
        <v>44181.45258101852</v>
      </c>
      <c r="D57038" s="3">
        <v>2338.0</v>
      </c>
      <c r="E57038" s="4">
        <v>1200.0</v>
      </c>
      <c r="F57038" s="5">
        <f t="shared" si="1"/>
        <v>43952.0159</v>
      </c>
      <c r="G57038" s="6">
        <f t="shared" si="2"/>
        <v>0</v>
      </c>
    </row>
    <row r="57039" ht="14.25" customHeight="1">
      <c r="A57039" s="3">
        <v>271478.0</v>
      </c>
      <c r="B57039" s="3">
        <v>6574.0</v>
      </c>
      <c r="C57039" s="70">
        <v>44181.45885416667</v>
      </c>
      <c r="D57039" s="3">
        <v>10897.0</v>
      </c>
      <c r="E57039" s="4">
        <v>1200.0</v>
      </c>
      <c r="F57039" s="5">
        <f t="shared" si="1"/>
        <v>44105.43853</v>
      </c>
      <c r="G57039" s="6">
        <f t="shared" si="2"/>
        <v>0</v>
      </c>
    </row>
    <row r="57040" ht="14.25" customHeight="1">
      <c r="A57040" s="3">
        <v>271480.0</v>
      </c>
      <c r="B57040" s="3">
        <v>8257.0</v>
      </c>
      <c r="C57040" s="70">
        <v>44181.45929398148</v>
      </c>
      <c r="D57040" s="3">
        <v>5537.0</v>
      </c>
      <c r="E57040" s="4">
        <v>1200.0</v>
      </c>
      <c r="F57040" s="5">
        <f t="shared" si="1"/>
        <v>43984.40573</v>
      </c>
      <c r="G57040" s="6">
        <f t="shared" si="2"/>
        <v>0</v>
      </c>
    </row>
    <row r="57041" ht="14.25" customHeight="1">
      <c r="A57041" s="3">
        <v>271487.0</v>
      </c>
      <c r="B57041" s="3">
        <v>4969.0</v>
      </c>
      <c r="C57041" s="70">
        <v>44181.45943287037</v>
      </c>
      <c r="D57041" s="3">
        <v>12156.0</v>
      </c>
      <c r="E57041" s="4">
        <v>1200.0</v>
      </c>
      <c r="F57041" s="5">
        <f t="shared" si="1"/>
        <v>43922.01736</v>
      </c>
      <c r="G57041" s="6">
        <f t="shared" si="2"/>
        <v>0</v>
      </c>
    </row>
    <row r="57042" ht="14.25" customHeight="1">
      <c r="A57042" s="3">
        <v>271493.0</v>
      </c>
      <c r="B57042" s="3">
        <v>11845.0</v>
      </c>
      <c r="C57042" s="70">
        <v>44181.46016203704</v>
      </c>
      <c r="D57042" s="3">
        <v>2491.0</v>
      </c>
      <c r="E57042" s="4">
        <v>960.0</v>
      </c>
      <c r="F57042" s="5">
        <f t="shared" si="1"/>
        <v>44136.6205</v>
      </c>
      <c r="G57042" s="6">
        <f t="shared" si="2"/>
        <v>0</v>
      </c>
    </row>
    <row r="57043" ht="14.25" customHeight="1">
      <c r="A57043" s="3">
        <v>271498.0</v>
      </c>
      <c r="B57043" s="3">
        <v>7881.0</v>
      </c>
      <c r="C57043" s="70">
        <v>44181.4612037037</v>
      </c>
      <c r="D57043" s="3">
        <v>11922.0</v>
      </c>
      <c r="E57043" s="4">
        <v>1200.0</v>
      </c>
      <c r="F57043" s="5">
        <f t="shared" si="1"/>
        <v>44105.53486</v>
      </c>
      <c r="G57043" s="6">
        <f t="shared" si="2"/>
        <v>0</v>
      </c>
    </row>
    <row r="57044" ht="14.25" customHeight="1">
      <c r="A57044" s="3">
        <v>271502.0</v>
      </c>
      <c r="B57044" s="3">
        <v>8087.0</v>
      </c>
      <c r="C57044" s="70">
        <v>44181.46449074074</v>
      </c>
      <c r="D57044" s="3">
        <v>11210.0</v>
      </c>
      <c r="E57044" s="4">
        <v>0.0</v>
      </c>
      <c r="F57044" s="5">
        <f t="shared" si="1"/>
        <v>43922.33478</v>
      </c>
      <c r="G57044" s="6">
        <f t="shared" si="2"/>
        <v>0</v>
      </c>
    </row>
    <row r="57045" ht="14.25" customHeight="1">
      <c r="A57045" s="3">
        <v>271509.0</v>
      </c>
      <c r="B57045" s="3">
        <v>11187.0</v>
      </c>
      <c r="C57045" s="70">
        <v>44181.46666666667</v>
      </c>
      <c r="D57045" s="3">
        <v>7370.0</v>
      </c>
      <c r="E57045" s="4">
        <v>0.0</v>
      </c>
      <c r="F57045" s="5">
        <f t="shared" si="1"/>
        <v>43983.5026</v>
      </c>
      <c r="G57045" s="6">
        <f t="shared" si="2"/>
        <v>0</v>
      </c>
    </row>
    <row r="57046" ht="14.25" customHeight="1">
      <c r="A57046" s="3">
        <v>271513.0</v>
      </c>
      <c r="B57046" s="3">
        <v>6620.0</v>
      </c>
      <c r="C57046" s="70">
        <v>44181.47020833333</v>
      </c>
      <c r="D57046" s="3">
        <v>11932.0</v>
      </c>
      <c r="E57046" s="4">
        <v>1200.0</v>
      </c>
      <c r="F57046" s="5">
        <f t="shared" si="1"/>
        <v>44136.61545</v>
      </c>
      <c r="G57046" s="6">
        <f t="shared" si="2"/>
        <v>0</v>
      </c>
    </row>
    <row r="57047" ht="14.25" customHeight="1">
      <c r="A57047" s="3">
        <v>271520.0</v>
      </c>
      <c r="B57047" s="3">
        <v>11478.0</v>
      </c>
      <c r="C57047" s="70">
        <v>44181.47030092592</v>
      </c>
      <c r="D57047" s="3">
        <v>11922.0</v>
      </c>
      <c r="E57047" s="4">
        <v>0.0</v>
      </c>
      <c r="F57047" s="5">
        <f t="shared" si="1"/>
        <v>44105.53486</v>
      </c>
      <c r="G57047" s="6">
        <f t="shared" si="2"/>
        <v>0</v>
      </c>
    </row>
    <row r="57048" ht="14.25" customHeight="1">
      <c r="A57048" s="3">
        <v>271526.0</v>
      </c>
      <c r="B57048" s="3">
        <v>11112.0</v>
      </c>
      <c r="C57048" s="70">
        <v>44181.4703125</v>
      </c>
      <c r="D57048" s="3">
        <v>10080.0</v>
      </c>
      <c r="E57048" s="4">
        <v>1200.0</v>
      </c>
      <c r="F57048" s="5">
        <f t="shared" si="1"/>
        <v>44044.26434</v>
      </c>
      <c r="G57048" s="6">
        <f t="shared" si="2"/>
        <v>0</v>
      </c>
    </row>
    <row r="57049" ht="14.25" customHeight="1">
      <c r="A57049" s="3">
        <v>271533.0</v>
      </c>
      <c r="B57049" s="3">
        <v>1481.0</v>
      </c>
      <c r="C57049" s="70">
        <v>44181.47287037037</v>
      </c>
      <c r="D57049" s="3">
        <v>10111.0</v>
      </c>
      <c r="E57049" s="4">
        <v>1200.0</v>
      </c>
      <c r="F57049" s="5">
        <f t="shared" si="1"/>
        <v>43891.16563</v>
      </c>
      <c r="G57049" s="6">
        <f t="shared" si="2"/>
        <v>0</v>
      </c>
    </row>
    <row r="57050" ht="14.25" customHeight="1">
      <c r="A57050" s="3">
        <v>271538.0</v>
      </c>
      <c r="B57050" s="3">
        <v>10455.0</v>
      </c>
      <c r="C57050" s="70">
        <v>44181.47703703704</v>
      </c>
      <c r="D57050" s="3">
        <v>11932.0</v>
      </c>
      <c r="E57050" s="4">
        <v>1200.0</v>
      </c>
      <c r="F57050" s="5">
        <f t="shared" si="1"/>
        <v>44136.61545</v>
      </c>
      <c r="G57050" s="6">
        <f t="shared" si="2"/>
        <v>0</v>
      </c>
    </row>
    <row r="57051" ht="14.25" customHeight="1">
      <c r="A57051" s="3">
        <v>271540.0</v>
      </c>
      <c r="B57051" s="3">
        <v>9204.0</v>
      </c>
      <c r="C57051" s="70">
        <v>44181.47768518519</v>
      </c>
      <c r="D57051" s="3">
        <v>10897.0</v>
      </c>
      <c r="E57051" s="4">
        <v>1200.0</v>
      </c>
      <c r="F57051" s="5">
        <f t="shared" si="1"/>
        <v>44105.43853</v>
      </c>
      <c r="G57051" s="6">
        <f t="shared" si="2"/>
        <v>0</v>
      </c>
    </row>
    <row r="57052" ht="14.25" customHeight="1">
      <c r="A57052" s="3">
        <v>271543.0</v>
      </c>
      <c r="B57052" s="3">
        <v>2537.0</v>
      </c>
      <c r="C57052" s="70">
        <v>44181.48078703704</v>
      </c>
      <c r="D57052" s="3">
        <v>11437.0</v>
      </c>
      <c r="E57052" s="4">
        <v>1200.0</v>
      </c>
      <c r="F57052" s="5">
        <f t="shared" si="1"/>
        <v>43923.12586</v>
      </c>
      <c r="G57052" s="6">
        <f t="shared" si="2"/>
        <v>0</v>
      </c>
    </row>
    <row r="57053" ht="14.25" customHeight="1">
      <c r="A57053" s="3">
        <v>271547.0</v>
      </c>
      <c r="B57053" s="3">
        <v>10825.0</v>
      </c>
      <c r="C57053" s="70">
        <v>44181.48302083334</v>
      </c>
      <c r="D57053" s="3">
        <v>11210.0</v>
      </c>
      <c r="E57053" s="4">
        <v>1200.0</v>
      </c>
      <c r="F57053" s="5">
        <f t="shared" si="1"/>
        <v>43922.33478</v>
      </c>
      <c r="G57053" s="6">
        <f t="shared" si="2"/>
        <v>0</v>
      </c>
    </row>
    <row r="57054" ht="14.25" customHeight="1">
      <c r="A57054" s="3">
        <v>271553.0</v>
      </c>
      <c r="B57054" s="3">
        <v>6680.0</v>
      </c>
      <c r="C57054" s="70">
        <v>44181.48487268519</v>
      </c>
      <c r="D57054" s="3">
        <v>10681.0</v>
      </c>
      <c r="E57054" s="4">
        <v>1200.0</v>
      </c>
      <c r="F57054" s="5">
        <f t="shared" si="1"/>
        <v>43984.75916</v>
      </c>
      <c r="G57054" s="6">
        <f t="shared" si="2"/>
        <v>0</v>
      </c>
    </row>
    <row r="57055" ht="14.25" customHeight="1">
      <c r="A57055" s="3">
        <v>271557.0</v>
      </c>
      <c r="B57055" s="3">
        <v>465.0</v>
      </c>
      <c r="C57055" s="70">
        <v>44181.48574074074</v>
      </c>
      <c r="D57055" s="3">
        <v>2628.0</v>
      </c>
      <c r="E57055" s="4">
        <v>0.0</v>
      </c>
      <c r="F57055" s="5">
        <f t="shared" si="1"/>
        <v>44077.03214</v>
      </c>
      <c r="G57055" s="6">
        <f t="shared" si="2"/>
        <v>0</v>
      </c>
    </row>
    <row r="57056" ht="14.25" customHeight="1">
      <c r="A57056" s="3">
        <v>271559.0</v>
      </c>
      <c r="B57056" s="3">
        <v>6873.0</v>
      </c>
      <c r="C57056" s="70">
        <v>44181.48618055556</v>
      </c>
      <c r="D57056" s="3">
        <v>12187.0</v>
      </c>
      <c r="E57056" s="4">
        <v>1200.0</v>
      </c>
      <c r="F57056" s="5">
        <f t="shared" si="1"/>
        <v>44077.79225</v>
      </c>
      <c r="G57056" s="6">
        <f t="shared" si="2"/>
        <v>0</v>
      </c>
    </row>
    <row r="57057" ht="14.25" customHeight="1">
      <c r="A57057" s="3">
        <v>271562.0</v>
      </c>
      <c r="B57057" s="3">
        <v>8889.0</v>
      </c>
      <c r="C57057" s="70">
        <v>44181.48981481481</v>
      </c>
      <c r="D57057" s="3">
        <v>5927.0</v>
      </c>
      <c r="E57057" s="4">
        <v>960.0</v>
      </c>
      <c r="F57057" s="5">
        <f t="shared" si="1"/>
        <v>43862.03502</v>
      </c>
      <c r="G57057" s="6">
        <f t="shared" si="2"/>
        <v>0</v>
      </c>
    </row>
    <row r="57058" ht="14.25" customHeight="1">
      <c r="A57058" s="3">
        <v>271563.0</v>
      </c>
      <c r="B57058" s="3">
        <v>3072.0</v>
      </c>
      <c r="C57058" s="70">
        <v>44181.49740740741</v>
      </c>
      <c r="D57058" s="3">
        <v>12156.0</v>
      </c>
      <c r="E57058" s="4">
        <v>1200.0</v>
      </c>
      <c r="F57058" s="5">
        <f t="shared" si="1"/>
        <v>43922.01736</v>
      </c>
      <c r="G57058" s="6">
        <f t="shared" si="2"/>
        <v>0</v>
      </c>
    </row>
    <row r="57059" ht="14.25" customHeight="1">
      <c r="A57059" s="3">
        <v>271564.0</v>
      </c>
      <c r="B57059" s="3">
        <v>12365.0</v>
      </c>
      <c r="C57059" s="70">
        <v>44181.49834490741</v>
      </c>
      <c r="D57059" s="3">
        <v>7878.0</v>
      </c>
      <c r="E57059" s="4">
        <v>1200.0</v>
      </c>
      <c r="F57059" s="5">
        <f t="shared" si="1"/>
        <v>43891.07046</v>
      </c>
      <c r="G57059" s="6">
        <f t="shared" si="2"/>
        <v>0</v>
      </c>
    </row>
    <row r="57060" ht="14.25" customHeight="1">
      <c r="A57060" s="3">
        <v>271575.0</v>
      </c>
      <c r="B57060" s="3">
        <v>12959.0</v>
      </c>
      <c r="C57060" s="70">
        <v>44181.51813657407</v>
      </c>
      <c r="D57060" s="3">
        <v>10850.0</v>
      </c>
      <c r="E57060" s="4">
        <v>1200.0</v>
      </c>
      <c r="F57060" s="5">
        <f t="shared" si="1"/>
        <v>44075.11185</v>
      </c>
      <c r="G57060" s="6">
        <f t="shared" si="2"/>
        <v>0</v>
      </c>
    </row>
    <row r="57061" ht="14.25" customHeight="1">
      <c r="A57061" s="3">
        <v>271577.0</v>
      </c>
      <c r="B57061" s="3">
        <v>2485.0</v>
      </c>
      <c r="C57061" s="70">
        <v>44181.51997685185</v>
      </c>
      <c r="D57061" s="3">
        <v>7343.0</v>
      </c>
      <c r="E57061" s="4">
        <v>1200.0</v>
      </c>
      <c r="F57061" s="5">
        <f t="shared" si="1"/>
        <v>44166.25294</v>
      </c>
      <c r="G57061" s="6">
        <f t="shared" si="2"/>
        <v>0</v>
      </c>
    </row>
    <row r="57062" ht="14.25" customHeight="1">
      <c r="A57062" s="3">
        <v>271579.0</v>
      </c>
      <c r="B57062" s="3">
        <v>9856.0</v>
      </c>
      <c r="C57062" s="70">
        <v>44181.52120370371</v>
      </c>
      <c r="D57062" s="3">
        <v>11388.0</v>
      </c>
      <c r="E57062" s="4">
        <v>1200.0</v>
      </c>
      <c r="F57062" s="5">
        <f t="shared" si="1"/>
        <v>44136.66705</v>
      </c>
      <c r="G57062" s="6">
        <f t="shared" si="2"/>
        <v>0</v>
      </c>
    </row>
    <row r="57063" ht="14.25" customHeight="1">
      <c r="A57063" s="3">
        <v>271586.0</v>
      </c>
      <c r="B57063" s="3">
        <v>6523.0</v>
      </c>
      <c r="C57063" s="70">
        <v>44181.52125</v>
      </c>
      <c r="D57063" s="3">
        <v>4522.0</v>
      </c>
      <c r="E57063" s="4">
        <v>1200.0</v>
      </c>
      <c r="F57063" s="5">
        <f t="shared" si="1"/>
        <v>44136.15308</v>
      </c>
      <c r="G57063" s="6">
        <f t="shared" si="2"/>
        <v>0</v>
      </c>
    </row>
    <row r="57064" ht="14.25" customHeight="1">
      <c r="A57064" s="3">
        <v>271591.0</v>
      </c>
      <c r="B57064" s="3">
        <v>10910.0</v>
      </c>
      <c r="C57064" s="70">
        <v>44181.52270833333</v>
      </c>
      <c r="D57064" s="3">
        <v>552.0</v>
      </c>
      <c r="E57064" s="4">
        <v>1200.0</v>
      </c>
      <c r="F57064" s="5">
        <f t="shared" si="1"/>
        <v>44137.75399</v>
      </c>
      <c r="G57064" s="6">
        <f t="shared" si="2"/>
        <v>0</v>
      </c>
    </row>
    <row r="57065" ht="14.25" customHeight="1">
      <c r="A57065" s="3">
        <v>271597.0</v>
      </c>
      <c r="B57065" s="3">
        <v>5159.0</v>
      </c>
      <c r="C57065" s="70">
        <v>44181.53721064814</v>
      </c>
      <c r="D57065" s="3">
        <v>5355.0</v>
      </c>
      <c r="E57065" s="4">
        <v>960.0</v>
      </c>
      <c r="F57065" s="5">
        <f t="shared" si="1"/>
        <v>43985.12619</v>
      </c>
      <c r="G57065" s="6">
        <f t="shared" si="2"/>
        <v>0</v>
      </c>
    </row>
    <row r="57066" ht="14.25" customHeight="1">
      <c r="A57066" s="3">
        <v>271599.0</v>
      </c>
      <c r="B57066" s="3">
        <v>2260.0</v>
      </c>
      <c r="C57066" s="70">
        <v>44181.54041666666</v>
      </c>
      <c r="D57066" s="3">
        <v>8530.0</v>
      </c>
      <c r="E57066" s="4">
        <v>1200.0</v>
      </c>
      <c r="F57066" s="5">
        <f t="shared" si="1"/>
        <v>44136.91083</v>
      </c>
      <c r="G57066" s="6">
        <f t="shared" si="2"/>
        <v>0</v>
      </c>
    </row>
    <row r="57067" ht="14.25" customHeight="1">
      <c r="A57067" s="3">
        <v>271603.0</v>
      </c>
      <c r="B57067" s="3">
        <v>2262.0</v>
      </c>
      <c r="C57067" s="70">
        <v>44181.5440162037</v>
      </c>
      <c r="D57067" s="3">
        <v>10587.0</v>
      </c>
      <c r="E57067" s="4">
        <v>1200.0</v>
      </c>
      <c r="F57067" s="5">
        <f t="shared" si="1"/>
        <v>44013.00718</v>
      </c>
      <c r="G57067" s="6">
        <f t="shared" si="2"/>
        <v>0</v>
      </c>
    </row>
    <row r="57068" ht="14.25" customHeight="1">
      <c r="A57068" s="3">
        <v>271604.0</v>
      </c>
      <c r="B57068" s="3">
        <v>7900.0</v>
      </c>
      <c r="C57068" s="70">
        <v>44181.54712962963</v>
      </c>
      <c r="D57068" s="3">
        <v>7697.0</v>
      </c>
      <c r="E57068" s="4">
        <v>1200.0</v>
      </c>
      <c r="F57068" s="5">
        <f t="shared" si="1"/>
        <v>44137.14575</v>
      </c>
      <c r="G57068" s="6">
        <f t="shared" si="2"/>
        <v>0</v>
      </c>
    </row>
    <row r="57069" ht="14.25" customHeight="1">
      <c r="A57069" s="3">
        <v>271608.0</v>
      </c>
      <c r="B57069" s="3">
        <v>10173.0</v>
      </c>
      <c r="C57069" s="70">
        <v>44181.54877314815</v>
      </c>
      <c r="D57069" s="3">
        <v>10897.0</v>
      </c>
      <c r="E57069" s="4">
        <v>1200.0</v>
      </c>
      <c r="F57069" s="5">
        <f t="shared" si="1"/>
        <v>44105.43853</v>
      </c>
      <c r="G57069" s="6">
        <f t="shared" si="2"/>
        <v>0</v>
      </c>
    </row>
    <row r="57070" ht="14.25" customHeight="1">
      <c r="A57070" s="3">
        <v>271614.0</v>
      </c>
      <c r="B57070" s="3">
        <v>8287.0</v>
      </c>
      <c r="C57070" s="70">
        <v>44181.54945601852</v>
      </c>
      <c r="D57070" s="3">
        <v>2780.0</v>
      </c>
      <c r="E57070" s="4">
        <v>1200.0</v>
      </c>
      <c r="F57070" s="5">
        <f t="shared" si="1"/>
        <v>44044.35063</v>
      </c>
      <c r="G57070" s="6">
        <f t="shared" si="2"/>
        <v>0</v>
      </c>
    </row>
    <row r="57071" ht="14.25" customHeight="1">
      <c r="A57071" s="3">
        <v>271615.0</v>
      </c>
      <c r="B57071" s="3">
        <v>6839.0</v>
      </c>
      <c r="C57071" s="70">
        <v>44181.55041666667</v>
      </c>
      <c r="D57071" s="3">
        <v>12798.0</v>
      </c>
      <c r="E57071" s="4">
        <v>0.0</v>
      </c>
      <c r="F57071" s="5">
        <f t="shared" si="1"/>
        <v>44045.84332</v>
      </c>
      <c r="G57071" s="6">
        <f t="shared" si="2"/>
        <v>0</v>
      </c>
    </row>
    <row r="57072" ht="14.25" customHeight="1">
      <c r="A57072" s="3">
        <v>271617.0</v>
      </c>
      <c r="B57072" s="3">
        <v>5639.0</v>
      </c>
      <c r="C57072" s="70">
        <v>44181.55165509259</v>
      </c>
      <c r="D57072" s="3">
        <v>13817.0</v>
      </c>
      <c r="E57072" s="4">
        <v>1200.0</v>
      </c>
      <c r="F57072" s="5">
        <f t="shared" si="1"/>
        <v>43891.13111</v>
      </c>
      <c r="G57072" s="6">
        <f t="shared" si="2"/>
        <v>0</v>
      </c>
    </row>
    <row r="57073" ht="14.25" customHeight="1">
      <c r="A57073" s="3">
        <v>271622.0</v>
      </c>
      <c r="B57073" s="3">
        <v>13958.0</v>
      </c>
      <c r="C57073" s="70">
        <v>44181.55335648148</v>
      </c>
      <c r="D57073" s="3">
        <v>11529.0</v>
      </c>
      <c r="E57073" s="4">
        <v>960.0</v>
      </c>
      <c r="F57073" s="5">
        <f t="shared" si="1"/>
        <v>44166.23838</v>
      </c>
      <c r="G57073" s="6">
        <f t="shared" si="2"/>
        <v>0</v>
      </c>
    </row>
    <row r="57074" ht="14.25" customHeight="1">
      <c r="A57074" s="3">
        <v>271625.0</v>
      </c>
      <c r="B57074" s="3">
        <v>7833.0</v>
      </c>
      <c r="C57074" s="70">
        <v>44181.55467592592</v>
      </c>
      <c r="D57074" s="3">
        <v>13731.0</v>
      </c>
      <c r="E57074" s="4">
        <v>0.0</v>
      </c>
      <c r="F57074" s="5">
        <f t="shared" si="1"/>
        <v>44168.80286</v>
      </c>
      <c r="G57074" s="6">
        <f t="shared" si="2"/>
        <v>0</v>
      </c>
    </row>
    <row r="57075" ht="14.25" customHeight="1">
      <c r="A57075" s="3">
        <v>271628.0</v>
      </c>
      <c r="B57075" s="3">
        <v>5254.0</v>
      </c>
      <c r="C57075" s="70">
        <v>44181.55810185185</v>
      </c>
      <c r="D57075" s="3">
        <v>4758.0</v>
      </c>
      <c r="E57075" s="4">
        <v>1200.0</v>
      </c>
      <c r="F57075" s="5">
        <f t="shared" si="1"/>
        <v>43838.47638</v>
      </c>
      <c r="G57075" s="6">
        <f t="shared" si="2"/>
        <v>0</v>
      </c>
    </row>
    <row r="57076" ht="14.25" customHeight="1">
      <c r="A57076" s="3">
        <v>271630.0</v>
      </c>
      <c r="B57076" s="3">
        <v>5159.0</v>
      </c>
      <c r="C57076" s="70">
        <v>44181.55863425926</v>
      </c>
      <c r="D57076" s="3">
        <v>4120.0</v>
      </c>
      <c r="E57076" s="4">
        <v>1200.0</v>
      </c>
      <c r="F57076" s="5">
        <f t="shared" si="1"/>
        <v>43952.01684</v>
      </c>
      <c r="G57076" s="6">
        <f t="shared" si="2"/>
        <v>0</v>
      </c>
    </row>
    <row r="57077" ht="14.25" customHeight="1">
      <c r="A57077" s="3">
        <v>271636.0</v>
      </c>
      <c r="B57077" s="3">
        <v>2146.0</v>
      </c>
      <c r="C57077" s="70">
        <v>44181.56003472222</v>
      </c>
      <c r="D57077" s="3">
        <v>8036.0</v>
      </c>
      <c r="E57077" s="4">
        <v>1200.0</v>
      </c>
      <c r="F57077" s="5">
        <f t="shared" si="1"/>
        <v>44167.58483</v>
      </c>
      <c r="G57077" s="6">
        <f t="shared" si="2"/>
        <v>0</v>
      </c>
    </row>
    <row r="57078" ht="14.25" customHeight="1">
      <c r="A57078" s="3">
        <v>271640.0</v>
      </c>
      <c r="B57078" s="3">
        <v>8826.0</v>
      </c>
      <c r="C57078" s="70">
        <v>44181.56101851852</v>
      </c>
      <c r="D57078" s="3">
        <v>10304.0</v>
      </c>
      <c r="E57078" s="4">
        <v>1200.0</v>
      </c>
      <c r="F57078" s="5">
        <f t="shared" si="1"/>
        <v>43891.91823</v>
      </c>
      <c r="G57078" s="6">
        <f t="shared" si="2"/>
        <v>0</v>
      </c>
    </row>
    <row r="57079" ht="14.25" customHeight="1">
      <c r="A57079" s="3">
        <v>271647.0</v>
      </c>
      <c r="B57079" s="3">
        <v>10605.0</v>
      </c>
      <c r="C57079" s="70">
        <v>44181.56113425926</v>
      </c>
      <c r="D57079" s="3">
        <v>11749.0</v>
      </c>
      <c r="E57079" s="4">
        <v>1200.0</v>
      </c>
      <c r="F57079" s="5">
        <f t="shared" si="1"/>
        <v>44166.34905</v>
      </c>
      <c r="G57079" s="6">
        <f t="shared" si="2"/>
        <v>0</v>
      </c>
    </row>
    <row r="57080" ht="14.25" customHeight="1">
      <c r="A57080" s="3">
        <v>271649.0</v>
      </c>
      <c r="B57080" s="3">
        <v>12935.0</v>
      </c>
      <c r="C57080" s="70">
        <v>44181.56335648148</v>
      </c>
      <c r="D57080" s="3">
        <v>4797.0</v>
      </c>
      <c r="E57080" s="4">
        <v>1200.0</v>
      </c>
      <c r="F57080" s="5">
        <f t="shared" si="1"/>
        <v>44075.11093</v>
      </c>
      <c r="G57080" s="6">
        <f t="shared" si="2"/>
        <v>0</v>
      </c>
    </row>
    <row r="57081" ht="14.25" customHeight="1">
      <c r="A57081" s="3">
        <v>271656.0</v>
      </c>
      <c r="B57081" s="3">
        <v>8480.0</v>
      </c>
      <c r="C57081" s="70">
        <v>44181.56336805555</v>
      </c>
      <c r="D57081" s="3">
        <v>10080.0</v>
      </c>
      <c r="E57081" s="4">
        <v>1200.0</v>
      </c>
      <c r="F57081" s="5">
        <f t="shared" si="1"/>
        <v>44044.26434</v>
      </c>
      <c r="G57081" s="6">
        <f t="shared" si="2"/>
        <v>0</v>
      </c>
    </row>
    <row r="57082" ht="14.25" customHeight="1">
      <c r="A57082" s="3">
        <v>271657.0</v>
      </c>
      <c r="B57082" s="3">
        <v>5704.0</v>
      </c>
      <c r="C57082" s="70">
        <v>44181.56359953704</v>
      </c>
      <c r="D57082" s="3">
        <v>3318.0</v>
      </c>
      <c r="E57082" s="4">
        <v>1200.0</v>
      </c>
      <c r="F57082" s="5">
        <f t="shared" si="1"/>
        <v>43923.46262</v>
      </c>
      <c r="G57082" s="6">
        <f t="shared" si="2"/>
        <v>0</v>
      </c>
    </row>
    <row r="57083" ht="14.25" customHeight="1">
      <c r="A57083" s="3">
        <v>271664.0</v>
      </c>
      <c r="B57083" s="3">
        <v>7816.0</v>
      </c>
      <c r="C57083" s="70">
        <v>44181.56836805555</v>
      </c>
      <c r="D57083" s="3">
        <v>12187.0</v>
      </c>
      <c r="E57083" s="4">
        <v>1200.0</v>
      </c>
      <c r="F57083" s="5">
        <f t="shared" si="1"/>
        <v>44077.79225</v>
      </c>
      <c r="G57083" s="6">
        <f t="shared" si="2"/>
        <v>0</v>
      </c>
    </row>
    <row r="57084" ht="14.25" customHeight="1">
      <c r="A57084" s="3">
        <v>271668.0</v>
      </c>
      <c r="B57084" s="3">
        <v>9527.0</v>
      </c>
      <c r="C57084" s="70">
        <v>44181.56917824074</v>
      </c>
      <c r="D57084" s="3">
        <v>8436.0</v>
      </c>
      <c r="E57084" s="4">
        <v>1200.0</v>
      </c>
      <c r="F57084" s="5">
        <f t="shared" si="1"/>
        <v>43862.02968</v>
      </c>
      <c r="G57084" s="6">
        <f t="shared" si="2"/>
        <v>0</v>
      </c>
    </row>
    <row r="57085" ht="14.25" customHeight="1">
      <c r="A57085" s="3">
        <v>271674.0</v>
      </c>
      <c r="B57085" s="3">
        <v>9354.0</v>
      </c>
      <c r="C57085" s="70">
        <v>44181.56930555555</v>
      </c>
      <c r="D57085" s="3">
        <v>4283.0</v>
      </c>
      <c r="E57085" s="4">
        <v>1200.0</v>
      </c>
      <c r="F57085" s="5">
        <f t="shared" si="1"/>
        <v>43983.64959</v>
      </c>
      <c r="G57085" s="6">
        <f t="shared" si="2"/>
        <v>0</v>
      </c>
    </row>
    <row r="57086" ht="14.25" customHeight="1">
      <c r="A57086" s="3">
        <v>271676.0</v>
      </c>
      <c r="B57086" s="3">
        <v>11635.0</v>
      </c>
      <c r="C57086" s="70">
        <v>44181.56936342592</v>
      </c>
      <c r="D57086" s="3">
        <v>13110.0</v>
      </c>
      <c r="E57086" s="4">
        <v>1200.0</v>
      </c>
      <c r="F57086" s="5">
        <f t="shared" si="1"/>
        <v>43831.86384</v>
      </c>
      <c r="G57086" s="6">
        <f t="shared" si="2"/>
        <v>0</v>
      </c>
    </row>
    <row r="57087" ht="14.25" customHeight="1">
      <c r="A57087" s="3">
        <v>271683.0</v>
      </c>
      <c r="B57087" s="3">
        <v>12938.0</v>
      </c>
      <c r="C57087" s="70">
        <v>44181.57197916666</v>
      </c>
      <c r="D57087" s="3">
        <v>1849.0</v>
      </c>
      <c r="E57087" s="4">
        <v>960.0</v>
      </c>
      <c r="F57087" s="5">
        <f t="shared" si="1"/>
        <v>44013.14606</v>
      </c>
      <c r="G57087" s="6">
        <f t="shared" si="2"/>
        <v>0</v>
      </c>
    </row>
    <row r="57088" ht="14.25" customHeight="1">
      <c r="A57088" s="3">
        <v>271685.0</v>
      </c>
      <c r="B57088" s="3">
        <v>208.0</v>
      </c>
      <c r="C57088" s="70">
        <v>44181.57978009259</v>
      </c>
      <c r="D57088" s="3">
        <v>9755.0</v>
      </c>
      <c r="E57088" s="4">
        <v>1200.0</v>
      </c>
      <c r="F57088" s="5">
        <f t="shared" si="1"/>
        <v>44167.09987</v>
      </c>
      <c r="G57088" s="6">
        <f t="shared" si="2"/>
        <v>0</v>
      </c>
    </row>
    <row r="57089" ht="14.25" customHeight="1">
      <c r="A57089" s="3">
        <v>271687.0</v>
      </c>
      <c r="B57089" s="3">
        <v>7847.0</v>
      </c>
      <c r="C57089" s="70">
        <v>44181.58184027778</v>
      </c>
      <c r="D57089" s="3">
        <v>6631.0</v>
      </c>
      <c r="E57089" s="4">
        <v>1200.0</v>
      </c>
      <c r="F57089" s="5">
        <f t="shared" si="1"/>
        <v>43952.97714</v>
      </c>
      <c r="G57089" s="6">
        <f t="shared" si="2"/>
        <v>0</v>
      </c>
    </row>
    <row r="57090" ht="14.25" customHeight="1">
      <c r="A57090" s="3">
        <v>271690.0</v>
      </c>
      <c r="B57090" s="3">
        <v>3435.0</v>
      </c>
      <c r="C57090" s="70">
        <v>44181.5847337963</v>
      </c>
      <c r="D57090" s="3">
        <v>1849.0</v>
      </c>
      <c r="E57090" s="4">
        <v>1200.0</v>
      </c>
      <c r="F57090" s="5">
        <f t="shared" si="1"/>
        <v>44013.14606</v>
      </c>
      <c r="G57090" s="6">
        <f t="shared" si="2"/>
        <v>0</v>
      </c>
    </row>
    <row r="57091" ht="14.25" customHeight="1">
      <c r="A57091" s="3">
        <v>271697.0</v>
      </c>
      <c r="B57091" s="3">
        <v>4277.0</v>
      </c>
      <c r="C57091" s="70">
        <v>44181.59166666667</v>
      </c>
      <c r="D57091" s="3">
        <v>11696.0</v>
      </c>
      <c r="E57091" s="4">
        <v>0.0</v>
      </c>
      <c r="F57091" s="5">
        <f t="shared" si="1"/>
        <v>44136.68851</v>
      </c>
      <c r="G57091" s="6">
        <f t="shared" si="2"/>
        <v>0</v>
      </c>
    </row>
    <row r="57092" ht="14.25" customHeight="1">
      <c r="A57092" s="3">
        <v>271703.0</v>
      </c>
      <c r="B57092" s="3">
        <v>4186.0</v>
      </c>
      <c r="C57092" s="70">
        <v>44181.59469907408</v>
      </c>
      <c r="D57092" s="3">
        <v>6508.0</v>
      </c>
      <c r="E57092" s="4">
        <v>1200.0</v>
      </c>
      <c r="F57092" s="5">
        <f t="shared" si="1"/>
        <v>43922.19503</v>
      </c>
      <c r="G57092" s="6">
        <f t="shared" si="2"/>
        <v>0</v>
      </c>
    </row>
    <row r="57093" ht="14.25" customHeight="1">
      <c r="A57093" s="3">
        <v>271704.0</v>
      </c>
      <c r="B57093" s="3">
        <v>639.0</v>
      </c>
      <c r="C57093" s="70">
        <v>44181.59599537037</v>
      </c>
      <c r="D57093" s="3">
        <v>7569.0</v>
      </c>
      <c r="E57093" s="4">
        <v>1200.0</v>
      </c>
      <c r="F57093" s="5">
        <f t="shared" si="1"/>
        <v>44166.33352</v>
      </c>
      <c r="G57093" s="6">
        <f t="shared" si="2"/>
        <v>0</v>
      </c>
    </row>
    <row r="57094" ht="14.25" customHeight="1">
      <c r="A57094" s="3">
        <v>271711.0</v>
      </c>
      <c r="B57094" s="3">
        <v>13150.0</v>
      </c>
      <c r="C57094" s="70">
        <v>44181.59746527778</v>
      </c>
      <c r="D57094" s="3">
        <v>5849.0</v>
      </c>
      <c r="E57094" s="4">
        <v>1200.0</v>
      </c>
      <c r="F57094" s="5">
        <f t="shared" si="1"/>
        <v>44013.74572</v>
      </c>
      <c r="G57094" s="6">
        <f t="shared" si="2"/>
        <v>0</v>
      </c>
    </row>
    <row r="57095" ht="14.25" customHeight="1">
      <c r="A57095" s="3">
        <v>271716.0</v>
      </c>
      <c r="B57095" s="3">
        <v>5672.0</v>
      </c>
      <c r="C57095" s="70">
        <v>44181.60679398148</v>
      </c>
      <c r="D57095" s="3">
        <v>264.0</v>
      </c>
      <c r="E57095" s="4">
        <v>1200.0</v>
      </c>
      <c r="F57095" s="5">
        <f t="shared" si="1"/>
        <v>44045.33145</v>
      </c>
      <c r="G57095" s="6">
        <f t="shared" si="2"/>
        <v>0</v>
      </c>
    </row>
    <row r="57096" ht="14.25" customHeight="1">
      <c r="A57096" s="3">
        <v>271717.0</v>
      </c>
      <c r="B57096" s="3">
        <v>7389.0</v>
      </c>
      <c r="C57096" s="70">
        <v>44181.60966435185</v>
      </c>
      <c r="D57096" s="3">
        <v>6204.0</v>
      </c>
      <c r="E57096" s="4">
        <v>1200.0</v>
      </c>
      <c r="F57096" s="5">
        <f t="shared" si="1"/>
        <v>43983.43541</v>
      </c>
      <c r="G57096" s="6">
        <f t="shared" si="2"/>
        <v>0</v>
      </c>
    </row>
    <row r="57097" ht="14.25" customHeight="1">
      <c r="A57097" s="3">
        <v>271724.0</v>
      </c>
      <c r="B57097" s="3">
        <v>12276.0</v>
      </c>
      <c r="C57097" s="70">
        <v>44181.61116898148</v>
      </c>
      <c r="D57097" s="3">
        <v>5701.0</v>
      </c>
      <c r="E57097" s="4">
        <v>1200.0</v>
      </c>
      <c r="F57097" s="5">
        <f t="shared" si="1"/>
        <v>44166.40168</v>
      </c>
      <c r="G57097" s="6">
        <f t="shared" si="2"/>
        <v>0</v>
      </c>
    </row>
    <row r="57098" ht="14.25" customHeight="1">
      <c r="A57098" s="3">
        <v>271726.0</v>
      </c>
      <c r="B57098" s="3">
        <v>12082.0</v>
      </c>
      <c r="C57098" s="70">
        <v>44181.62168981481</v>
      </c>
      <c r="D57098" s="3">
        <v>1737.0</v>
      </c>
      <c r="E57098" s="4">
        <v>1200.0</v>
      </c>
      <c r="F57098" s="5">
        <f t="shared" si="1"/>
        <v>43923.04707</v>
      </c>
      <c r="G57098" s="6">
        <f t="shared" si="2"/>
        <v>0</v>
      </c>
    </row>
    <row r="57099" ht="14.25" customHeight="1">
      <c r="A57099" s="3">
        <v>271730.0</v>
      </c>
      <c r="B57099" s="3">
        <v>5543.0</v>
      </c>
      <c r="C57099" s="70">
        <v>44181.62523148148</v>
      </c>
      <c r="D57099" s="3">
        <v>638.0</v>
      </c>
      <c r="E57099" s="4">
        <v>1200.0</v>
      </c>
      <c r="F57099" s="5">
        <f t="shared" si="1"/>
        <v>44166.57579</v>
      </c>
      <c r="G57099" s="6">
        <f t="shared" si="2"/>
        <v>0</v>
      </c>
    </row>
    <row r="57100" ht="14.25" customHeight="1">
      <c r="A57100" s="3">
        <v>271737.0</v>
      </c>
      <c r="B57100" s="3">
        <v>12435.0</v>
      </c>
      <c r="C57100" s="70">
        <v>44181.63001157407</v>
      </c>
      <c r="D57100" s="3">
        <v>10968.0</v>
      </c>
      <c r="E57100" s="4">
        <v>1200.0</v>
      </c>
      <c r="F57100" s="5">
        <f t="shared" si="1"/>
        <v>44044.12738</v>
      </c>
      <c r="G57100" s="6">
        <f t="shared" si="2"/>
        <v>0</v>
      </c>
    </row>
    <row r="57101" ht="14.25" customHeight="1">
      <c r="A57101" s="3">
        <v>271740.0</v>
      </c>
      <c r="B57101" s="3">
        <v>4594.0</v>
      </c>
      <c r="C57101" s="70">
        <v>44181.63013888889</v>
      </c>
      <c r="D57101" s="3">
        <v>4236.0</v>
      </c>
      <c r="E57101" s="4">
        <v>1200.0</v>
      </c>
      <c r="F57101" s="5">
        <f t="shared" si="1"/>
        <v>44013.68216</v>
      </c>
      <c r="G57101" s="6">
        <f t="shared" si="2"/>
        <v>0</v>
      </c>
    </row>
    <row r="57102" ht="14.25" customHeight="1">
      <c r="A57102" s="3">
        <v>271741.0</v>
      </c>
      <c r="B57102" s="3">
        <v>1455.0</v>
      </c>
      <c r="C57102" s="70">
        <v>44181.63498842593</v>
      </c>
      <c r="D57102" s="3">
        <v>6266.0</v>
      </c>
      <c r="E57102" s="4">
        <v>1200.0</v>
      </c>
      <c r="F57102" s="5">
        <f t="shared" si="1"/>
        <v>43863.60212</v>
      </c>
      <c r="G57102" s="6">
        <f t="shared" si="2"/>
        <v>0</v>
      </c>
    </row>
    <row r="57103" ht="14.25" customHeight="1">
      <c r="A57103" s="3">
        <v>271743.0</v>
      </c>
      <c r="B57103" s="3">
        <v>6323.0</v>
      </c>
      <c r="C57103" s="70">
        <v>44181.64237268519</v>
      </c>
      <c r="D57103" s="3">
        <v>2421.0</v>
      </c>
      <c r="E57103" s="4">
        <v>1200.0</v>
      </c>
      <c r="F57103" s="5">
        <f t="shared" si="1"/>
        <v>44044.36852</v>
      </c>
      <c r="G57103" s="6">
        <f t="shared" si="2"/>
        <v>0</v>
      </c>
    </row>
    <row r="57104" ht="14.25" customHeight="1">
      <c r="A57104" s="3">
        <v>271746.0</v>
      </c>
      <c r="B57104" s="3">
        <v>8611.0</v>
      </c>
      <c r="C57104" s="70">
        <v>44181.64528935185</v>
      </c>
      <c r="D57104" s="3">
        <v>963.0</v>
      </c>
      <c r="E57104" s="4">
        <v>1200.0</v>
      </c>
      <c r="F57104" s="5">
        <f t="shared" si="1"/>
        <v>44044.17037</v>
      </c>
      <c r="G57104" s="6">
        <f t="shared" si="2"/>
        <v>0</v>
      </c>
    </row>
    <row r="57105" ht="14.25" customHeight="1">
      <c r="A57105" s="3">
        <v>271753.0</v>
      </c>
      <c r="B57105" s="3">
        <v>8045.0</v>
      </c>
      <c r="C57105" s="70">
        <v>44181.6478125</v>
      </c>
      <c r="D57105" s="3">
        <v>5216.0</v>
      </c>
      <c r="E57105" s="4">
        <v>1200.0</v>
      </c>
      <c r="F57105" s="5">
        <f t="shared" si="1"/>
        <v>44166.06951</v>
      </c>
      <c r="G57105" s="6">
        <f t="shared" si="2"/>
        <v>0</v>
      </c>
    </row>
    <row r="57106" ht="14.25" customHeight="1">
      <c r="A57106" s="3">
        <v>271760.0</v>
      </c>
      <c r="B57106" s="3">
        <v>3349.0</v>
      </c>
      <c r="C57106" s="70">
        <v>44181.64902777778</v>
      </c>
      <c r="D57106" s="3">
        <v>12504.0</v>
      </c>
      <c r="E57106" s="4">
        <v>960.0</v>
      </c>
      <c r="F57106" s="5">
        <f t="shared" si="1"/>
        <v>43833.39757</v>
      </c>
      <c r="G57106" s="6">
        <f t="shared" si="2"/>
        <v>0</v>
      </c>
    </row>
    <row r="57107" ht="14.25" customHeight="1">
      <c r="A57107" s="3">
        <v>271767.0</v>
      </c>
      <c r="B57107" s="3">
        <v>828.0</v>
      </c>
      <c r="C57107" s="70">
        <v>44181.64935185185</v>
      </c>
      <c r="D57107" s="3">
        <v>1849.0</v>
      </c>
      <c r="E57107" s="4">
        <v>1200.0</v>
      </c>
      <c r="F57107" s="5">
        <f t="shared" si="1"/>
        <v>44013.14606</v>
      </c>
      <c r="G57107" s="6">
        <f t="shared" si="2"/>
        <v>0</v>
      </c>
    </row>
    <row r="57108" ht="14.25" customHeight="1">
      <c r="A57108" s="3">
        <v>271774.0</v>
      </c>
      <c r="B57108" s="3">
        <v>12500.0</v>
      </c>
      <c r="C57108" s="70">
        <v>44181.65119212963</v>
      </c>
      <c r="D57108" s="3">
        <v>2343.0</v>
      </c>
      <c r="E57108" s="4">
        <v>960.0</v>
      </c>
      <c r="F57108" s="5">
        <f t="shared" si="1"/>
        <v>43952.03303</v>
      </c>
      <c r="G57108" s="6">
        <f t="shared" si="2"/>
        <v>0</v>
      </c>
    </row>
    <row r="57109" ht="14.25" customHeight="1">
      <c r="A57109" s="3">
        <v>271777.0</v>
      </c>
      <c r="B57109" s="3">
        <v>3510.0</v>
      </c>
      <c r="C57109" s="70">
        <v>44181.65688657408</v>
      </c>
      <c r="D57109" s="3">
        <v>4293.0</v>
      </c>
      <c r="E57109" s="4">
        <v>0.0</v>
      </c>
      <c r="F57109" s="5">
        <f t="shared" si="1"/>
        <v>44136.11847</v>
      </c>
      <c r="G57109" s="6">
        <f t="shared" si="2"/>
        <v>0</v>
      </c>
    </row>
    <row r="57110" ht="14.25" customHeight="1">
      <c r="A57110" s="3">
        <v>271780.0</v>
      </c>
      <c r="B57110" s="3">
        <v>2806.0</v>
      </c>
      <c r="C57110" s="70">
        <v>44181.65954861111</v>
      </c>
      <c r="D57110" s="3">
        <v>1329.0</v>
      </c>
      <c r="E57110" s="4">
        <v>1200.0</v>
      </c>
      <c r="F57110" s="5">
        <f t="shared" si="1"/>
        <v>44075.26436</v>
      </c>
      <c r="G57110" s="6">
        <f t="shared" si="2"/>
        <v>0</v>
      </c>
    </row>
    <row r="57111" ht="14.25" customHeight="1">
      <c r="A57111" s="3">
        <v>271785.0</v>
      </c>
      <c r="B57111" s="3">
        <v>2004.0</v>
      </c>
      <c r="C57111" s="70">
        <v>44181.66828703704</v>
      </c>
      <c r="D57111" s="3">
        <v>7697.0</v>
      </c>
      <c r="E57111" s="4">
        <v>1200.0</v>
      </c>
      <c r="F57111" s="5">
        <f t="shared" si="1"/>
        <v>44137.14575</v>
      </c>
      <c r="G57111" s="6">
        <f t="shared" si="2"/>
        <v>0</v>
      </c>
    </row>
    <row r="57112" ht="14.25" customHeight="1">
      <c r="A57112" s="3">
        <v>271792.0</v>
      </c>
      <c r="B57112" s="3">
        <v>6759.0</v>
      </c>
      <c r="C57112" s="70">
        <v>44181.67417824074</v>
      </c>
      <c r="D57112" s="3">
        <v>2343.0</v>
      </c>
      <c r="E57112" s="4">
        <v>1200.0</v>
      </c>
      <c r="F57112" s="5">
        <f t="shared" si="1"/>
        <v>43952.03303</v>
      </c>
      <c r="G57112" s="6">
        <f t="shared" si="2"/>
        <v>0</v>
      </c>
    </row>
    <row r="57113" ht="14.25" customHeight="1">
      <c r="A57113" s="3">
        <v>271794.0</v>
      </c>
      <c r="B57113" s="3">
        <v>4567.0</v>
      </c>
      <c r="C57113" s="70">
        <v>44181.67861111111</v>
      </c>
      <c r="D57113" s="3">
        <v>7062.0</v>
      </c>
      <c r="E57113" s="4">
        <v>1200.0</v>
      </c>
      <c r="F57113" s="5">
        <f t="shared" si="1"/>
        <v>43832.0402</v>
      </c>
      <c r="G57113" s="6">
        <f t="shared" si="2"/>
        <v>0</v>
      </c>
    </row>
    <row r="57114" ht="14.25" customHeight="1">
      <c r="A57114" s="3">
        <v>271798.0</v>
      </c>
      <c r="B57114" s="3">
        <v>7389.0</v>
      </c>
      <c r="C57114" s="70">
        <v>44181.68077546296</v>
      </c>
      <c r="D57114" s="3">
        <v>11325.0</v>
      </c>
      <c r="E57114" s="4">
        <v>1200.0</v>
      </c>
      <c r="F57114" s="5">
        <f t="shared" si="1"/>
        <v>43952.91896</v>
      </c>
      <c r="G57114" s="6">
        <f t="shared" si="2"/>
        <v>0</v>
      </c>
    </row>
    <row r="57115" ht="14.25" customHeight="1">
      <c r="A57115" s="3">
        <v>271805.0</v>
      </c>
      <c r="B57115" s="3">
        <v>7135.0</v>
      </c>
      <c r="C57115" s="70">
        <v>44181.68113425926</v>
      </c>
      <c r="D57115" s="3">
        <v>8064.0</v>
      </c>
      <c r="E57115" s="4">
        <v>1200.0</v>
      </c>
      <c r="F57115" s="5">
        <f t="shared" si="1"/>
        <v>43832.8762</v>
      </c>
      <c r="G57115" s="6">
        <f t="shared" si="2"/>
        <v>0</v>
      </c>
    </row>
    <row r="57116" ht="14.25" customHeight="1">
      <c r="A57116" s="3">
        <v>271809.0</v>
      </c>
      <c r="B57116" s="3">
        <v>463.0</v>
      </c>
      <c r="C57116" s="70">
        <v>44181.68909722222</v>
      </c>
      <c r="D57116" s="3">
        <v>10526.0</v>
      </c>
      <c r="E57116" s="4">
        <v>1200.0</v>
      </c>
      <c r="F57116" s="5">
        <f t="shared" si="1"/>
        <v>43922.45653</v>
      </c>
      <c r="G57116" s="6">
        <f t="shared" si="2"/>
        <v>0</v>
      </c>
    </row>
    <row r="57117" ht="14.25" customHeight="1">
      <c r="A57117" s="3">
        <v>271816.0</v>
      </c>
      <c r="B57117" s="3">
        <v>12539.0</v>
      </c>
      <c r="C57117" s="70">
        <v>44181.68924768519</v>
      </c>
      <c r="D57117" s="3">
        <v>1416.0</v>
      </c>
      <c r="E57117" s="4">
        <v>1200.0</v>
      </c>
      <c r="F57117" s="5">
        <f t="shared" si="1"/>
        <v>44075.54057</v>
      </c>
      <c r="G57117" s="6">
        <f t="shared" si="2"/>
        <v>0</v>
      </c>
    </row>
    <row r="57118" ht="14.25" customHeight="1">
      <c r="A57118" s="3">
        <v>271820.0</v>
      </c>
      <c r="B57118" s="3">
        <v>7596.0</v>
      </c>
      <c r="C57118" s="70">
        <v>44181.68944444445</v>
      </c>
      <c r="D57118" s="3">
        <v>3813.0</v>
      </c>
      <c r="E57118" s="4">
        <v>1200.0</v>
      </c>
      <c r="F57118" s="5">
        <f t="shared" si="1"/>
        <v>44044.2887</v>
      </c>
      <c r="G57118" s="6">
        <f t="shared" si="2"/>
        <v>0</v>
      </c>
    </row>
    <row r="57119" ht="14.25" customHeight="1">
      <c r="A57119" s="3">
        <v>271823.0</v>
      </c>
      <c r="B57119" s="3">
        <v>12005.0</v>
      </c>
      <c r="C57119" s="70">
        <v>44181.69484953704</v>
      </c>
      <c r="D57119" s="3">
        <v>10304.0</v>
      </c>
      <c r="E57119" s="4">
        <v>960.0</v>
      </c>
      <c r="F57119" s="5">
        <f t="shared" si="1"/>
        <v>43891.91823</v>
      </c>
      <c r="G57119" s="6">
        <f t="shared" si="2"/>
        <v>0</v>
      </c>
    </row>
    <row r="57120" ht="14.25" customHeight="1">
      <c r="A57120" s="3">
        <v>271827.0</v>
      </c>
      <c r="B57120" s="3">
        <v>13525.0</v>
      </c>
      <c r="C57120" s="70">
        <v>44181.69574074074</v>
      </c>
      <c r="D57120" s="3">
        <v>2598.0</v>
      </c>
      <c r="E57120" s="4">
        <v>0.0</v>
      </c>
      <c r="F57120" s="5">
        <f t="shared" si="1"/>
        <v>44137.03645</v>
      </c>
      <c r="G57120" s="6">
        <f t="shared" si="2"/>
        <v>0</v>
      </c>
    </row>
    <row r="57121" ht="14.25" customHeight="1">
      <c r="A57121" s="3">
        <v>271831.0</v>
      </c>
      <c r="B57121" s="3">
        <v>2639.0</v>
      </c>
      <c r="C57121" s="70">
        <v>44181.69732638889</v>
      </c>
      <c r="D57121" s="3">
        <v>8064.0</v>
      </c>
      <c r="E57121" s="4">
        <v>1200.0</v>
      </c>
      <c r="F57121" s="5">
        <f t="shared" si="1"/>
        <v>43832.8762</v>
      </c>
      <c r="G57121" s="6">
        <f t="shared" si="2"/>
        <v>0</v>
      </c>
    </row>
    <row r="57122" ht="14.25" customHeight="1">
      <c r="A57122" s="3">
        <v>271838.0</v>
      </c>
      <c r="B57122" s="3">
        <v>6497.0</v>
      </c>
      <c r="C57122" s="70">
        <v>44181.70122685185</v>
      </c>
      <c r="D57122" s="3">
        <v>10807.0</v>
      </c>
      <c r="E57122" s="4">
        <v>1200.0</v>
      </c>
      <c r="F57122" s="5">
        <f t="shared" si="1"/>
        <v>43953.84152</v>
      </c>
      <c r="G57122" s="6">
        <f t="shared" si="2"/>
        <v>0</v>
      </c>
    </row>
    <row r="57123" ht="14.25" customHeight="1">
      <c r="A57123" s="3">
        <v>271845.0</v>
      </c>
      <c r="B57123" s="3">
        <v>7794.0</v>
      </c>
      <c r="C57123" s="70">
        <v>44181.7025462963</v>
      </c>
      <c r="D57123" s="3">
        <v>2405.0</v>
      </c>
      <c r="E57123" s="4">
        <v>1200.0</v>
      </c>
      <c r="F57123" s="5">
        <f t="shared" si="1"/>
        <v>43891.5691</v>
      </c>
      <c r="G57123" s="6">
        <f t="shared" si="2"/>
        <v>0</v>
      </c>
    </row>
    <row r="57124" ht="14.25" customHeight="1">
      <c r="A57124" s="3">
        <v>271850.0</v>
      </c>
      <c r="B57124" s="3">
        <v>4270.0</v>
      </c>
      <c r="C57124" s="70">
        <v>44181.70556712963</v>
      </c>
      <c r="D57124" s="3">
        <v>12036.0</v>
      </c>
      <c r="E57124" s="4">
        <v>1200.0</v>
      </c>
      <c r="F57124" s="5">
        <f t="shared" si="1"/>
        <v>44105.6262</v>
      </c>
      <c r="G57124" s="6">
        <f t="shared" si="2"/>
        <v>0</v>
      </c>
    </row>
    <row r="57125" ht="14.25" customHeight="1">
      <c r="A57125" s="3">
        <v>271852.0</v>
      </c>
      <c r="B57125" s="3">
        <v>10397.0</v>
      </c>
      <c r="C57125" s="70">
        <v>44181.71405092593</v>
      </c>
      <c r="D57125" s="3">
        <v>10781.0</v>
      </c>
      <c r="E57125" s="4">
        <v>1200.0</v>
      </c>
      <c r="F57125" s="5">
        <f t="shared" si="1"/>
        <v>44076.1685</v>
      </c>
      <c r="G57125" s="6">
        <f t="shared" si="2"/>
        <v>0</v>
      </c>
    </row>
    <row r="57126" ht="14.25" customHeight="1">
      <c r="A57126" s="3">
        <v>271858.0</v>
      </c>
      <c r="B57126" s="3">
        <v>4186.0</v>
      </c>
      <c r="C57126" s="70">
        <v>44181.71515046297</v>
      </c>
      <c r="D57126" s="3">
        <v>7629.0</v>
      </c>
      <c r="E57126" s="4">
        <v>1200.0</v>
      </c>
      <c r="F57126" s="5">
        <f t="shared" si="1"/>
        <v>43986.25663</v>
      </c>
      <c r="G57126" s="6">
        <f t="shared" si="2"/>
        <v>0</v>
      </c>
    </row>
    <row r="57127" ht="14.25" customHeight="1">
      <c r="A57127" s="3">
        <v>271865.0</v>
      </c>
      <c r="B57127" s="3">
        <v>2687.0</v>
      </c>
      <c r="C57127" s="70">
        <v>44181.72478009259</v>
      </c>
      <c r="D57127" s="3">
        <v>5952.0</v>
      </c>
      <c r="E57127" s="4">
        <v>1200.0</v>
      </c>
      <c r="F57127" s="5">
        <f t="shared" si="1"/>
        <v>44013.28098</v>
      </c>
      <c r="G57127" s="6">
        <f t="shared" si="2"/>
        <v>0</v>
      </c>
    </row>
    <row r="57128" ht="14.25" customHeight="1">
      <c r="A57128" s="3">
        <v>271871.0</v>
      </c>
      <c r="B57128" s="3">
        <v>4720.0</v>
      </c>
      <c r="C57128" s="70">
        <v>44181.72622685185</v>
      </c>
      <c r="D57128" s="3">
        <v>7629.0</v>
      </c>
      <c r="E57128" s="4">
        <v>1200.0</v>
      </c>
      <c r="F57128" s="5">
        <f t="shared" si="1"/>
        <v>43986.25663</v>
      </c>
      <c r="G57128" s="6">
        <f t="shared" si="2"/>
        <v>0</v>
      </c>
    </row>
    <row r="57129" ht="14.25" customHeight="1">
      <c r="A57129" s="3">
        <v>271874.0</v>
      </c>
      <c r="B57129" s="3">
        <v>2035.0</v>
      </c>
      <c r="C57129" s="70">
        <v>44181.72893518519</v>
      </c>
      <c r="D57129" s="3">
        <v>2251.0</v>
      </c>
      <c r="E57129" s="4">
        <v>1200.0</v>
      </c>
      <c r="F57129" s="5">
        <f t="shared" si="1"/>
        <v>43923.15227</v>
      </c>
      <c r="G57129" s="6">
        <f t="shared" si="2"/>
        <v>0</v>
      </c>
    </row>
    <row r="57130" ht="14.25" customHeight="1">
      <c r="A57130" s="3">
        <v>271880.0</v>
      </c>
      <c r="B57130" s="3">
        <v>3054.0</v>
      </c>
      <c r="C57130" s="70">
        <v>44181.73064814815</v>
      </c>
      <c r="D57130" s="3">
        <v>831.0</v>
      </c>
      <c r="E57130" s="4">
        <v>1200.0</v>
      </c>
      <c r="F57130" s="5">
        <f t="shared" si="1"/>
        <v>43952.33463</v>
      </c>
      <c r="G57130" s="6">
        <f t="shared" si="2"/>
        <v>0</v>
      </c>
    </row>
    <row r="57131" ht="14.25" customHeight="1">
      <c r="A57131" s="3">
        <v>271883.0</v>
      </c>
      <c r="B57131" s="3">
        <v>4201.0</v>
      </c>
      <c r="C57131" s="70">
        <v>44181.73101851852</v>
      </c>
      <c r="D57131" s="3">
        <v>5893.0</v>
      </c>
      <c r="E57131" s="4">
        <v>1200.0</v>
      </c>
      <c r="F57131" s="5">
        <f t="shared" si="1"/>
        <v>44075.81169</v>
      </c>
      <c r="G57131" s="6">
        <f t="shared" si="2"/>
        <v>0</v>
      </c>
    </row>
    <row r="57132" ht="14.25" customHeight="1">
      <c r="A57132" s="3">
        <v>271890.0</v>
      </c>
      <c r="B57132" s="3">
        <v>10474.0</v>
      </c>
      <c r="C57132" s="70">
        <v>44181.73696759259</v>
      </c>
      <c r="D57132" s="3">
        <v>10111.0</v>
      </c>
      <c r="E57132" s="4">
        <v>1200.0</v>
      </c>
      <c r="F57132" s="5">
        <f t="shared" si="1"/>
        <v>43891.16563</v>
      </c>
      <c r="G57132" s="6">
        <f t="shared" si="2"/>
        <v>0</v>
      </c>
    </row>
    <row r="57133" ht="14.25" customHeight="1">
      <c r="A57133" s="3">
        <v>271894.0</v>
      </c>
      <c r="B57133" s="3">
        <v>3510.0</v>
      </c>
      <c r="C57133" s="70">
        <v>44181.73744212963</v>
      </c>
      <c r="D57133" s="3">
        <v>5849.0</v>
      </c>
      <c r="E57133" s="4">
        <v>1200.0</v>
      </c>
      <c r="F57133" s="5">
        <f t="shared" si="1"/>
        <v>44013.74572</v>
      </c>
      <c r="G57133" s="6">
        <f t="shared" si="2"/>
        <v>0</v>
      </c>
    </row>
    <row r="57134" ht="14.25" customHeight="1">
      <c r="A57134" s="3">
        <v>271898.0</v>
      </c>
      <c r="B57134" s="3">
        <v>8132.0</v>
      </c>
      <c r="C57134" s="70">
        <v>44181.73960648148</v>
      </c>
      <c r="D57134" s="3">
        <v>1670.0</v>
      </c>
      <c r="E57134" s="4">
        <v>1200.0</v>
      </c>
      <c r="F57134" s="5">
        <f t="shared" si="1"/>
        <v>43952.04943</v>
      </c>
      <c r="G57134" s="6">
        <f t="shared" si="2"/>
        <v>0</v>
      </c>
    </row>
    <row r="57135" ht="14.25" customHeight="1">
      <c r="A57135" s="3">
        <v>271900.0</v>
      </c>
      <c r="B57135" s="3">
        <v>13032.0</v>
      </c>
      <c r="C57135" s="70">
        <v>44181.75729166667</v>
      </c>
      <c r="D57135" s="3">
        <v>9309.0</v>
      </c>
      <c r="E57135" s="4">
        <v>1200.0</v>
      </c>
      <c r="F57135" s="5">
        <f t="shared" si="1"/>
        <v>43862.64743</v>
      </c>
      <c r="G57135" s="6">
        <f t="shared" si="2"/>
        <v>0</v>
      </c>
    </row>
    <row r="57136" ht="14.25" customHeight="1">
      <c r="A57136" s="3">
        <v>271902.0</v>
      </c>
      <c r="B57136" s="3">
        <v>4353.0</v>
      </c>
      <c r="C57136" s="70">
        <v>44181.76019675926</v>
      </c>
      <c r="D57136" s="3">
        <v>1570.0</v>
      </c>
      <c r="E57136" s="4">
        <v>1200.0</v>
      </c>
      <c r="F57136" s="5">
        <f t="shared" si="1"/>
        <v>43891.10543</v>
      </c>
      <c r="G57136" s="6">
        <f t="shared" si="2"/>
        <v>0</v>
      </c>
    </row>
    <row r="57137" ht="14.25" customHeight="1">
      <c r="A57137" s="3">
        <v>271906.0</v>
      </c>
      <c r="B57137" s="3">
        <v>852.0</v>
      </c>
      <c r="C57137" s="70">
        <v>44181.76203703704</v>
      </c>
      <c r="D57137" s="3">
        <v>878.0</v>
      </c>
      <c r="E57137" s="4">
        <v>1200.0</v>
      </c>
      <c r="F57137" s="5">
        <f t="shared" si="1"/>
        <v>43922.9691</v>
      </c>
      <c r="G57137" s="6">
        <f t="shared" si="2"/>
        <v>0</v>
      </c>
    </row>
    <row r="57138" ht="14.25" customHeight="1">
      <c r="A57138" s="3">
        <v>271909.0</v>
      </c>
      <c r="B57138" s="3">
        <v>12895.0</v>
      </c>
      <c r="C57138" s="70">
        <v>44181.76454861111</v>
      </c>
      <c r="D57138" s="3">
        <v>12504.0</v>
      </c>
      <c r="E57138" s="4">
        <v>1200.0</v>
      </c>
      <c r="F57138" s="5">
        <f t="shared" si="1"/>
        <v>43833.39757</v>
      </c>
      <c r="G57138" s="6">
        <f t="shared" si="2"/>
        <v>0</v>
      </c>
    </row>
    <row r="57139" ht="14.25" customHeight="1">
      <c r="A57139" s="3">
        <v>271910.0</v>
      </c>
      <c r="B57139" s="3">
        <v>8569.0</v>
      </c>
      <c r="C57139" s="70">
        <v>44181.76559027778</v>
      </c>
      <c r="D57139" s="3">
        <v>2780.0</v>
      </c>
      <c r="E57139" s="4">
        <v>1200.0</v>
      </c>
      <c r="F57139" s="5">
        <f t="shared" si="1"/>
        <v>44044.35063</v>
      </c>
      <c r="G57139" s="6">
        <f t="shared" si="2"/>
        <v>0</v>
      </c>
    </row>
    <row r="57140" ht="14.25" customHeight="1">
      <c r="A57140" s="3">
        <v>271914.0</v>
      </c>
      <c r="B57140" s="3">
        <v>11273.0</v>
      </c>
      <c r="C57140" s="70">
        <v>44181.76737268519</v>
      </c>
      <c r="D57140" s="3">
        <v>9086.0</v>
      </c>
      <c r="E57140" s="4">
        <v>0.0</v>
      </c>
      <c r="F57140" s="5">
        <f t="shared" si="1"/>
        <v>43952.75179</v>
      </c>
      <c r="G57140" s="6">
        <f t="shared" si="2"/>
        <v>0</v>
      </c>
    </row>
    <row r="57141" ht="14.25" customHeight="1">
      <c r="A57141" s="3">
        <v>271915.0</v>
      </c>
      <c r="B57141" s="3">
        <v>13761.0</v>
      </c>
      <c r="C57141" s="70">
        <v>44181.7703587963</v>
      </c>
      <c r="D57141" s="3">
        <v>1329.0</v>
      </c>
      <c r="E57141" s="4">
        <v>1200.0</v>
      </c>
      <c r="F57141" s="5">
        <f t="shared" si="1"/>
        <v>44075.26436</v>
      </c>
      <c r="G57141" s="6">
        <f t="shared" si="2"/>
        <v>0</v>
      </c>
    </row>
    <row r="57142" ht="14.25" customHeight="1">
      <c r="A57142" s="3">
        <v>271916.0</v>
      </c>
      <c r="B57142" s="3">
        <v>2912.0</v>
      </c>
      <c r="C57142" s="70">
        <v>44181.77898148148</v>
      </c>
      <c r="D57142" s="3">
        <v>8508.0</v>
      </c>
      <c r="E57142" s="4">
        <v>0.0</v>
      </c>
      <c r="F57142" s="5">
        <f t="shared" si="1"/>
        <v>43831.42667</v>
      </c>
      <c r="G57142" s="6">
        <f t="shared" si="2"/>
        <v>0</v>
      </c>
    </row>
    <row r="57143" ht="14.25" customHeight="1">
      <c r="A57143" s="3">
        <v>271920.0</v>
      </c>
      <c r="B57143" s="3">
        <v>2485.0</v>
      </c>
      <c r="C57143" s="70">
        <v>44181.77921296296</v>
      </c>
      <c r="D57143" s="3">
        <v>4808.0</v>
      </c>
      <c r="E57143" s="4">
        <v>1200.0</v>
      </c>
      <c r="F57143" s="5">
        <f t="shared" si="1"/>
        <v>43835.221</v>
      </c>
      <c r="G57143" s="6">
        <f t="shared" si="2"/>
        <v>0</v>
      </c>
    </row>
    <row r="57144" ht="14.25" customHeight="1">
      <c r="A57144" s="3">
        <v>271922.0</v>
      </c>
      <c r="B57144" s="3">
        <v>10809.0</v>
      </c>
      <c r="C57144" s="70">
        <v>44181.7856712963</v>
      </c>
      <c r="D57144" s="3">
        <v>10587.0</v>
      </c>
      <c r="E57144" s="4">
        <v>1200.0</v>
      </c>
      <c r="F57144" s="5">
        <f t="shared" si="1"/>
        <v>44013.00718</v>
      </c>
      <c r="G57144" s="6">
        <f t="shared" si="2"/>
        <v>0</v>
      </c>
    </row>
    <row r="57145" ht="14.25" customHeight="1">
      <c r="A57145" s="3">
        <v>271924.0</v>
      </c>
      <c r="B57145" s="3">
        <v>5254.0</v>
      </c>
      <c r="C57145" s="70">
        <v>44181.79729166667</v>
      </c>
      <c r="D57145" s="3">
        <v>2421.0</v>
      </c>
      <c r="E57145" s="4">
        <v>1200.0</v>
      </c>
      <c r="F57145" s="5">
        <f t="shared" si="1"/>
        <v>44044.36852</v>
      </c>
      <c r="G57145" s="6">
        <f t="shared" si="2"/>
        <v>0</v>
      </c>
    </row>
    <row r="57146" ht="14.25" customHeight="1">
      <c r="A57146" s="3">
        <v>271927.0</v>
      </c>
      <c r="B57146" s="3">
        <v>565.0</v>
      </c>
      <c r="C57146" s="70">
        <v>44181.80121527778</v>
      </c>
      <c r="D57146" s="3">
        <v>963.0</v>
      </c>
      <c r="E57146" s="4">
        <v>1200.0</v>
      </c>
      <c r="F57146" s="5">
        <f t="shared" si="1"/>
        <v>44044.17037</v>
      </c>
      <c r="G57146" s="6">
        <f t="shared" si="2"/>
        <v>0</v>
      </c>
    </row>
    <row r="57147" ht="14.25" customHeight="1">
      <c r="A57147" s="3">
        <v>271930.0</v>
      </c>
      <c r="B57147" s="3">
        <v>13427.0</v>
      </c>
      <c r="C57147" s="70">
        <v>44181.80270833334</v>
      </c>
      <c r="D57147" s="3">
        <v>12711.0</v>
      </c>
      <c r="E57147" s="4">
        <v>1200.0</v>
      </c>
      <c r="F57147" s="5">
        <f t="shared" si="1"/>
        <v>43862.75604</v>
      </c>
      <c r="G57147" s="6">
        <f t="shared" si="2"/>
        <v>0</v>
      </c>
    </row>
    <row r="57148" ht="14.25" customHeight="1">
      <c r="A57148" s="3">
        <v>271934.0</v>
      </c>
      <c r="B57148" s="3">
        <v>7267.0</v>
      </c>
      <c r="C57148" s="70">
        <v>44181.80326388889</v>
      </c>
      <c r="D57148" s="3">
        <v>8590.0</v>
      </c>
      <c r="E57148" s="4">
        <v>1200.0</v>
      </c>
      <c r="F57148" s="5">
        <f t="shared" si="1"/>
        <v>44136.29326</v>
      </c>
      <c r="G57148" s="6">
        <f t="shared" si="2"/>
        <v>0</v>
      </c>
    </row>
    <row r="57149" ht="14.25" customHeight="1">
      <c r="A57149" s="3">
        <v>271940.0</v>
      </c>
      <c r="B57149" s="3">
        <v>8412.0</v>
      </c>
      <c r="C57149" s="70">
        <v>44181.80504629629</v>
      </c>
      <c r="D57149" s="3">
        <v>4236.0</v>
      </c>
      <c r="E57149" s="4">
        <v>1200.0</v>
      </c>
      <c r="F57149" s="5">
        <f t="shared" si="1"/>
        <v>44013.68216</v>
      </c>
      <c r="G57149" s="6">
        <f t="shared" si="2"/>
        <v>0</v>
      </c>
    </row>
    <row r="57150" ht="14.25" customHeight="1">
      <c r="A57150" s="3">
        <v>271941.0</v>
      </c>
      <c r="B57150" s="3">
        <v>5212.0</v>
      </c>
      <c r="C57150" s="70">
        <v>44181.8122337963</v>
      </c>
      <c r="D57150" s="3">
        <v>7850.0</v>
      </c>
      <c r="E57150" s="4">
        <v>1200.0</v>
      </c>
      <c r="F57150" s="5">
        <f t="shared" si="1"/>
        <v>44076.31014</v>
      </c>
      <c r="G57150" s="6">
        <f t="shared" si="2"/>
        <v>0</v>
      </c>
    </row>
    <row r="57151" ht="14.25" customHeight="1">
      <c r="A57151" s="3">
        <v>271947.0</v>
      </c>
      <c r="B57151" s="3">
        <v>9817.0</v>
      </c>
      <c r="C57151" s="70">
        <v>44181.82050925926</v>
      </c>
      <c r="D57151" s="3">
        <v>10807.0</v>
      </c>
      <c r="E57151" s="4">
        <v>1200.0</v>
      </c>
      <c r="F57151" s="5">
        <f t="shared" si="1"/>
        <v>43953.84152</v>
      </c>
      <c r="G57151" s="6">
        <f t="shared" si="2"/>
        <v>0</v>
      </c>
    </row>
    <row r="57152" ht="14.25" customHeight="1">
      <c r="A57152" s="3">
        <v>271950.0</v>
      </c>
      <c r="B57152" s="3">
        <v>12990.0</v>
      </c>
      <c r="C57152" s="70">
        <v>44181.82289351852</v>
      </c>
      <c r="D57152" s="3">
        <v>2598.0</v>
      </c>
      <c r="E57152" s="4">
        <v>1200.0</v>
      </c>
      <c r="F57152" s="5">
        <f t="shared" si="1"/>
        <v>44137.03645</v>
      </c>
      <c r="G57152" s="6">
        <f t="shared" si="2"/>
        <v>0</v>
      </c>
    </row>
    <row r="57153" ht="14.25" customHeight="1">
      <c r="A57153" s="3">
        <v>271957.0</v>
      </c>
      <c r="B57153" s="3">
        <v>2815.0</v>
      </c>
      <c r="C57153" s="70">
        <v>44181.8239699074</v>
      </c>
      <c r="D57153" s="3">
        <v>704.0</v>
      </c>
      <c r="E57153" s="4">
        <v>1200.0</v>
      </c>
      <c r="F57153" s="5">
        <f t="shared" si="1"/>
        <v>44075.20332</v>
      </c>
      <c r="G57153" s="6">
        <f t="shared" si="2"/>
        <v>0</v>
      </c>
    </row>
    <row r="57154" ht="14.25" customHeight="1">
      <c r="A57154" s="3">
        <v>271963.0</v>
      </c>
      <c r="B57154" s="3">
        <v>1294.0</v>
      </c>
      <c r="C57154" s="70">
        <v>44181.82451388889</v>
      </c>
      <c r="D57154" s="3">
        <v>13033.0</v>
      </c>
      <c r="E57154" s="4">
        <v>1200.0</v>
      </c>
      <c r="F57154" s="5">
        <f t="shared" si="1"/>
        <v>44075.38759</v>
      </c>
      <c r="G57154" s="6">
        <f t="shared" si="2"/>
        <v>0</v>
      </c>
    </row>
    <row r="57155" ht="14.25" customHeight="1">
      <c r="A57155" s="3">
        <v>271969.0</v>
      </c>
      <c r="B57155" s="3">
        <v>5493.0</v>
      </c>
      <c r="C57155" s="70">
        <v>44181.82472222222</v>
      </c>
      <c r="D57155" s="3">
        <v>9193.0</v>
      </c>
      <c r="E57155" s="4">
        <v>1200.0</v>
      </c>
      <c r="F57155" s="5">
        <f t="shared" si="1"/>
        <v>43922.42946</v>
      </c>
      <c r="G57155" s="6">
        <f t="shared" si="2"/>
        <v>0</v>
      </c>
    </row>
    <row r="57156" ht="14.25" customHeight="1">
      <c r="A57156" s="3">
        <v>271972.0</v>
      </c>
      <c r="B57156" s="3">
        <v>6382.0</v>
      </c>
      <c r="C57156" s="70">
        <v>44181.82658564814</v>
      </c>
      <c r="D57156" s="3">
        <v>2251.0</v>
      </c>
      <c r="E57156" s="4">
        <v>0.0</v>
      </c>
      <c r="F57156" s="5">
        <f t="shared" si="1"/>
        <v>43923.15227</v>
      </c>
      <c r="G57156" s="6">
        <f t="shared" si="2"/>
        <v>0</v>
      </c>
    </row>
    <row r="57157" ht="14.25" customHeight="1">
      <c r="A57157" s="3">
        <v>271979.0</v>
      </c>
      <c r="B57157" s="3">
        <v>5764.0</v>
      </c>
      <c r="C57157" s="70">
        <v>44181.82819444445</v>
      </c>
      <c r="D57157" s="3">
        <v>12711.0</v>
      </c>
      <c r="E57157" s="4">
        <v>960.0</v>
      </c>
      <c r="F57157" s="5">
        <f t="shared" si="1"/>
        <v>43862.75604</v>
      </c>
      <c r="G57157" s="6">
        <f t="shared" si="2"/>
        <v>0</v>
      </c>
    </row>
    <row r="57158" ht="14.25" customHeight="1">
      <c r="A57158" s="3">
        <v>271983.0</v>
      </c>
      <c r="B57158" s="3">
        <v>2118.0</v>
      </c>
      <c r="C57158" s="70">
        <v>44181.82873842592</v>
      </c>
      <c r="D57158" s="3">
        <v>1416.0</v>
      </c>
      <c r="E57158" s="4">
        <v>1200.0</v>
      </c>
      <c r="F57158" s="5">
        <f t="shared" si="1"/>
        <v>44075.54057</v>
      </c>
      <c r="G57158" s="6">
        <f t="shared" si="2"/>
        <v>0</v>
      </c>
    </row>
    <row r="57159" ht="14.25" customHeight="1">
      <c r="A57159" s="3">
        <v>271992.0</v>
      </c>
      <c r="B57159" s="3">
        <v>12056.0</v>
      </c>
      <c r="C57159" s="70">
        <v>44181.83434027778</v>
      </c>
      <c r="D57159" s="3">
        <v>11388.0</v>
      </c>
      <c r="E57159" s="4">
        <v>1200.0</v>
      </c>
      <c r="F57159" s="5">
        <f t="shared" si="1"/>
        <v>44136.66705</v>
      </c>
      <c r="G57159" s="6">
        <f t="shared" si="2"/>
        <v>0</v>
      </c>
    </row>
    <row r="57160" ht="14.25" customHeight="1">
      <c r="A57160" s="3">
        <v>271999.0</v>
      </c>
      <c r="B57160" s="3">
        <v>4537.0</v>
      </c>
      <c r="C57160" s="70">
        <v>44181.83785879629</v>
      </c>
      <c r="D57160" s="3">
        <v>10111.0</v>
      </c>
      <c r="E57160" s="4">
        <v>1200.0</v>
      </c>
      <c r="F57160" s="5">
        <f t="shared" si="1"/>
        <v>43891.16563</v>
      </c>
      <c r="G57160" s="6">
        <f t="shared" si="2"/>
        <v>0</v>
      </c>
    </row>
    <row r="57161" ht="14.25" customHeight="1">
      <c r="A57161" s="3">
        <v>272002.0</v>
      </c>
      <c r="B57161" s="3">
        <v>9871.0</v>
      </c>
      <c r="C57161" s="70">
        <v>44181.83945601852</v>
      </c>
      <c r="D57161" s="3">
        <v>1897.0</v>
      </c>
      <c r="E57161" s="4">
        <v>1200.0</v>
      </c>
      <c r="F57161" s="5">
        <f t="shared" si="1"/>
        <v>44166.03487</v>
      </c>
      <c r="G57161" s="6">
        <f t="shared" si="2"/>
        <v>0</v>
      </c>
    </row>
    <row r="57162" ht="14.25" customHeight="1">
      <c r="A57162" s="3">
        <v>272008.0</v>
      </c>
      <c r="B57162" s="3">
        <v>11892.0</v>
      </c>
      <c r="C57162" s="70">
        <v>44181.84377314815</v>
      </c>
      <c r="D57162" s="3">
        <v>11726.0</v>
      </c>
      <c r="E57162" s="4">
        <v>1200.0</v>
      </c>
      <c r="F57162" s="5">
        <f t="shared" si="1"/>
        <v>43835.52642</v>
      </c>
      <c r="G57162" s="6">
        <f t="shared" si="2"/>
        <v>0</v>
      </c>
    </row>
    <row r="57163" ht="14.25" customHeight="1">
      <c r="A57163" s="3">
        <v>272010.0</v>
      </c>
      <c r="B57163" s="3">
        <v>1455.0</v>
      </c>
      <c r="C57163" s="70">
        <v>44181.8465162037</v>
      </c>
      <c r="D57163" s="3">
        <v>11922.0</v>
      </c>
      <c r="E57163" s="4">
        <v>1200.0</v>
      </c>
      <c r="F57163" s="5">
        <f t="shared" si="1"/>
        <v>44105.53486</v>
      </c>
      <c r="G57163" s="6">
        <f t="shared" si="2"/>
        <v>0</v>
      </c>
    </row>
    <row r="57164" ht="14.25" customHeight="1">
      <c r="A57164" s="3">
        <v>272015.0</v>
      </c>
      <c r="B57164" s="3">
        <v>6879.0</v>
      </c>
      <c r="C57164" s="70">
        <v>44181.8478587963</v>
      </c>
      <c r="D57164" s="3">
        <v>8662.0</v>
      </c>
      <c r="E57164" s="4">
        <v>1200.0</v>
      </c>
      <c r="F57164" s="5">
        <f t="shared" si="1"/>
        <v>44044.30648</v>
      </c>
      <c r="G57164" s="6">
        <f t="shared" si="2"/>
        <v>0</v>
      </c>
    </row>
    <row r="57165" ht="14.25" customHeight="1">
      <c r="A57165" s="3">
        <v>272018.0</v>
      </c>
      <c r="B57165" s="3">
        <v>12605.0</v>
      </c>
      <c r="C57165" s="70">
        <v>44181.85583333333</v>
      </c>
      <c r="D57165" s="3">
        <v>12504.0</v>
      </c>
      <c r="E57165" s="4">
        <v>1200.0</v>
      </c>
      <c r="F57165" s="5">
        <f t="shared" si="1"/>
        <v>43833.39757</v>
      </c>
      <c r="G57165" s="6">
        <f t="shared" si="2"/>
        <v>0</v>
      </c>
    </row>
    <row r="57166" ht="14.25" customHeight="1">
      <c r="A57166" s="3">
        <v>272024.0</v>
      </c>
      <c r="B57166" s="3">
        <v>8525.0</v>
      </c>
      <c r="C57166" s="70">
        <v>44181.86511574074</v>
      </c>
      <c r="D57166" s="3">
        <v>6025.0</v>
      </c>
      <c r="E57166" s="4">
        <v>1200.0</v>
      </c>
      <c r="F57166" s="5">
        <f t="shared" si="1"/>
        <v>44136.58736</v>
      </c>
      <c r="G57166" s="6">
        <f t="shared" si="2"/>
        <v>0</v>
      </c>
    </row>
    <row r="57167" ht="14.25" customHeight="1">
      <c r="A57167" s="3">
        <v>272029.0</v>
      </c>
      <c r="B57167" s="3">
        <v>6318.0</v>
      </c>
      <c r="C57167" s="70">
        <v>44181.87195601852</v>
      </c>
      <c r="D57167" s="3">
        <v>310.0</v>
      </c>
      <c r="E57167" s="4">
        <v>1200.0</v>
      </c>
      <c r="F57167" s="5">
        <f t="shared" si="1"/>
        <v>44105.15414</v>
      </c>
      <c r="G57167" s="6">
        <f t="shared" si="2"/>
        <v>0</v>
      </c>
    </row>
    <row r="57168" ht="14.25" customHeight="1">
      <c r="A57168" s="3">
        <v>272032.0</v>
      </c>
      <c r="B57168" s="3">
        <v>10776.0</v>
      </c>
      <c r="C57168" s="70">
        <v>44181.87479166667</v>
      </c>
      <c r="D57168" s="3">
        <v>8823.0</v>
      </c>
      <c r="E57168" s="4">
        <v>1200.0</v>
      </c>
      <c r="F57168" s="5">
        <f t="shared" si="1"/>
        <v>44136.46015</v>
      </c>
      <c r="G57168" s="6">
        <f t="shared" si="2"/>
        <v>0</v>
      </c>
    </row>
    <row r="57169" ht="14.25" customHeight="1">
      <c r="A57169" s="3">
        <v>272039.0</v>
      </c>
      <c r="B57169" s="3">
        <v>1338.0</v>
      </c>
      <c r="C57169" s="70">
        <v>44181.88027777777</v>
      </c>
      <c r="D57169" s="3">
        <v>5849.0</v>
      </c>
      <c r="E57169" s="4">
        <v>1200.0</v>
      </c>
      <c r="F57169" s="5">
        <f t="shared" si="1"/>
        <v>44013.74572</v>
      </c>
      <c r="G57169" s="6">
        <f t="shared" si="2"/>
        <v>0</v>
      </c>
    </row>
    <row r="57170" ht="14.25" customHeight="1">
      <c r="A57170" s="3">
        <v>272044.0</v>
      </c>
      <c r="B57170" s="3">
        <v>2548.0</v>
      </c>
      <c r="C57170" s="70">
        <v>44181.88456018519</v>
      </c>
      <c r="D57170" s="3">
        <v>5465.0</v>
      </c>
      <c r="E57170" s="4">
        <v>1200.0</v>
      </c>
      <c r="F57170" s="5">
        <f t="shared" si="1"/>
        <v>44166.53392</v>
      </c>
      <c r="G57170" s="6">
        <f t="shared" si="2"/>
        <v>0</v>
      </c>
    </row>
    <row r="57171" ht="14.25" customHeight="1">
      <c r="A57171" s="3">
        <v>272049.0</v>
      </c>
      <c r="B57171" s="3">
        <v>2537.0</v>
      </c>
      <c r="C57171" s="70">
        <v>44181.88556712963</v>
      </c>
      <c r="D57171" s="3">
        <v>7817.0</v>
      </c>
      <c r="E57171" s="4">
        <v>1200.0</v>
      </c>
      <c r="F57171" s="5">
        <f t="shared" si="1"/>
        <v>44136.68279</v>
      </c>
      <c r="G57171" s="6">
        <f t="shared" si="2"/>
        <v>0</v>
      </c>
    </row>
    <row r="57172" ht="14.25" customHeight="1">
      <c r="A57172" s="3">
        <v>272052.0</v>
      </c>
      <c r="B57172" s="3">
        <v>13465.0</v>
      </c>
      <c r="C57172" s="70">
        <v>44181.88803240741</v>
      </c>
      <c r="D57172" s="3">
        <v>10587.0</v>
      </c>
      <c r="E57172" s="4">
        <v>1200.0</v>
      </c>
      <c r="F57172" s="5">
        <f t="shared" si="1"/>
        <v>44013.00718</v>
      </c>
      <c r="G57172" s="6">
        <f t="shared" si="2"/>
        <v>0</v>
      </c>
    </row>
    <row r="57173" ht="14.25" customHeight="1">
      <c r="A57173" s="3">
        <v>272056.0</v>
      </c>
      <c r="B57173" s="3">
        <v>8906.0</v>
      </c>
      <c r="C57173" s="70">
        <v>44181.88945601852</v>
      </c>
      <c r="D57173" s="3">
        <v>2387.0</v>
      </c>
      <c r="E57173" s="4">
        <v>1200.0</v>
      </c>
      <c r="F57173" s="5">
        <f t="shared" si="1"/>
        <v>43836.12751</v>
      </c>
      <c r="G57173" s="6">
        <f t="shared" si="2"/>
        <v>0</v>
      </c>
    </row>
    <row r="57174" ht="14.25" customHeight="1">
      <c r="A57174" s="3">
        <v>272061.0</v>
      </c>
      <c r="B57174" s="3">
        <v>11487.0</v>
      </c>
      <c r="C57174" s="70">
        <v>44181.89087962963</v>
      </c>
      <c r="D57174" s="3">
        <v>7734.0</v>
      </c>
      <c r="E57174" s="4">
        <v>1200.0</v>
      </c>
      <c r="F57174" s="5">
        <f t="shared" si="1"/>
        <v>44044.09876</v>
      </c>
      <c r="G57174" s="6">
        <f t="shared" si="2"/>
        <v>0</v>
      </c>
    </row>
    <row r="57175" ht="14.25" customHeight="1">
      <c r="A57175" s="3">
        <v>272066.0</v>
      </c>
      <c r="B57175" s="3">
        <v>7229.0</v>
      </c>
      <c r="C57175" s="70">
        <v>44181.91686342593</v>
      </c>
      <c r="D57175" s="3">
        <v>6669.0</v>
      </c>
      <c r="E57175" s="4">
        <v>1200.0</v>
      </c>
      <c r="F57175" s="5">
        <f t="shared" si="1"/>
        <v>44105.00309</v>
      </c>
      <c r="G57175" s="6">
        <f t="shared" si="2"/>
        <v>0</v>
      </c>
    </row>
    <row r="57176" ht="14.25" customHeight="1">
      <c r="A57176" s="3">
        <v>272067.0</v>
      </c>
      <c r="B57176" s="3">
        <v>116.0</v>
      </c>
      <c r="C57176" s="70">
        <v>44181.91841435185</v>
      </c>
      <c r="D57176" s="3">
        <v>10304.0</v>
      </c>
      <c r="E57176" s="4">
        <v>1200.0</v>
      </c>
      <c r="F57176" s="5">
        <f t="shared" si="1"/>
        <v>43891.91823</v>
      </c>
      <c r="G57176" s="6">
        <f t="shared" si="2"/>
        <v>0</v>
      </c>
    </row>
    <row r="57177" ht="14.25" customHeight="1">
      <c r="A57177" s="3">
        <v>272070.0</v>
      </c>
      <c r="B57177" s="3">
        <v>1310.0</v>
      </c>
      <c r="C57177" s="70">
        <v>44181.92725694444</v>
      </c>
      <c r="D57177" s="3">
        <v>10347.0</v>
      </c>
      <c r="E57177" s="4">
        <v>1200.0</v>
      </c>
      <c r="F57177" s="5">
        <f t="shared" si="1"/>
        <v>44076.12495</v>
      </c>
      <c r="G57177" s="6">
        <f t="shared" si="2"/>
        <v>0</v>
      </c>
    </row>
    <row r="57178" ht="14.25" customHeight="1">
      <c r="A57178" s="3">
        <v>272072.0</v>
      </c>
      <c r="B57178" s="3">
        <v>11500.0</v>
      </c>
      <c r="C57178" s="70">
        <v>44181.92791666667</v>
      </c>
      <c r="D57178" s="3">
        <v>2338.0</v>
      </c>
      <c r="E57178" s="4">
        <v>1200.0</v>
      </c>
      <c r="F57178" s="5">
        <f t="shared" si="1"/>
        <v>43952.0159</v>
      </c>
      <c r="G57178" s="6">
        <f t="shared" si="2"/>
        <v>0</v>
      </c>
    </row>
    <row r="57179" ht="14.25" customHeight="1">
      <c r="A57179" s="3">
        <v>272073.0</v>
      </c>
      <c r="B57179" s="3">
        <v>6213.0</v>
      </c>
      <c r="C57179" s="70">
        <v>44181.92993055555</v>
      </c>
      <c r="D57179" s="3">
        <v>10850.0</v>
      </c>
      <c r="E57179" s="4">
        <v>1200.0</v>
      </c>
      <c r="F57179" s="5">
        <f t="shared" si="1"/>
        <v>44075.11185</v>
      </c>
      <c r="G57179" s="6">
        <f t="shared" si="2"/>
        <v>0</v>
      </c>
    </row>
    <row r="57180" ht="14.25" customHeight="1">
      <c r="A57180" s="3">
        <v>272075.0</v>
      </c>
      <c r="B57180" s="3">
        <v>6558.0</v>
      </c>
      <c r="C57180" s="70">
        <v>44181.93048611111</v>
      </c>
      <c r="D57180" s="3">
        <v>1670.0</v>
      </c>
      <c r="E57180" s="4">
        <v>1200.0</v>
      </c>
      <c r="F57180" s="5">
        <f t="shared" si="1"/>
        <v>43952.04943</v>
      </c>
      <c r="G57180" s="6">
        <f t="shared" si="2"/>
        <v>0</v>
      </c>
    </row>
    <row r="57181" ht="14.25" customHeight="1">
      <c r="A57181" s="3">
        <v>272082.0</v>
      </c>
      <c r="B57181" s="3">
        <v>985.0</v>
      </c>
      <c r="C57181" s="70">
        <v>44181.93253472223</v>
      </c>
      <c r="D57181" s="3">
        <v>4758.0</v>
      </c>
      <c r="E57181" s="4">
        <v>1200.0</v>
      </c>
      <c r="F57181" s="5">
        <f t="shared" si="1"/>
        <v>43838.47638</v>
      </c>
      <c r="G57181" s="6">
        <f t="shared" si="2"/>
        <v>0</v>
      </c>
    </row>
    <row r="57182" ht="14.25" customHeight="1">
      <c r="A57182" s="3">
        <v>272086.0</v>
      </c>
      <c r="B57182" s="3">
        <v>5773.0</v>
      </c>
      <c r="C57182" s="70">
        <v>44181.93398148148</v>
      </c>
      <c r="D57182" s="3">
        <v>6470.0</v>
      </c>
      <c r="E57182" s="4">
        <v>960.0</v>
      </c>
      <c r="F57182" s="5">
        <f t="shared" si="1"/>
        <v>44075.47045</v>
      </c>
      <c r="G57182" s="6">
        <f t="shared" si="2"/>
        <v>0</v>
      </c>
    </row>
    <row r="57183" ht="14.25" customHeight="1">
      <c r="A57183" s="3">
        <v>272087.0</v>
      </c>
      <c r="B57183" s="3">
        <v>4747.0</v>
      </c>
      <c r="C57183" s="70">
        <v>44181.93472222222</v>
      </c>
      <c r="D57183" s="3">
        <v>8036.0</v>
      </c>
      <c r="E57183" s="4">
        <v>960.0</v>
      </c>
      <c r="F57183" s="5">
        <f t="shared" si="1"/>
        <v>44167.58483</v>
      </c>
      <c r="G57183" s="6">
        <f t="shared" si="2"/>
        <v>0</v>
      </c>
    </row>
    <row r="57184" ht="14.25" customHeight="1">
      <c r="A57184" s="3">
        <v>272089.0</v>
      </c>
      <c r="B57184" s="3">
        <v>8826.0</v>
      </c>
      <c r="C57184" s="70">
        <v>44181.93606481481</v>
      </c>
      <c r="D57184" s="3">
        <v>9309.0</v>
      </c>
      <c r="E57184" s="4">
        <v>1200.0</v>
      </c>
      <c r="F57184" s="5">
        <f t="shared" si="1"/>
        <v>43862.64743</v>
      </c>
      <c r="G57184" s="6">
        <f t="shared" si="2"/>
        <v>0</v>
      </c>
    </row>
    <row r="57185" ht="14.25" customHeight="1">
      <c r="A57185" s="3">
        <v>272093.0</v>
      </c>
      <c r="B57185" s="3">
        <v>5591.0</v>
      </c>
      <c r="C57185" s="70">
        <v>44181.93909722222</v>
      </c>
      <c r="D57185" s="3">
        <v>6266.0</v>
      </c>
      <c r="E57185" s="4">
        <v>960.0</v>
      </c>
      <c r="F57185" s="5">
        <f t="shared" si="1"/>
        <v>43863.60212</v>
      </c>
      <c r="G57185" s="6">
        <f t="shared" si="2"/>
        <v>0</v>
      </c>
    </row>
    <row r="57186" ht="14.25" customHeight="1">
      <c r="A57186" s="3">
        <v>272097.0</v>
      </c>
      <c r="B57186" s="3">
        <v>5592.0</v>
      </c>
      <c r="C57186" s="70">
        <v>44181.93981481482</v>
      </c>
      <c r="D57186" s="3">
        <v>8036.0</v>
      </c>
      <c r="E57186" s="4">
        <v>960.0</v>
      </c>
      <c r="F57186" s="5">
        <f t="shared" si="1"/>
        <v>44167.58483</v>
      </c>
      <c r="G57186" s="6">
        <f t="shared" si="2"/>
        <v>0</v>
      </c>
    </row>
    <row r="57187" ht="14.25" customHeight="1">
      <c r="A57187" s="3">
        <v>272103.0</v>
      </c>
      <c r="B57187" s="3">
        <v>11500.0</v>
      </c>
      <c r="C57187" s="70">
        <v>44181.94164351852</v>
      </c>
      <c r="D57187" s="3">
        <v>4339.0</v>
      </c>
      <c r="E57187" s="4">
        <v>1200.0</v>
      </c>
      <c r="F57187" s="5">
        <f t="shared" si="1"/>
        <v>44045.00009</v>
      </c>
      <c r="G57187" s="6">
        <f t="shared" si="2"/>
        <v>0</v>
      </c>
    </row>
    <row r="57188" ht="14.25" customHeight="1">
      <c r="A57188" s="3">
        <v>272105.0</v>
      </c>
      <c r="B57188" s="3">
        <v>2656.0</v>
      </c>
      <c r="C57188" s="70">
        <v>44181.94443287037</v>
      </c>
      <c r="D57188" s="3">
        <v>12094.0</v>
      </c>
      <c r="E57188" s="4">
        <v>1200.0</v>
      </c>
      <c r="F57188" s="5">
        <f t="shared" si="1"/>
        <v>44167.37525</v>
      </c>
      <c r="G57188" s="6">
        <f t="shared" si="2"/>
        <v>0</v>
      </c>
    </row>
    <row r="57189" ht="14.25" customHeight="1">
      <c r="A57189" s="3">
        <v>272106.0</v>
      </c>
      <c r="B57189" s="3">
        <v>9766.0</v>
      </c>
      <c r="C57189" s="70">
        <v>44181.94549768518</v>
      </c>
      <c r="D57189" s="3">
        <v>1065.0</v>
      </c>
      <c r="E57189" s="4">
        <v>1200.0</v>
      </c>
      <c r="F57189" s="5">
        <f t="shared" si="1"/>
        <v>44105.01168</v>
      </c>
      <c r="G57189" s="6">
        <f t="shared" si="2"/>
        <v>0</v>
      </c>
    </row>
    <row r="57190" ht="14.25" customHeight="1">
      <c r="A57190" s="3">
        <v>272111.0</v>
      </c>
      <c r="B57190" s="3">
        <v>7768.0</v>
      </c>
      <c r="C57190" s="70">
        <v>44181.95890046296</v>
      </c>
      <c r="D57190" s="3">
        <v>638.0</v>
      </c>
      <c r="E57190" s="4">
        <v>1200.0</v>
      </c>
      <c r="F57190" s="5">
        <f t="shared" si="1"/>
        <v>44166.57579</v>
      </c>
      <c r="G57190" s="6">
        <f t="shared" si="2"/>
        <v>0</v>
      </c>
    </row>
    <row r="57191" ht="14.25" customHeight="1">
      <c r="A57191" s="3">
        <v>272114.0</v>
      </c>
      <c r="B57191" s="3">
        <v>511.0</v>
      </c>
      <c r="C57191" s="70">
        <v>44181.95972222222</v>
      </c>
      <c r="D57191" s="3">
        <v>2096.0</v>
      </c>
      <c r="E57191" s="4">
        <v>1200.0</v>
      </c>
      <c r="F57191" s="5">
        <f t="shared" si="1"/>
        <v>44044.18924</v>
      </c>
      <c r="G57191" s="6">
        <f t="shared" si="2"/>
        <v>0</v>
      </c>
    </row>
    <row r="57192" ht="14.25" customHeight="1">
      <c r="A57192" s="3">
        <v>272116.0</v>
      </c>
      <c r="B57192" s="3">
        <v>130.0</v>
      </c>
      <c r="C57192" s="70">
        <v>44181.96094907408</v>
      </c>
      <c r="D57192" s="3">
        <v>7697.0</v>
      </c>
      <c r="E57192" s="4">
        <v>1200.0</v>
      </c>
      <c r="F57192" s="5">
        <f t="shared" si="1"/>
        <v>44137.14575</v>
      </c>
      <c r="G57192" s="6">
        <f t="shared" si="2"/>
        <v>0</v>
      </c>
    </row>
    <row r="57193" ht="14.25" customHeight="1">
      <c r="A57193" s="3">
        <v>272121.0</v>
      </c>
      <c r="B57193" s="3">
        <v>4377.0</v>
      </c>
      <c r="C57193" s="70">
        <v>44181.96302083333</v>
      </c>
      <c r="D57193" s="3">
        <v>12156.0</v>
      </c>
      <c r="E57193" s="4">
        <v>1200.0</v>
      </c>
      <c r="F57193" s="5">
        <f t="shared" si="1"/>
        <v>43922.01736</v>
      </c>
      <c r="G57193" s="6">
        <f t="shared" si="2"/>
        <v>0</v>
      </c>
    </row>
    <row r="57194" ht="14.25" customHeight="1">
      <c r="A57194" s="3">
        <v>272123.0</v>
      </c>
      <c r="B57194" s="3">
        <v>10457.0</v>
      </c>
      <c r="C57194" s="70">
        <v>44181.96486111111</v>
      </c>
      <c r="D57194" s="3">
        <v>1834.0</v>
      </c>
      <c r="E57194" s="4">
        <v>1200.0</v>
      </c>
      <c r="F57194" s="5">
        <f t="shared" si="1"/>
        <v>44045.60308</v>
      </c>
      <c r="G57194" s="6">
        <f t="shared" si="2"/>
        <v>0</v>
      </c>
    </row>
    <row r="57195" ht="14.25" customHeight="1">
      <c r="A57195" s="3">
        <v>272130.0</v>
      </c>
      <c r="B57195" s="3">
        <v>6632.0</v>
      </c>
      <c r="C57195" s="70">
        <v>44181.96927083333</v>
      </c>
      <c r="D57195" s="3">
        <v>11700.0</v>
      </c>
      <c r="E57195" s="4">
        <v>0.0</v>
      </c>
      <c r="F57195" s="5">
        <f t="shared" si="1"/>
        <v>43833.01934</v>
      </c>
      <c r="G57195" s="6">
        <f t="shared" si="2"/>
        <v>0</v>
      </c>
    </row>
    <row r="57196" ht="14.25" customHeight="1">
      <c r="A57196" s="3">
        <v>272131.0</v>
      </c>
      <c r="B57196" s="3">
        <v>2990.0</v>
      </c>
      <c r="C57196" s="70">
        <v>44181.97034722222</v>
      </c>
      <c r="D57196" s="3">
        <v>1181.0</v>
      </c>
      <c r="E57196" s="4">
        <v>1200.0</v>
      </c>
      <c r="F57196" s="5">
        <f t="shared" si="1"/>
        <v>43985.45846</v>
      </c>
      <c r="G57196" s="6">
        <f t="shared" si="2"/>
        <v>0</v>
      </c>
    </row>
    <row r="57197" ht="14.25" customHeight="1">
      <c r="A57197" s="3">
        <v>272136.0</v>
      </c>
      <c r="B57197" s="3">
        <v>13532.0</v>
      </c>
      <c r="C57197" s="70">
        <v>44181.971875</v>
      </c>
      <c r="D57197" s="3">
        <v>11664.0</v>
      </c>
      <c r="E57197" s="4">
        <v>1200.0</v>
      </c>
      <c r="F57197" s="5">
        <f t="shared" si="1"/>
        <v>44105.66017</v>
      </c>
      <c r="G57197" s="6">
        <f t="shared" si="2"/>
        <v>0</v>
      </c>
    </row>
    <row r="57198" ht="14.25" customHeight="1">
      <c r="A57198" s="3">
        <v>272142.0</v>
      </c>
      <c r="B57198" s="3">
        <v>6236.0</v>
      </c>
      <c r="C57198" s="70">
        <v>44181.9719212963</v>
      </c>
      <c r="D57198" s="3">
        <v>6470.0</v>
      </c>
      <c r="E57198" s="4">
        <v>1200.0</v>
      </c>
      <c r="F57198" s="5">
        <f t="shared" si="1"/>
        <v>44075.47045</v>
      </c>
      <c r="G57198" s="6">
        <f t="shared" si="2"/>
        <v>0</v>
      </c>
    </row>
    <row r="57199" ht="14.25" customHeight="1">
      <c r="A57199" s="3">
        <v>272147.0</v>
      </c>
      <c r="B57199" s="3">
        <v>7026.0</v>
      </c>
      <c r="C57199" s="70">
        <v>44181.98170138889</v>
      </c>
      <c r="D57199" s="3">
        <v>182.0</v>
      </c>
      <c r="E57199" s="4">
        <v>1200.0</v>
      </c>
      <c r="F57199" s="5">
        <f t="shared" si="1"/>
        <v>44137.59248</v>
      </c>
      <c r="G57199" s="6">
        <f t="shared" si="2"/>
        <v>0</v>
      </c>
    </row>
    <row r="57200" ht="14.25" customHeight="1">
      <c r="A57200" s="3">
        <v>272150.0</v>
      </c>
      <c r="B57200" s="3">
        <v>11454.0</v>
      </c>
      <c r="C57200" s="70">
        <v>44181.98428240741</v>
      </c>
      <c r="D57200" s="3">
        <v>4361.0</v>
      </c>
      <c r="E57200" s="4">
        <v>1200.0</v>
      </c>
      <c r="F57200" s="5">
        <f t="shared" si="1"/>
        <v>44166.4614</v>
      </c>
      <c r="G57200" s="6">
        <f t="shared" si="2"/>
        <v>0</v>
      </c>
    </row>
    <row r="57201" ht="14.25" customHeight="1">
      <c r="A57201" s="3">
        <v>272151.0</v>
      </c>
      <c r="B57201" s="3">
        <v>11643.0</v>
      </c>
      <c r="C57201" s="70">
        <v>44181.99072916667</v>
      </c>
      <c r="D57201" s="3">
        <v>1329.0</v>
      </c>
      <c r="E57201" s="4">
        <v>1200.0</v>
      </c>
      <c r="F57201" s="5">
        <f t="shared" si="1"/>
        <v>44075.26436</v>
      </c>
      <c r="G57201" s="6">
        <f t="shared" si="2"/>
        <v>0</v>
      </c>
    </row>
    <row r="57202" ht="14.25" customHeight="1">
      <c r="A57202" s="3">
        <v>272156.0</v>
      </c>
      <c r="B57202" s="3">
        <v>12837.0</v>
      </c>
      <c r="C57202" s="70">
        <v>44181.99414351852</v>
      </c>
      <c r="D57202" s="3">
        <v>104.0</v>
      </c>
      <c r="E57202" s="4">
        <v>960.0</v>
      </c>
      <c r="F57202" s="5">
        <f t="shared" si="1"/>
        <v>44013.28641</v>
      </c>
      <c r="G57202" s="6">
        <f t="shared" si="2"/>
        <v>0</v>
      </c>
    </row>
    <row r="57203" ht="14.25" customHeight="1">
      <c r="A57203" s="3">
        <v>272162.0</v>
      </c>
      <c r="B57203" s="3">
        <v>13249.0</v>
      </c>
      <c r="C57203" s="70">
        <v>44181.99456018519</v>
      </c>
      <c r="D57203" s="3">
        <v>8064.0</v>
      </c>
      <c r="E57203" s="4">
        <v>1200.0</v>
      </c>
      <c r="F57203" s="5">
        <f t="shared" si="1"/>
        <v>43832.8762</v>
      </c>
      <c r="G57203" s="6">
        <f t="shared" si="2"/>
        <v>0</v>
      </c>
    </row>
    <row r="57204" ht="14.25" customHeight="1">
      <c r="A57204" s="3">
        <v>272164.0</v>
      </c>
      <c r="B57204" s="3">
        <v>10129.0</v>
      </c>
      <c r="C57204" s="70">
        <v>44181.99572916667</v>
      </c>
      <c r="D57204" s="3">
        <v>878.0</v>
      </c>
      <c r="E57204" s="4">
        <v>1200.0</v>
      </c>
      <c r="F57204" s="5">
        <f t="shared" si="1"/>
        <v>43922.9691</v>
      </c>
      <c r="G57204" s="6">
        <f t="shared" si="2"/>
        <v>0</v>
      </c>
    </row>
    <row r="57205" ht="14.25" customHeight="1">
      <c r="A57205" s="3">
        <v>272166.0</v>
      </c>
      <c r="B57205" s="3">
        <v>3349.0</v>
      </c>
      <c r="C57205" s="70">
        <v>44181.99609953703</v>
      </c>
      <c r="D57205" s="3">
        <v>8530.0</v>
      </c>
      <c r="E57205" s="4">
        <v>1200.0</v>
      </c>
      <c r="F57205" s="5">
        <f t="shared" si="1"/>
        <v>44136.91083</v>
      </c>
      <c r="G57205" s="6">
        <f t="shared" si="2"/>
        <v>0</v>
      </c>
    </row>
    <row r="57206" ht="14.25" customHeight="1">
      <c r="A57206" s="3">
        <v>272167.0</v>
      </c>
      <c r="B57206" s="3">
        <v>8090.0</v>
      </c>
      <c r="C57206" s="70">
        <v>44181.99697916667</v>
      </c>
      <c r="D57206" s="3">
        <v>704.0</v>
      </c>
      <c r="E57206" s="4">
        <v>1200.0</v>
      </c>
      <c r="F57206" s="5">
        <f t="shared" si="1"/>
        <v>44075.20332</v>
      </c>
      <c r="G57206" s="6">
        <f t="shared" si="2"/>
        <v>0</v>
      </c>
    </row>
    <row r="57207" ht="14.25" customHeight="1">
      <c r="A57207" s="3">
        <v>272173.0</v>
      </c>
      <c r="B57207" s="3">
        <v>13307.0</v>
      </c>
      <c r="C57207" s="70">
        <v>44181.99789351852</v>
      </c>
      <c r="D57207" s="3">
        <v>6403.0</v>
      </c>
      <c r="E57207" s="4">
        <v>1200.0</v>
      </c>
      <c r="F57207" s="5">
        <f t="shared" si="1"/>
        <v>43922.92322</v>
      </c>
      <c r="G57207" s="6">
        <f t="shared" si="2"/>
        <v>0</v>
      </c>
    </row>
    <row r="57208" ht="14.25" customHeight="1">
      <c r="A57208" s="3">
        <v>272176.0</v>
      </c>
      <c r="B57208" s="3">
        <v>13164.0</v>
      </c>
      <c r="C57208" s="70">
        <v>44181.99908564815</v>
      </c>
      <c r="D57208" s="3">
        <v>2251.0</v>
      </c>
      <c r="E57208" s="4">
        <v>1200.0</v>
      </c>
      <c r="F57208" s="5">
        <f t="shared" si="1"/>
        <v>43923.15227</v>
      </c>
      <c r="G57208" s="6">
        <f t="shared" si="2"/>
        <v>0</v>
      </c>
    </row>
    <row r="57209" ht="14.25" customHeight="1">
      <c r="A57209" s="3">
        <v>272183.0</v>
      </c>
      <c r="B57209" s="3">
        <v>6464.0</v>
      </c>
      <c r="C57209" s="70">
        <v>44182.00143518519</v>
      </c>
      <c r="D57209" s="3">
        <v>2421.0</v>
      </c>
      <c r="E57209" s="4">
        <v>1200.0</v>
      </c>
      <c r="F57209" s="5">
        <f t="shared" si="1"/>
        <v>44044.36852</v>
      </c>
      <c r="G57209" s="6">
        <f t="shared" si="2"/>
        <v>0</v>
      </c>
    </row>
    <row r="57210" ht="14.25" customHeight="1">
      <c r="A57210" s="3">
        <v>272185.0</v>
      </c>
      <c r="B57210" s="3">
        <v>5175.0</v>
      </c>
      <c r="C57210" s="70">
        <v>44182.00334490741</v>
      </c>
      <c r="D57210" s="3">
        <v>10783.0</v>
      </c>
      <c r="E57210" s="4">
        <v>1200.0</v>
      </c>
      <c r="F57210" s="5">
        <f t="shared" si="1"/>
        <v>43862.8385</v>
      </c>
      <c r="G57210" s="6">
        <f t="shared" si="2"/>
        <v>0</v>
      </c>
    </row>
    <row r="57211" ht="14.25" customHeight="1">
      <c r="A57211" s="3">
        <v>272188.0</v>
      </c>
      <c r="B57211" s="3">
        <v>11733.0</v>
      </c>
      <c r="C57211" s="70">
        <v>44182.0040162037</v>
      </c>
      <c r="D57211" s="3">
        <v>4361.0</v>
      </c>
      <c r="E57211" s="4">
        <v>1200.0</v>
      </c>
      <c r="F57211" s="5">
        <f t="shared" si="1"/>
        <v>44166.4614</v>
      </c>
      <c r="G57211" s="6">
        <f t="shared" si="2"/>
        <v>0</v>
      </c>
    </row>
    <row r="57212" ht="14.25" customHeight="1">
      <c r="A57212" s="3">
        <v>272193.0</v>
      </c>
      <c r="B57212" s="3">
        <v>1347.0</v>
      </c>
      <c r="C57212" s="70">
        <v>44182.01280092593</v>
      </c>
      <c r="D57212" s="3">
        <v>6210.0</v>
      </c>
      <c r="E57212" s="4">
        <v>1200.0</v>
      </c>
      <c r="F57212" s="5">
        <f t="shared" si="1"/>
        <v>43922.6284</v>
      </c>
      <c r="G57212" s="6">
        <f t="shared" si="2"/>
        <v>0</v>
      </c>
    </row>
    <row r="57213" ht="14.25" customHeight="1">
      <c r="A57213" s="3">
        <v>272198.0</v>
      </c>
      <c r="B57213" s="3">
        <v>4964.0</v>
      </c>
      <c r="C57213" s="70">
        <v>44182.01534722222</v>
      </c>
      <c r="D57213" s="3">
        <v>8501.0</v>
      </c>
      <c r="E57213" s="4">
        <v>1200.0</v>
      </c>
      <c r="F57213" s="5">
        <f t="shared" si="1"/>
        <v>44166.42949</v>
      </c>
      <c r="G57213" s="6">
        <f t="shared" si="2"/>
        <v>0</v>
      </c>
    </row>
    <row r="57214" ht="14.25" customHeight="1">
      <c r="A57214" s="3">
        <v>272202.0</v>
      </c>
      <c r="B57214" s="3">
        <v>5157.0</v>
      </c>
      <c r="C57214" s="70">
        <v>44182.02173611111</v>
      </c>
      <c r="D57214" s="3">
        <v>2807.0</v>
      </c>
      <c r="E57214" s="4">
        <v>1200.0</v>
      </c>
      <c r="F57214" s="5">
        <f t="shared" si="1"/>
        <v>44044.63545</v>
      </c>
      <c r="G57214" s="6">
        <f t="shared" si="2"/>
        <v>0</v>
      </c>
    </row>
    <row r="57215" ht="14.25" customHeight="1">
      <c r="A57215" s="3">
        <v>272209.0</v>
      </c>
      <c r="B57215" s="3">
        <v>3405.0</v>
      </c>
      <c r="C57215" s="70">
        <v>44182.0228125</v>
      </c>
      <c r="D57215" s="3">
        <v>4808.0</v>
      </c>
      <c r="E57215" s="4">
        <v>1200.0</v>
      </c>
      <c r="F57215" s="5">
        <f t="shared" si="1"/>
        <v>43835.221</v>
      </c>
      <c r="G57215" s="6">
        <f t="shared" si="2"/>
        <v>0</v>
      </c>
    </row>
    <row r="57216" ht="14.25" customHeight="1">
      <c r="A57216" s="3">
        <v>272214.0</v>
      </c>
      <c r="B57216" s="3">
        <v>7561.0</v>
      </c>
      <c r="C57216" s="70">
        <v>44182.02893518518</v>
      </c>
      <c r="D57216" s="3">
        <v>9608.0</v>
      </c>
      <c r="E57216" s="4">
        <v>1200.0</v>
      </c>
      <c r="F57216" s="5">
        <f t="shared" si="1"/>
        <v>44076.015</v>
      </c>
      <c r="G57216" s="6">
        <f t="shared" si="2"/>
        <v>0</v>
      </c>
    </row>
    <row r="57217" ht="14.25" customHeight="1">
      <c r="A57217" s="3">
        <v>272216.0</v>
      </c>
      <c r="B57217" s="3">
        <v>3466.0</v>
      </c>
      <c r="C57217" s="70">
        <v>44182.03315972222</v>
      </c>
      <c r="D57217" s="3">
        <v>7569.0</v>
      </c>
      <c r="E57217" s="4">
        <v>1200.0</v>
      </c>
      <c r="F57217" s="5">
        <f t="shared" si="1"/>
        <v>44166.33352</v>
      </c>
      <c r="G57217" s="6">
        <f t="shared" si="2"/>
        <v>0</v>
      </c>
    </row>
    <row r="57218" ht="14.25" customHeight="1">
      <c r="A57218" s="3">
        <v>272217.0</v>
      </c>
      <c r="B57218" s="3">
        <v>9380.0</v>
      </c>
      <c r="C57218" s="70">
        <v>44182.03690972222</v>
      </c>
      <c r="D57218" s="3">
        <v>9086.0</v>
      </c>
      <c r="E57218" s="4">
        <v>1200.0</v>
      </c>
      <c r="F57218" s="5">
        <f t="shared" si="1"/>
        <v>43952.75179</v>
      </c>
      <c r="G57218" s="6">
        <f t="shared" si="2"/>
        <v>0</v>
      </c>
    </row>
    <row r="57219" ht="14.25" customHeight="1">
      <c r="A57219" s="3">
        <v>272224.0</v>
      </c>
      <c r="B57219" s="3">
        <v>4263.0</v>
      </c>
      <c r="C57219" s="70">
        <v>44182.03806712963</v>
      </c>
      <c r="D57219" s="3">
        <v>6669.0</v>
      </c>
      <c r="E57219" s="4">
        <v>1200.0</v>
      </c>
      <c r="F57219" s="5">
        <f t="shared" si="1"/>
        <v>44105.00309</v>
      </c>
      <c r="G57219" s="6">
        <f t="shared" si="2"/>
        <v>0</v>
      </c>
    </row>
    <row r="57220" ht="14.25" customHeight="1">
      <c r="A57220" s="3">
        <v>272234.0</v>
      </c>
      <c r="B57220" s="3">
        <v>10496.0</v>
      </c>
      <c r="C57220" s="70">
        <v>44182.05534722222</v>
      </c>
      <c r="D57220" s="3">
        <v>3237.0</v>
      </c>
      <c r="E57220" s="4">
        <v>1200.0</v>
      </c>
      <c r="F57220" s="5">
        <f t="shared" si="1"/>
        <v>44137.30436</v>
      </c>
      <c r="G57220" s="6">
        <f t="shared" si="2"/>
        <v>0</v>
      </c>
    </row>
    <row r="57221" ht="14.25" customHeight="1">
      <c r="A57221" s="3">
        <v>272237.0</v>
      </c>
      <c r="B57221" s="3">
        <v>8269.0</v>
      </c>
      <c r="C57221" s="70">
        <v>44182.05605324074</v>
      </c>
      <c r="D57221" s="3">
        <v>1849.0</v>
      </c>
      <c r="E57221" s="4">
        <v>1200.0</v>
      </c>
      <c r="F57221" s="5">
        <f t="shared" si="1"/>
        <v>44013.14606</v>
      </c>
      <c r="G57221" s="6">
        <f t="shared" si="2"/>
        <v>0</v>
      </c>
    </row>
    <row r="57222" ht="14.25" customHeight="1">
      <c r="A57222" s="3">
        <v>272244.0</v>
      </c>
      <c r="B57222" s="3">
        <v>5449.0</v>
      </c>
      <c r="C57222" s="70">
        <v>44182.06083333334</v>
      </c>
      <c r="D57222" s="3">
        <v>7370.0</v>
      </c>
      <c r="E57222" s="4">
        <v>1200.0</v>
      </c>
      <c r="F57222" s="5">
        <f t="shared" si="1"/>
        <v>43983.5026</v>
      </c>
      <c r="G57222" s="6">
        <f t="shared" si="2"/>
        <v>0</v>
      </c>
    </row>
    <row r="57223" ht="14.25" customHeight="1">
      <c r="A57223" s="3">
        <v>272250.0</v>
      </c>
      <c r="B57223" s="3">
        <v>7211.0</v>
      </c>
      <c r="C57223" s="70">
        <v>44182.06637731481</v>
      </c>
      <c r="D57223" s="3">
        <v>4947.0</v>
      </c>
      <c r="E57223" s="4">
        <v>1200.0</v>
      </c>
      <c r="F57223" s="5">
        <f t="shared" si="1"/>
        <v>43983.62814</v>
      </c>
      <c r="G57223" s="6">
        <f t="shared" si="2"/>
        <v>0</v>
      </c>
    </row>
    <row r="57224" ht="14.25" customHeight="1">
      <c r="A57224" s="3">
        <v>272257.0</v>
      </c>
      <c r="B57224" s="3">
        <v>6523.0</v>
      </c>
      <c r="C57224" s="70">
        <v>44182.0668287037</v>
      </c>
      <c r="D57224" s="3">
        <v>12036.0</v>
      </c>
      <c r="E57224" s="4">
        <v>1200.0</v>
      </c>
      <c r="F57224" s="5">
        <f t="shared" si="1"/>
        <v>44105.6262</v>
      </c>
      <c r="G57224" s="6">
        <f t="shared" si="2"/>
        <v>0</v>
      </c>
    </row>
    <row r="57225" ht="14.25" customHeight="1">
      <c r="A57225" s="3">
        <v>272259.0</v>
      </c>
      <c r="B57225" s="3">
        <v>7461.0</v>
      </c>
      <c r="C57225" s="70">
        <v>44182.06699074074</v>
      </c>
      <c r="D57225" s="3">
        <v>4758.0</v>
      </c>
      <c r="E57225" s="4">
        <v>1200.0</v>
      </c>
      <c r="F57225" s="5">
        <f t="shared" si="1"/>
        <v>43838.47638</v>
      </c>
      <c r="G57225" s="6">
        <f t="shared" si="2"/>
        <v>0</v>
      </c>
    </row>
    <row r="57226" ht="14.25" customHeight="1">
      <c r="A57226" s="3">
        <v>272265.0</v>
      </c>
      <c r="B57226" s="3">
        <v>7895.0</v>
      </c>
      <c r="C57226" s="70">
        <v>44182.06741898148</v>
      </c>
      <c r="D57226" s="3">
        <v>2953.0</v>
      </c>
      <c r="E57226" s="4">
        <v>960.0</v>
      </c>
      <c r="F57226" s="5">
        <f t="shared" si="1"/>
        <v>44105.43088</v>
      </c>
      <c r="G57226" s="6">
        <f t="shared" si="2"/>
        <v>0</v>
      </c>
    </row>
    <row r="57227" ht="14.25" customHeight="1">
      <c r="A57227" s="3">
        <v>272267.0</v>
      </c>
      <c r="B57227" s="3">
        <v>8048.0</v>
      </c>
      <c r="C57227" s="70">
        <v>44182.0697337963</v>
      </c>
      <c r="D57227" s="3">
        <v>13102.0</v>
      </c>
      <c r="E57227" s="4">
        <v>1200.0</v>
      </c>
      <c r="F57227" s="5">
        <f t="shared" si="1"/>
        <v>44166.35735</v>
      </c>
      <c r="G57227" s="6">
        <f t="shared" si="2"/>
        <v>0</v>
      </c>
    </row>
    <row r="57228" ht="14.25" customHeight="1">
      <c r="A57228" s="3">
        <v>272272.0</v>
      </c>
      <c r="B57228" s="3">
        <v>8893.0</v>
      </c>
      <c r="C57228" s="70">
        <v>44182.0708912037</v>
      </c>
      <c r="D57228" s="3">
        <v>2953.0</v>
      </c>
      <c r="E57228" s="4">
        <v>1200.0</v>
      </c>
      <c r="F57228" s="5">
        <f t="shared" si="1"/>
        <v>44105.43088</v>
      </c>
      <c r="G57228" s="6">
        <f t="shared" si="2"/>
        <v>0</v>
      </c>
    </row>
    <row r="57229" ht="14.25" customHeight="1">
      <c r="A57229" s="3">
        <v>272277.0</v>
      </c>
      <c r="B57229" s="3">
        <v>7235.0</v>
      </c>
      <c r="C57229" s="70">
        <v>44182.08758101852</v>
      </c>
      <c r="D57229" s="3">
        <v>13758.0</v>
      </c>
      <c r="E57229" s="4">
        <v>960.0</v>
      </c>
      <c r="F57229" s="5">
        <f t="shared" si="1"/>
        <v>44167.44215</v>
      </c>
      <c r="G57229" s="6">
        <f t="shared" si="2"/>
        <v>0</v>
      </c>
    </row>
    <row r="57230" ht="14.25" customHeight="1">
      <c r="A57230" s="3">
        <v>272283.0</v>
      </c>
      <c r="B57230" s="3">
        <v>8611.0</v>
      </c>
      <c r="C57230" s="70">
        <v>44182.09025462963</v>
      </c>
      <c r="D57230" s="3">
        <v>13033.0</v>
      </c>
      <c r="E57230" s="4">
        <v>960.0</v>
      </c>
      <c r="F57230" s="5">
        <f t="shared" si="1"/>
        <v>44075.38759</v>
      </c>
      <c r="G57230" s="6">
        <f t="shared" si="2"/>
        <v>0</v>
      </c>
    </row>
    <row r="57231" ht="14.25" customHeight="1">
      <c r="A57231" s="3">
        <v>272287.0</v>
      </c>
      <c r="B57231" s="3">
        <v>2861.0</v>
      </c>
      <c r="C57231" s="70">
        <v>44182.09442129629</v>
      </c>
      <c r="D57231" s="3">
        <v>294.0</v>
      </c>
      <c r="E57231" s="4">
        <v>1200.0</v>
      </c>
      <c r="F57231" s="5">
        <f t="shared" si="1"/>
        <v>44105.14646</v>
      </c>
      <c r="G57231" s="6">
        <f t="shared" si="2"/>
        <v>0</v>
      </c>
    </row>
    <row r="57232" ht="14.25" customHeight="1">
      <c r="A57232" s="3">
        <v>272292.0</v>
      </c>
      <c r="B57232" s="3">
        <v>1245.0</v>
      </c>
      <c r="C57232" s="70">
        <v>44182.10012731481</v>
      </c>
      <c r="D57232" s="3">
        <v>3120.0</v>
      </c>
      <c r="E57232" s="4">
        <v>960.0</v>
      </c>
      <c r="F57232" s="5">
        <f t="shared" si="1"/>
        <v>44136.07809</v>
      </c>
      <c r="G57232" s="6">
        <f t="shared" si="2"/>
        <v>0</v>
      </c>
    </row>
    <row r="57233" ht="14.25" customHeight="1">
      <c r="A57233" s="3">
        <v>272296.0</v>
      </c>
      <c r="B57233" s="3">
        <v>545.0</v>
      </c>
      <c r="C57233" s="70">
        <v>44182.10362268519</v>
      </c>
      <c r="D57233" s="3">
        <v>8404.0</v>
      </c>
      <c r="E57233" s="4">
        <v>1200.0</v>
      </c>
      <c r="F57233" s="5">
        <f t="shared" si="1"/>
        <v>43862.85161</v>
      </c>
      <c r="G57233" s="6">
        <f t="shared" si="2"/>
        <v>0</v>
      </c>
    </row>
    <row r="57234" ht="14.25" customHeight="1">
      <c r="A57234" s="3">
        <v>272299.0</v>
      </c>
      <c r="B57234" s="3">
        <v>13525.0</v>
      </c>
      <c r="C57234" s="70">
        <v>44182.10546296297</v>
      </c>
      <c r="D57234" s="3">
        <v>6508.0</v>
      </c>
      <c r="E57234" s="4">
        <v>1200.0</v>
      </c>
      <c r="F57234" s="5">
        <f t="shared" si="1"/>
        <v>43922.19503</v>
      </c>
      <c r="G57234" s="6">
        <f t="shared" si="2"/>
        <v>0</v>
      </c>
    </row>
    <row r="57235" ht="14.25" customHeight="1">
      <c r="A57235" s="3">
        <v>272302.0</v>
      </c>
      <c r="B57235" s="3">
        <v>3675.0</v>
      </c>
      <c r="C57235" s="70">
        <v>44182.10657407407</v>
      </c>
      <c r="D57235" s="3">
        <v>2491.0</v>
      </c>
      <c r="E57235" s="4">
        <v>1200.0</v>
      </c>
      <c r="F57235" s="5">
        <f t="shared" si="1"/>
        <v>44136.6205</v>
      </c>
      <c r="G57235" s="6">
        <f t="shared" si="2"/>
        <v>0</v>
      </c>
    </row>
    <row r="57236" ht="14.25" customHeight="1">
      <c r="A57236" s="3">
        <v>272308.0</v>
      </c>
      <c r="B57236" s="3">
        <v>11953.0</v>
      </c>
      <c r="C57236" s="70">
        <v>44182.10832175926</v>
      </c>
      <c r="D57236" s="3">
        <v>5272.0</v>
      </c>
      <c r="E57236" s="4">
        <v>1200.0</v>
      </c>
      <c r="F57236" s="5">
        <f t="shared" si="1"/>
        <v>44136.19913</v>
      </c>
      <c r="G57236" s="6">
        <f t="shared" si="2"/>
        <v>0</v>
      </c>
    </row>
    <row r="57237" ht="14.25" customHeight="1">
      <c r="A57237" s="3">
        <v>272309.0</v>
      </c>
      <c r="B57237" s="3">
        <v>7688.0</v>
      </c>
      <c r="C57237" s="70">
        <v>44182.10982638889</v>
      </c>
      <c r="D57237" s="3">
        <v>6204.0</v>
      </c>
      <c r="E57237" s="4">
        <v>1200.0</v>
      </c>
      <c r="F57237" s="5">
        <f t="shared" si="1"/>
        <v>43983.43541</v>
      </c>
      <c r="G57237" s="6">
        <f t="shared" si="2"/>
        <v>0</v>
      </c>
    </row>
    <row r="57238" ht="14.25" customHeight="1">
      <c r="A57238" s="3">
        <v>272315.0</v>
      </c>
      <c r="B57238" s="3">
        <v>5421.0</v>
      </c>
      <c r="C57238" s="70">
        <v>44182.11109953704</v>
      </c>
      <c r="D57238" s="3">
        <v>11664.0</v>
      </c>
      <c r="E57238" s="4">
        <v>1200.0</v>
      </c>
      <c r="F57238" s="5">
        <f t="shared" si="1"/>
        <v>44105.66017</v>
      </c>
      <c r="G57238" s="6">
        <f t="shared" si="2"/>
        <v>0</v>
      </c>
    </row>
    <row r="57239" ht="14.25" customHeight="1">
      <c r="A57239" s="3">
        <v>272316.0</v>
      </c>
      <c r="B57239" s="3">
        <v>10204.0</v>
      </c>
      <c r="C57239" s="70">
        <v>44182.11160879629</v>
      </c>
      <c r="D57239" s="3">
        <v>9309.0</v>
      </c>
      <c r="E57239" s="4">
        <v>1200.0</v>
      </c>
      <c r="F57239" s="5">
        <f t="shared" si="1"/>
        <v>43862.64743</v>
      </c>
      <c r="G57239" s="6">
        <f t="shared" si="2"/>
        <v>0</v>
      </c>
    </row>
    <row r="57240" ht="14.25" customHeight="1">
      <c r="A57240" s="3">
        <v>272321.0</v>
      </c>
      <c r="B57240" s="3">
        <v>6081.0</v>
      </c>
      <c r="C57240" s="70">
        <v>44182.11996527778</v>
      </c>
      <c r="D57240" s="3">
        <v>11922.0</v>
      </c>
      <c r="E57240" s="4">
        <v>1200.0</v>
      </c>
      <c r="F57240" s="5">
        <f t="shared" si="1"/>
        <v>44105.53486</v>
      </c>
      <c r="G57240" s="6">
        <f t="shared" si="2"/>
        <v>0</v>
      </c>
    </row>
    <row r="57241" ht="14.25" customHeight="1">
      <c r="A57241" s="3">
        <v>272326.0</v>
      </c>
      <c r="B57241" s="3">
        <v>10747.0</v>
      </c>
      <c r="C57241" s="70">
        <v>44182.12082175926</v>
      </c>
      <c r="D57241" s="3">
        <v>4120.0</v>
      </c>
      <c r="E57241" s="4">
        <v>1200.0</v>
      </c>
      <c r="F57241" s="5">
        <f t="shared" si="1"/>
        <v>43952.01684</v>
      </c>
      <c r="G57241" s="6">
        <f t="shared" si="2"/>
        <v>0</v>
      </c>
    </row>
    <row r="57242" ht="14.25" customHeight="1">
      <c r="A57242" s="3">
        <v>272333.0</v>
      </c>
      <c r="B57242" s="3">
        <v>5354.0</v>
      </c>
      <c r="C57242" s="70">
        <v>44182.12222222222</v>
      </c>
      <c r="D57242" s="3">
        <v>1897.0</v>
      </c>
      <c r="E57242" s="4">
        <v>1200.0</v>
      </c>
      <c r="F57242" s="5">
        <f t="shared" si="1"/>
        <v>44166.03487</v>
      </c>
      <c r="G57242" s="6">
        <f t="shared" si="2"/>
        <v>0</v>
      </c>
    </row>
    <row r="57243" ht="14.25" customHeight="1">
      <c r="A57243" s="3">
        <v>272336.0</v>
      </c>
      <c r="B57243" s="3">
        <v>12906.0</v>
      </c>
      <c r="C57243" s="70">
        <v>44182.12740740741</v>
      </c>
      <c r="D57243" s="3">
        <v>4283.0</v>
      </c>
      <c r="E57243" s="4">
        <v>960.0</v>
      </c>
      <c r="F57243" s="5">
        <f t="shared" si="1"/>
        <v>43983.64959</v>
      </c>
      <c r="G57243" s="6">
        <f t="shared" si="2"/>
        <v>0</v>
      </c>
    </row>
    <row r="57244" ht="14.25" customHeight="1">
      <c r="A57244" s="3">
        <v>272343.0</v>
      </c>
      <c r="B57244" s="3">
        <v>6318.0</v>
      </c>
      <c r="C57244" s="70">
        <v>44182.12938657407</v>
      </c>
      <c r="D57244" s="3">
        <v>13813.0</v>
      </c>
      <c r="E57244" s="4">
        <v>1200.0</v>
      </c>
      <c r="F57244" s="5">
        <f t="shared" si="1"/>
        <v>43923.31097</v>
      </c>
      <c r="G57244" s="6">
        <f t="shared" si="2"/>
        <v>0</v>
      </c>
    </row>
    <row r="57245" ht="14.25" customHeight="1">
      <c r="A57245" s="3">
        <v>272344.0</v>
      </c>
      <c r="B57245" s="3">
        <v>13626.0</v>
      </c>
      <c r="C57245" s="70">
        <v>44182.13040509259</v>
      </c>
      <c r="D57245" s="3">
        <v>5272.0</v>
      </c>
      <c r="E57245" s="4">
        <v>1200.0</v>
      </c>
      <c r="F57245" s="5">
        <f t="shared" si="1"/>
        <v>44136.19913</v>
      </c>
      <c r="G57245" s="6">
        <f t="shared" si="2"/>
        <v>0</v>
      </c>
    </row>
    <row r="57246" ht="14.25" customHeight="1">
      <c r="A57246" s="3">
        <v>272347.0</v>
      </c>
      <c r="B57246" s="3">
        <v>6117.0</v>
      </c>
      <c r="C57246" s="70">
        <v>44182.13229166667</v>
      </c>
      <c r="D57246" s="3">
        <v>7697.0</v>
      </c>
      <c r="E57246" s="4">
        <v>1200.0</v>
      </c>
      <c r="F57246" s="5">
        <f t="shared" si="1"/>
        <v>44137.14575</v>
      </c>
      <c r="G57246" s="6">
        <f t="shared" si="2"/>
        <v>0</v>
      </c>
    </row>
    <row r="57247" ht="14.25" customHeight="1">
      <c r="A57247" s="3">
        <v>272348.0</v>
      </c>
      <c r="B57247" s="3">
        <v>677.0</v>
      </c>
      <c r="C57247" s="70">
        <v>44182.13424768519</v>
      </c>
      <c r="D57247" s="3">
        <v>2953.0</v>
      </c>
      <c r="E57247" s="4">
        <v>1200.0</v>
      </c>
      <c r="F57247" s="5">
        <f t="shared" si="1"/>
        <v>44105.43088</v>
      </c>
      <c r="G57247" s="6">
        <f t="shared" si="2"/>
        <v>0</v>
      </c>
    </row>
    <row r="57248" ht="14.25" customHeight="1">
      <c r="A57248" s="3">
        <v>272355.0</v>
      </c>
      <c r="B57248" s="3">
        <v>10176.0</v>
      </c>
      <c r="C57248" s="70">
        <v>44182.13672453703</v>
      </c>
      <c r="D57248" s="3">
        <v>2780.0</v>
      </c>
      <c r="E57248" s="4">
        <v>1200.0</v>
      </c>
      <c r="F57248" s="5">
        <f t="shared" si="1"/>
        <v>44044.35063</v>
      </c>
      <c r="G57248" s="6">
        <f t="shared" si="2"/>
        <v>0</v>
      </c>
    </row>
    <row r="57249" ht="14.25" customHeight="1">
      <c r="A57249" s="3">
        <v>272359.0</v>
      </c>
      <c r="B57249" s="3">
        <v>2724.0</v>
      </c>
      <c r="C57249" s="70">
        <v>44182.14012731481</v>
      </c>
      <c r="D57249" s="3">
        <v>552.0</v>
      </c>
      <c r="E57249" s="4">
        <v>1200.0</v>
      </c>
      <c r="F57249" s="5">
        <f t="shared" si="1"/>
        <v>44137.75399</v>
      </c>
      <c r="G57249" s="6">
        <f t="shared" si="2"/>
        <v>0</v>
      </c>
    </row>
    <row r="57250" ht="14.25" customHeight="1">
      <c r="A57250" s="3">
        <v>272365.0</v>
      </c>
      <c r="B57250" s="3">
        <v>5550.0</v>
      </c>
      <c r="C57250" s="70">
        <v>44182.14025462963</v>
      </c>
      <c r="D57250" s="3">
        <v>264.0</v>
      </c>
      <c r="E57250" s="4">
        <v>1200.0</v>
      </c>
      <c r="F57250" s="5">
        <f t="shared" si="1"/>
        <v>44045.33145</v>
      </c>
      <c r="G57250" s="6">
        <f t="shared" si="2"/>
        <v>0</v>
      </c>
    </row>
    <row r="57251" ht="14.25" customHeight="1">
      <c r="A57251" s="3">
        <v>272369.0</v>
      </c>
      <c r="B57251" s="3">
        <v>3551.0</v>
      </c>
      <c r="C57251" s="70">
        <v>44182.14174768519</v>
      </c>
      <c r="D57251" s="3">
        <v>2338.0</v>
      </c>
      <c r="E57251" s="4">
        <v>1200.0</v>
      </c>
      <c r="F57251" s="5">
        <f t="shared" si="1"/>
        <v>43952.0159</v>
      </c>
      <c r="G57251" s="6">
        <f t="shared" si="2"/>
        <v>0</v>
      </c>
    </row>
    <row r="57252" ht="14.25" customHeight="1">
      <c r="A57252" s="3">
        <v>272375.0</v>
      </c>
      <c r="B57252" s="3">
        <v>5175.0</v>
      </c>
      <c r="C57252" s="70">
        <v>44182.14234953704</v>
      </c>
      <c r="D57252" s="3">
        <v>10630.0</v>
      </c>
      <c r="E57252" s="4">
        <v>1200.0</v>
      </c>
      <c r="F57252" s="5">
        <f t="shared" si="1"/>
        <v>44136.00322</v>
      </c>
      <c r="G57252" s="6">
        <f t="shared" si="2"/>
        <v>0</v>
      </c>
    </row>
    <row r="57253" ht="14.25" customHeight="1">
      <c r="A57253" s="3">
        <v>272382.0</v>
      </c>
      <c r="B57253" s="3">
        <v>1521.0</v>
      </c>
      <c r="C57253" s="70">
        <v>44182.14364583333</v>
      </c>
      <c r="D57253" s="3">
        <v>4674.0</v>
      </c>
      <c r="E57253" s="4">
        <v>1200.0</v>
      </c>
      <c r="F57253" s="5">
        <f t="shared" si="1"/>
        <v>44075.01259</v>
      </c>
      <c r="G57253" s="6">
        <f t="shared" si="2"/>
        <v>0</v>
      </c>
    </row>
    <row r="57254" ht="14.25" customHeight="1">
      <c r="A57254" s="3">
        <v>272389.0</v>
      </c>
      <c r="B57254" s="3">
        <v>8949.0</v>
      </c>
      <c r="C57254" s="70">
        <v>44182.14678240741</v>
      </c>
      <c r="D57254" s="3">
        <v>8404.0</v>
      </c>
      <c r="E57254" s="4">
        <v>1200.0</v>
      </c>
      <c r="F57254" s="5">
        <f t="shared" si="1"/>
        <v>43862.85161</v>
      </c>
      <c r="G57254" s="6">
        <f t="shared" si="2"/>
        <v>0</v>
      </c>
    </row>
    <row r="57255" ht="14.25" customHeight="1">
      <c r="A57255" s="3">
        <v>272393.0</v>
      </c>
      <c r="B57255" s="3">
        <v>5010.0</v>
      </c>
      <c r="C57255" s="70">
        <v>44182.14709490741</v>
      </c>
      <c r="D57255" s="3">
        <v>10781.0</v>
      </c>
      <c r="E57255" s="4">
        <v>1200.0</v>
      </c>
      <c r="F57255" s="5">
        <f t="shared" si="1"/>
        <v>44076.1685</v>
      </c>
      <c r="G57255" s="6">
        <f t="shared" si="2"/>
        <v>0</v>
      </c>
    </row>
    <row r="57256" ht="14.25" customHeight="1">
      <c r="A57256" s="3">
        <v>272397.0</v>
      </c>
      <c r="B57256" s="3">
        <v>8949.0</v>
      </c>
      <c r="C57256" s="70">
        <v>44182.15672453704</v>
      </c>
      <c r="D57256" s="3">
        <v>2421.0</v>
      </c>
      <c r="E57256" s="4">
        <v>1200.0</v>
      </c>
      <c r="F57256" s="5">
        <f t="shared" si="1"/>
        <v>44044.36852</v>
      </c>
      <c r="G57256" s="6">
        <f t="shared" si="2"/>
        <v>0</v>
      </c>
    </row>
    <row r="57257" ht="14.25" customHeight="1">
      <c r="A57257" s="3">
        <v>272398.0</v>
      </c>
      <c r="B57257" s="3">
        <v>13225.0</v>
      </c>
      <c r="C57257" s="70">
        <v>44182.16390046296</v>
      </c>
      <c r="D57257" s="3">
        <v>9193.0</v>
      </c>
      <c r="E57257" s="4">
        <v>1200.0</v>
      </c>
      <c r="F57257" s="5">
        <f t="shared" si="1"/>
        <v>43922.42946</v>
      </c>
      <c r="G57257" s="6">
        <f t="shared" si="2"/>
        <v>0</v>
      </c>
    </row>
    <row r="57258" ht="14.25" customHeight="1">
      <c r="A57258" s="3">
        <v>272401.0</v>
      </c>
      <c r="B57258" s="3">
        <v>9766.0</v>
      </c>
      <c r="C57258" s="70">
        <v>44182.16444444445</v>
      </c>
      <c r="D57258" s="3">
        <v>10526.0</v>
      </c>
      <c r="E57258" s="4">
        <v>1200.0</v>
      </c>
      <c r="F57258" s="5">
        <f t="shared" si="1"/>
        <v>43922.45653</v>
      </c>
      <c r="G57258" s="6">
        <f t="shared" si="2"/>
        <v>0</v>
      </c>
    </row>
    <row r="57259" ht="14.25" customHeight="1">
      <c r="A57259" s="3">
        <v>272404.0</v>
      </c>
      <c r="B57259" s="3">
        <v>224.0</v>
      </c>
      <c r="C57259" s="70">
        <v>44182.16767361111</v>
      </c>
      <c r="D57259" s="3">
        <v>3120.0</v>
      </c>
      <c r="E57259" s="4">
        <v>1200.0</v>
      </c>
      <c r="F57259" s="5">
        <f t="shared" si="1"/>
        <v>44136.07809</v>
      </c>
      <c r="G57259" s="6">
        <f t="shared" si="2"/>
        <v>0</v>
      </c>
    </row>
    <row r="57260" ht="14.25" customHeight="1">
      <c r="A57260" s="3">
        <v>272407.0</v>
      </c>
      <c r="B57260" s="3">
        <v>7609.0</v>
      </c>
      <c r="C57260" s="70">
        <v>44182.17057870371</v>
      </c>
      <c r="D57260" s="3">
        <v>8404.0</v>
      </c>
      <c r="E57260" s="4">
        <v>1200.0</v>
      </c>
      <c r="F57260" s="5">
        <f t="shared" si="1"/>
        <v>43862.85161</v>
      </c>
      <c r="G57260" s="6">
        <f t="shared" si="2"/>
        <v>0</v>
      </c>
    </row>
    <row r="57261" ht="14.25" customHeight="1">
      <c r="A57261" s="3">
        <v>272409.0</v>
      </c>
      <c r="B57261" s="3">
        <v>4469.0</v>
      </c>
      <c r="C57261" s="70">
        <v>44182.17709490741</v>
      </c>
      <c r="D57261" s="3">
        <v>12711.0</v>
      </c>
      <c r="E57261" s="4">
        <v>1200.0</v>
      </c>
      <c r="F57261" s="5">
        <f t="shared" si="1"/>
        <v>43862.75604</v>
      </c>
      <c r="G57261" s="6">
        <f t="shared" si="2"/>
        <v>0</v>
      </c>
    </row>
    <row r="57262" ht="14.25" customHeight="1">
      <c r="A57262" s="3">
        <v>272411.0</v>
      </c>
      <c r="B57262" s="3">
        <v>6410.0</v>
      </c>
      <c r="C57262" s="70">
        <v>44182.18168981482</v>
      </c>
      <c r="D57262" s="3">
        <v>1849.0</v>
      </c>
      <c r="E57262" s="4">
        <v>1200.0</v>
      </c>
      <c r="F57262" s="5">
        <f t="shared" si="1"/>
        <v>44013.14606</v>
      </c>
      <c r="G57262" s="6">
        <f t="shared" si="2"/>
        <v>0</v>
      </c>
    </row>
    <row r="57263" ht="14.25" customHeight="1">
      <c r="A57263" s="3">
        <v>272413.0</v>
      </c>
      <c r="B57263" s="3">
        <v>6535.0</v>
      </c>
      <c r="C57263" s="70">
        <v>44182.19388888889</v>
      </c>
      <c r="D57263" s="3">
        <v>2628.0</v>
      </c>
      <c r="E57263" s="4">
        <v>1200.0</v>
      </c>
      <c r="F57263" s="5">
        <f t="shared" si="1"/>
        <v>44077.03214</v>
      </c>
      <c r="G57263" s="6">
        <f t="shared" si="2"/>
        <v>0</v>
      </c>
    </row>
    <row r="57264" ht="14.25" customHeight="1">
      <c r="A57264" s="3">
        <v>272420.0</v>
      </c>
      <c r="B57264" s="3">
        <v>5704.0</v>
      </c>
      <c r="C57264" s="70">
        <v>44182.19900462963</v>
      </c>
      <c r="D57264" s="3">
        <v>8530.0</v>
      </c>
      <c r="E57264" s="4">
        <v>1200.0</v>
      </c>
      <c r="F57264" s="5">
        <f t="shared" si="1"/>
        <v>44136.91083</v>
      </c>
      <c r="G57264" s="6">
        <f t="shared" si="2"/>
        <v>0</v>
      </c>
    </row>
    <row r="57265" ht="14.25" customHeight="1">
      <c r="A57265" s="3">
        <v>272422.0</v>
      </c>
      <c r="B57265" s="3">
        <v>13209.0</v>
      </c>
      <c r="C57265" s="70">
        <v>44182.20017361111</v>
      </c>
      <c r="D57265" s="3">
        <v>6025.0</v>
      </c>
      <c r="E57265" s="4">
        <v>960.0</v>
      </c>
      <c r="F57265" s="5">
        <f t="shared" si="1"/>
        <v>44136.58736</v>
      </c>
      <c r="G57265" s="6">
        <f t="shared" si="2"/>
        <v>0</v>
      </c>
    </row>
    <row r="57266" ht="14.25" customHeight="1">
      <c r="A57266" s="3">
        <v>272427.0</v>
      </c>
      <c r="B57266" s="3">
        <v>695.0</v>
      </c>
      <c r="C57266" s="70">
        <v>44182.20386574074</v>
      </c>
      <c r="D57266" s="3">
        <v>11529.0</v>
      </c>
      <c r="E57266" s="4">
        <v>1200.0</v>
      </c>
      <c r="F57266" s="5">
        <f t="shared" si="1"/>
        <v>44166.23838</v>
      </c>
      <c r="G57266" s="6">
        <f t="shared" si="2"/>
        <v>0</v>
      </c>
    </row>
    <row r="57267" ht="14.25" customHeight="1">
      <c r="A57267" s="3">
        <v>272428.0</v>
      </c>
      <c r="B57267" s="3">
        <v>2385.0</v>
      </c>
      <c r="C57267" s="70">
        <v>44182.20414351852</v>
      </c>
      <c r="D57267" s="3">
        <v>6403.0</v>
      </c>
      <c r="E57267" s="4">
        <v>1200.0</v>
      </c>
      <c r="F57267" s="5">
        <f t="shared" si="1"/>
        <v>43922.92322</v>
      </c>
      <c r="G57267" s="6">
        <f t="shared" si="2"/>
        <v>0</v>
      </c>
    </row>
    <row r="57268" ht="14.25" customHeight="1">
      <c r="A57268" s="3">
        <v>272435.0</v>
      </c>
      <c r="B57268" s="3">
        <v>12272.0</v>
      </c>
      <c r="C57268" s="70">
        <v>44182.205</v>
      </c>
      <c r="D57268" s="3">
        <v>5849.0</v>
      </c>
      <c r="E57268" s="4">
        <v>1200.0</v>
      </c>
      <c r="F57268" s="5">
        <f t="shared" si="1"/>
        <v>44013.74572</v>
      </c>
      <c r="G57268" s="6">
        <f t="shared" si="2"/>
        <v>0</v>
      </c>
    </row>
    <row r="57269" ht="14.25" customHeight="1">
      <c r="A57269" s="3">
        <v>272438.0</v>
      </c>
      <c r="B57269" s="3">
        <v>7609.0</v>
      </c>
      <c r="C57269" s="70">
        <v>44182.2178125</v>
      </c>
      <c r="D57269" s="3">
        <v>11700.0</v>
      </c>
      <c r="E57269" s="4">
        <v>1200.0</v>
      </c>
      <c r="F57269" s="5">
        <f t="shared" si="1"/>
        <v>43833.01934</v>
      </c>
      <c r="G57269" s="6">
        <f t="shared" si="2"/>
        <v>0</v>
      </c>
    </row>
    <row r="57270" ht="14.25" customHeight="1">
      <c r="A57270" s="3">
        <v>272441.0</v>
      </c>
      <c r="B57270" s="3">
        <v>2056.0</v>
      </c>
      <c r="C57270" s="70">
        <v>44182.22091435185</v>
      </c>
      <c r="D57270" s="3">
        <v>6353.0</v>
      </c>
      <c r="E57270" s="4">
        <v>1200.0</v>
      </c>
      <c r="F57270" s="5">
        <f t="shared" si="1"/>
        <v>43891.16001</v>
      </c>
      <c r="G57270" s="6">
        <f t="shared" si="2"/>
        <v>0</v>
      </c>
    </row>
    <row r="57271" ht="14.25" customHeight="1">
      <c r="A57271" s="3">
        <v>272444.0</v>
      </c>
      <c r="B57271" s="3">
        <v>3511.0</v>
      </c>
      <c r="C57271" s="70">
        <v>44182.22615740741</v>
      </c>
      <c r="D57271" s="3">
        <v>11339.0</v>
      </c>
      <c r="E57271" s="4">
        <v>1200.0</v>
      </c>
      <c r="F57271" s="5">
        <f t="shared" si="1"/>
        <v>44136.27751</v>
      </c>
      <c r="G57271" s="6">
        <f t="shared" si="2"/>
        <v>0</v>
      </c>
    </row>
    <row r="57272" ht="14.25" customHeight="1">
      <c r="A57272" s="3">
        <v>272449.0</v>
      </c>
      <c r="B57272" s="3">
        <v>12082.0</v>
      </c>
      <c r="C57272" s="70">
        <v>44182.23142361111</v>
      </c>
      <c r="D57272" s="3">
        <v>8662.0</v>
      </c>
      <c r="E57272" s="4">
        <v>1200.0</v>
      </c>
      <c r="F57272" s="5">
        <f t="shared" si="1"/>
        <v>44044.30648</v>
      </c>
      <c r="G57272" s="6">
        <f t="shared" si="2"/>
        <v>0</v>
      </c>
    </row>
    <row r="57273" ht="14.25" customHeight="1">
      <c r="A57273" s="3">
        <v>272456.0</v>
      </c>
      <c r="B57273" s="3">
        <v>3165.0</v>
      </c>
      <c r="C57273" s="70">
        <v>44182.23396990741</v>
      </c>
      <c r="D57273" s="3">
        <v>13813.0</v>
      </c>
      <c r="E57273" s="4">
        <v>1200.0</v>
      </c>
      <c r="F57273" s="5">
        <f t="shared" si="1"/>
        <v>43923.31097</v>
      </c>
      <c r="G57273" s="6">
        <f t="shared" si="2"/>
        <v>0</v>
      </c>
    </row>
    <row r="57274" ht="14.25" customHeight="1">
      <c r="A57274" s="3">
        <v>272461.0</v>
      </c>
      <c r="B57274" s="3">
        <v>3351.0</v>
      </c>
      <c r="C57274" s="70">
        <v>44182.23396990741</v>
      </c>
      <c r="D57274" s="3">
        <v>13758.0</v>
      </c>
      <c r="E57274" s="4">
        <v>1200.0</v>
      </c>
      <c r="F57274" s="5">
        <f t="shared" si="1"/>
        <v>44167.44215</v>
      </c>
      <c r="G57274" s="6">
        <f t="shared" si="2"/>
        <v>0</v>
      </c>
    </row>
    <row r="57275" ht="14.25" customHeight="1">
      <c r="A57275" s="3">
        <v>272463.0</v>
      </c>
      <c r="B57275" s="3">
        <v>12300.0</v>
      </c>
      <c r="C57275" s="70">
        <v>44182.23396990741</v>
      </c>
      <c r="D57275" s="3">
        <v>11529.0</v>
      </c>
      <c r="E57275" s="4">
        <v>1200.0</v>
      </c>
      <c r="F57275" s="5">
        <f t="shared" si="1"/>
        <v>44166.23838</v>
      </c>
      <c r="G57275" s="6">
        <f t="shared" si="2"/>
        <v>0</v>
      </c>
    </row>
    <row r="57276" ht="14.25" customHeight="1">
      <c r="A57276" s="3">
        <v>272466.0</v>
      </c>
      <c r="B57276" s="3">
        <v>11108.0</v>
      </c>
      <c r="C57276" s="70">
        <v>44182.23467592592</v>
      </c>
      <c r="D57276" s="3">
        <v>11339.0</v>
      </c>
      <c r="E57276" s="4">
        <v>1200.0</v>
      </c>
      <c r="F57276" s="5">
        <f t="shared" si="1"/>
        <v>44136.27751</v>
      </c>
      <c r="G57276" s="6">
        <f t="shared" si="2"/>
        <v>0</v>
      </c>
    </row>
    <row r="57277" ht="14.25" customHeight="1">
      <c r="A57277" s="3">
        <v>272470.0</v>
      </c>
      <c r="B57277" s="3">
        <v>10471.0</v>
      </c>
      <c r="C57277" s="70">
        <v>44182.23604166666</v>
      </c>
      <c r="D57277" s="3">
        <v>7850.0</v>
      </c>
      <c r="E57277" s="4">
        <v>1200.0</v>
      </c>
      <c r="F57277" s="5">
        <f t="shared" si="1"/>
        <v>44076.31014</v>
      </c>
      <c r="G57277" s="6">
        <f t="shared" si="2"/>
        <v>0</v>
      </c>
    </row>
    <row r="57278" ht="14.25" customHeight="1">
      <c r="A57278" s="3">
        <v>272471.0</v>
      </c>
      <c r="B57278" s="3">
        <v>13048.0</v>
      </c>
      <c r="C57278" s="70">
        <v>44182.24357638889</v>
      </c>
      <c r="D57278" s="3">
        <v>6631.0</v>
      </c>
      <c r="E57278" s="4">
        <v>1200.0</v>
      </c>
      <c r="F57278" s="5">
        <f t="shared" si="1"/>
        <v>43952.97714</v>
      </c>
      <c r="G57278" s="6">
        <f t="shared" si="2"/>
        <v>0</v>
      </c>
    </row>
    <row r="57279" ht="14.25" customHeight="1">
      <c r="A57279" s="3">
        <v>272477.0</v>
      </c>
      <c r="B57279" s="3">
        <v>13295.0</v>
      </c>
      <c r="C57279" s="70">
        <v>44182.245625</v>
      </c>
      <c r="D57279" s="3">
        <v>3318.0</v>
      </c>
      <c r="E57279" s="4">
        <v>1200.0</v>
      </c>
      <c r="F57279" s="5">
        <f t="shared" si="1"/>
        <v>43923.46262</v>
      </c>
      <c r="G57279" s="6">
        <f t="shared" si="2"/>
        <v>0</v>
      </c>
    </row>
    <row r="57280" ht="14.25" customHeight="1">
      <c r="A57280" s="3">
        <v>272479.0</v>
      </c>
      <c r="B57280" s="3">
        <v>7326.0</v>
      </c>
      <c r="C57280" s="70">
        <v>44182.25502314815</v>
      </c>
      <c r="D57280" s="3">
        <v>10681.0</v>
      </c>
      <c r="E57280" s="4">
        <v>1200.0</v>
      </c>
      <c r="F57280" s="5">
        <f t="shared" si="1"/>
        <v>43984.75916</v>
      </c>
      <c r="G57280" s="6">
        <f t="shared" si="2"/>
        <v>0</v>
      </c>
    </row>
    <row r="57281" ht="14.25" customHeight="1">
      <c r="A57281" s="3">
        <v>272485.0</v>
      </c>
      <c r="B57281" s="3">
        <v>2165.0</v>
      </c>
      <c r="C57281" s="70">
        <v>44182.25568287037</v>
      </c>
      <c r="D57281" s="3">
        <v>10080.0</v>
      </c>
      <c r="E57281" s="4">
        <v>1200.0</v>
      </c>
      <c r="F57281" s="5">
        <f t="shared" si="1"/>
        <v>44044.26434</v>
      </c>
      <c r="G57281" s="6">
        <f t="shared" si="2"/>
        <v>0</v>
      </c>
    </row>
    <row r="57282" ht="14.25" customHeight="1">
      <c r="A57282" s="3">
        <v>272489.0</v>
      </c>
      <c r="B57282" s="3">
        <v>12555.0</v>
      </c>
      <c r="C57282" s="70">
        <v>44182.25909722222</v>
      </c>
      <c r="D57282" s="3">
        <v>10803.0</v>
      </c>
      <c r="E57282" s="4">
        <v>1200.0</v>
      </c>
      <c r="F57282" s="5">
        <f t="shared" si="1"/>
        <v>44044.3623</v>
      </c>
      <c r="G57282" s="6">
        <f t="shared" si="2"/>
        <v>0</v>
      </c>
    </row>
    <row r="57283" ht="14.25" customHeight="1">
      <c r="A57283" s="3">
        <v>272492.0</v>
      </c>
      <c r="B57283" s="3">
        <v>6081.0</v>
      </c>
      <c r="C57283" s="70">
        <v>44182.26177083333</v>
      </c>
      <c r="D57283" s="3">
        <v>5612.0</v>
      </c>
      <c r="E57283" s="4">
        <v>1200.0</v>
      </c>
      <c r="F57283" s="5">
        <f t="shared" si="1"/>
        <v>43891.11309</v>
      </c>
      <c r="G57283" s="6">
        <f t="shared" si="2"/>
        <v>0</v>
      </c>
    </row>
    <row r="57284" ht="14.25" customHeight="1">
      <c r="A57284" s="3">
        <v>272494.0</v>
      </c>
      <c r="B57284" s="3">
        <v>1584.0</v>
      </c>
      <c r="C57284" s="70">
        <v>44182.26180555556</v>
      </c>
      <c r="D57284" s="3">
        <v>13813.0</v>
      </c>
      <c r="E57284" s="4">
        <v>1200.0</v>
      </c>
      <c r="F57284" s="5">
        <f t="shared" si="1"/>
        <v>43923.31097</v>
      </c>
      <c r="G57284" s="6">
        <f t="shared" si="2"/>
        <v>0</v>
      </c>
    </row>
    <row r="57285" ht="14.25" customHeight="1">
      <c r="A57285" s="3">
        <v>272496.0</v>
      </c>
      <c r="B57285" s="3">
        <v>8529.0</v>
      </c>
      <c r="C57285" s="70">
        <v>44182.26418981481</v>
      </c>
      <c r="D57285" s="3">
        <v>9752.0</v>
      </c>
      <c r="E57285" s="4">
        <v>1200.0</v>
      </c>
      <c r="F57285" s="5">
        <f t="shared" si="1"/>
        <v>44105.0549</v>
      </c>
      <c r="G57285" s="6">
        <f t="shared" si="2"/>
        <v>0</v>
      </c>
    </row>
    <row r="57286" ht="14.25" customHeight="1">
      <c r="A57286" s="3">
        <v>272502.0</v>
      </c>
      <c r="B57286" s="3">
        <v>6321.0</v>
      </c>
      <c r="C57286" s="70">
        <v>44182.26692129629</v>
      </c>
      <c r="D57286" s="3">
        <v>7697.0</v>
      </c>
      <c r="E57286" s="4">
        <v>1200.0</v>
      </c>
      <c r="F57286" s="5">
        <f t="shared" si="1"/>
        <v>44137.14575</v>
      </c>
      <c r="G57286" s="6">
        <f t="shared" si="2"/>
        <v>0</v>
      </c>
    </row>
    <row r="57287" ht="14.25" customHeight="1">
      <c r="A57287" s="3">
        <v>272504.0</v>
      </c>
      <c r="B57287" s="3">
        <v>13743.0</v>
      </c>
      <c r="C57287" s="70">
        <v>44182.26958333333</v>
      </c>
      <c r="D57287" s="3">
        <v>6266.0</v>
      </c>
      <c r="E57287" s="4">
        <v>1200.0</v>
      </c>
      <c r="F57287" s="5">
        <f t="shared" si="1"/>
        <v>43863.60212</v>
      </c>
      <c r="G57287" s="6">
        <f t="shared" si="2"/>
        <v>0</v>
      </c>
    </row>
    <row r="57288" ht="14.25" customHeight="1">
      <c r="A57288" s="3">
        <v>272510.0</v>
      </c>
      <c r="B57288" s="3">
        <v>2301.0</v>
      </c>
      <c r="C57288" s="70">
        <v>44182.27346064815</v>
      </c>
      <c r="D57288" s="3">
        <v>11835.0</v>
      </c>
      <c r="E57288" s="4">
        <v>1200.0</v>
      </c>
      <c r="F57288" s="5">
        <f t="shared" si="1"/>
        <v>43922.84409</v>
      </c>
      <c r="G57288" s="6">
        <f t="shared" si="2"/>
        <v>0</v>
      </c>
    </row>
    <row r="57289" ht="14.25" customHeight="1">
      <c r="A57289" s="3">
        <v>272517.0</v>
      </c>
      <c r="B57289" s="3">
        <v>1745.0</v>
      </c>
      <c r="C57289" s="70">
        <v>44182.27884259259</v>
      </c>
      <c r="D57289" s="3">
        <v>4283.0</v>
      </c>
      <c r="E57289" s="4">
        <v>1200.0</v>
      </c>
      <c r="F57289" s="5">
        <f t="shared" si="1"/>
        <v>43983.64959</v>
      </c>
      <c r="G57289" s="6">
        <f t="shared" si="2"/>
        <v>0</v>
      </c>
    </row>
    <row r="57290" ht="14.25" customHeight="1">
      <c r="A57290" s="3">
        <v>272521.0</v>
      </c>
      <c r="B57290" s="3">
        <v>8090.0</v>
      </c>
      <c r="C57290" s="70">
        <v>44182.27951388889</v>
      </c>
      <c r="D57290" s="3">
        <v>5193.0</v>
      </c>
      <c r="E57290" s="4">
        <v>1200.0</v>
      </c>
      <c r="F57290" s="5">
        <f t="shared" si="1"/>
        <v>44013.10274</v>
      </c>
      <c r="G57290" s="6">
        <f t="shared" si="2"/>
        <v>0</v>
      </c>
    </row>
    <row r="57291" ht="14.25" customHeight="1">
      <c r="A57291" s="3">
        <v>272528.0</v>
      </c>
      <c r="B57291" s="3">
        <v>8693.0</v>
      </c>
      <c r="C57291" s="70">
        <v>44182.28030092592</v>
      </c>
      <c r="D57291" s="3">
        <v>9982.0</v>
      </c>
      <c r="E57291" s="4">
        <v>1200.0</v>
      </c>
      <c r="F57291" s="5">
        <f t="shared" si="1"/>
        <v>43952.19927</v>
      </c>
      <c r="G57291" s="6">
        <f t="shared" si="2"/>
        <v>0</v>
      </c>
    </row>
    <row r="57292" ht="14.25" customHeight="1">
      <c r="A57292" s="3">
        <v>272533.0</v>
      </c>
      <c r="B57292" s="3">
        <v>5730.0</v>
      </c>
      <c r="C57292" s="70">
        <v>44182.28046296296</v>
      </c>
      <c r="D57292" s="3">
        <v>5994.0</v>
      </c>
      <c r="E57292" s="4">
        <v>1200.0</v>
      </c>
      <c r="F57292" s="5">
        <f t="shared" si="1"/>
        <v>43833.74147</v>
      </c>
      <c r="G57292" s="6">
        <f t="shared" si="2"/>
        <v>0</v>
      </c>
    </row>
    <row r="57293" ht="14.25" customHeight="1">
      <c r="A57293" s="3">
        <v>272538.0</v>
      </c>
      <c r="B57293" s="3">
        <v>4377.0</v>
      </c>
      <c r="C57293" s="70">
        <v>44182.28061342592</v>
      </c>
      <c r="D57293" s="3">
        <v>2807.0</v>
      </c>
      <c r="E57293" s="4">
        <v>1200.0</v>
      </c>
      <c r="F57293" s="5">
        <f t="shared" si="1"/>
        <v>44044.63545</v>
      </c>
      <c r="G57293" s="6">
        <f t="shared" si="2"/>
        <v>0</v>
      </c>
    </row>
    <row r="57294" ht="14.25" customHeight="1">
      <c r="A57294" s="3">
        <v>272543.0</v>
      </c>
      <c r="B57294" s="3">
        <v>6252.0</v>
      </c>
      <c r="C57294" s="70">
        <v>44182.28371527778</v>
      </c>
      <c r="D57294" s="3">
        <v>4674.0</v>
      </c>
      <c r="E57294" s="4">
        <v>1200.0</v>
      </c>
      <c r="F57294" s="5">
        <f t="shared" si="1"/>
        <v>44075.01259</v>
      </c>
      <c r="G57294" s="6">
        <f t="shared" si="2"/>
        <v>0</v>
      </c>
    </row>
    <row r="57295" ht="14.25" customHeight="1">
      <c r="A57295" s="3">
        <v>272546.0</v>
      </c>
      <c r="B57295" s="3">
        <v>8649.0</v>
      </c>
      <c r="C57295" s="70">
        <v>44182.28528935185</v>
      </c>
      <c r="D57295" s="3">
        <v>7734.0</v>
      </c>
      <c r="E57295" s="4">
        <v>1200.0</v>
      </c>
      <c r="F57295" s="5">
        <f t="shared" si="1"/>
        <v>44044.09876</v>
      </c>
      <c r="G57295" s="6">
        <f t="shared" si="2"/>
        <v>0</v>
      </c>
    </row>
    <row r="57296" ht="14.25" customHeight="1">
      <c r="A57296" s="3">
        <v>272553.0</v>
      </c>
      <c r="B57296" s="3">
        <v>10899.0</v>
      </c>
      <c r="C57296" s="70">
        <v>44182.29210648148</v>
      </c>
      <c r="D57296" s="3">
        <v>9597.0</v>
      </c>
      <c r="E57296" s="4">
        <v>1200.0</v>
      </c>
      <c r="F57296" s="5">
        <f t="shared" si="1"/>
        <v>44044.82112</v>
      </c>
      <c r="G57296" s="6">
        <f t="shared" si="2"/>
        <v>0</v>
      </c>
    </row>
    <row r="57297" ht="14.25" customHeight="1">
      <c r="A57297" s="3">
        <v>272560.0</v>
      </c>
      <c r="B57297" s="3">
        <v>13529.0</v>
      </c>
      <c r="C57297" s="70">
        <v>44182.29951388889</v>
      </c>
      <c r="D57297" s="3">
        <v>6470.0</v>
      </c>
      <c r="E57297" s="4">
        <v>1200.0</v>
      </c>
      <c r="F57297" s="5">
        <f t="shared" si="1"/>
        <v>44075.47045</v>
      </c>
      <c r="G57297" s="6">
        <f t="shared" si="2"/>
        <v>0</v>
      </c>
    </row>
    <row r="57298" ht="14.25" customHeight="1">
      <c r="A57298" s="3">
        <v>272563.0</v>
      </c>
      <c r="B57298" s="3">
        <v>3334.0</v>
      </c>
      <c r="C57298" s="70">
        <v>44182.30305555555</v>
      </c>
      <c r="D57298" s="3">
        <v>10111.0</v>
      </c>
      <c r="E57298" s="4">
        <v>1200.0</v>
      </c>
      <c r="F57298" s="5">
        <f t="shared" si="1"/>
        <v>43891.16563</v>
      </c>
      <c r="G57298" s="6">
        <f t="shared" si="2"/>
        <v>0</v>
      </c>
    </row>
    <row r="57299" ht="14.25" customHeight="1">
      <c r="A57299" s="3">
        <v>272570.0</v>
      </c>
      <c r="B57299" s="3">
        <v>446.0</v>
      </c>
      <c r="C57299" s="70">
        <v>44182.30321759259</v>
      </c>
      <c r="D57299" s="3">
        <v>10080.0</v>
      </c>
      <c r="E57299" s="4">
        <v>1200.0</v>
      </c>
      <c r="F57299" s="5">
        <f t="shared" si="1"/>
        <v>44044.26434</v>
      </c>
      <c r="G57299" s="6">
        <f t="shared" si="2"/>
        <v>0</v>
      </c>
    </row>
    <row r="57300" ht="14.25" customHeight="1">
      <c r="A57300" s="3">
        <v>272573.0</v>
      </c>
      <c r="B57300" s="3">
        <v>8051.0</v>
      </c>
      <c r="C57300" s="70">
        <v>44182.30413194445</v>
      </c>
      <c r="D57300" s="3">
        <v>7734.0</v>
      </c>
      <c r="E57300" s="4">
        <v>1200.0</v>
      </c>
      <c r="F57300" s="5">
        <f t="shared" si="1"/>
        <v>44044.09876</v>
      </c>
      <c r="G57300" s="6">
        <f t="shared" si="2"/>
        <v>0</v>
      </c>
    </row>
    <row r="57301" ht="14.25" customHeight="1">
      <c r="A57301" s="3">
        <v>272580.0</v>
      </c>
      <c r="B57301" s="3">
        <v>8955.0</v>
      </c>
      <c r="C57301" s="70">
        <v>44182.30673611111</v>
      </c>
      <c r="D57301" s="3">
        <v>5893.0</v>
      </c>
      <c r="E57301" s="4">
        <v>1200.0</v>
      </c>
      <c r="F57301" s="5">
        <f t="shared" si="1"/>
        <v>44075.81169</v>
      </c>
      <c r="G57301" s="6">
        <f t="shared" si="2"/>
        <v>0</v>
      </c>
    </row>
    <row r="57302" ht="14.25" customHeight="1">
      <c r="A57302" s="3">
        <v>272585.0</v>
      </c>
      <c r="B57302" s="3">
        <v>11640.0</v>
      </c>
      <c r="C57302" s="70">
        <v>44182.31613425926</v>
      </c>
      <c r="D57302" s="3">
        <v>8404.0</v>
      </c>
      <c r="E57302" s="4">
        <v>1200.0</v>
      </c>
      <c r="F57302" s="5">
        <f t="shared" si="1"/>
        <v>43862.85161</v>
      </c>
      <c r="G57302" s="6">
        <f t="shared" si="2"/>
        <v>0</v>
      </c>
    </row>
    <row r="57303" ht="14.25" customHeight="1">
      <c r="A57303" s="3">
        <v>272586.0</v>
      </c>
      <c r="B57303" s="3">
        <v>8255.0</v>
      </c>
      <c r="C57303" s="70">
        <v>44182.31918981481</v>
      </c>
      <c r="D57303" s="3">
        <v>3237.0</v>
      </c>
      <c r="E57303" s="4">
        <v>1200.0</v>
      </c>
      <c r="F57303" s="5">
        <f t="shared" si="1"/>
        <v>44137.30436</v>
      </c>
      <c r="G57303" s="6">
        <f t="shared" si="2"/>
        <v>0</v>
      </c>
    </row>
    <row r="57304" ht="14.25" customHeight="1">
      <c r="A57304" s="3">
        <v>272590.0</v>
      </c>
      <c r="B57304" s="3">
        <v>10924.0</v>
      </c>
      <c r="C57304" s="70">
        <v>44182.32186342592</v>
      </c>
      <c r="D57304" s="3">
        <v>12523.0</v>
      </c>
      <c r="E57304" s="4">
        <v>1200.0</v>
      </c>
      <c r="F57304" s="5">
        <f t="shared" si="1"/>
        <v>44105.08382</v>
      </c>
      <c r="G57304" s="6">
        <f t="shared" si="2"/>
        <v>0</v>
      </c>
    </row>
    <row r="57305" ht="14.25" customHeight="1">
      <c r="A57305" s="3">
        <v>272594.0</v>
      </c>
      <c r="B57305" s="3">
        <v>6099.0</v>
      </c>
      <c r="C57305" s="70">
        <v>44182.32409722222</v>
      </c>
      <c r="D57305" s="3">
        <v>3528.0</v>
      </c>
      <c r="E57305" s="4">
        <v>1200.0</v>
      </c>
      <c r="F57305" s="5">
        <f t="shared" si="1"/>
        <v>43832.25354</v>
      </c>
      <c r="G57305" s="6">
        <f t="shared" si="2"/>
        <v>0</v>
      </c>
    </row>
    <row r="57306" ht="14.25" customHeight="1">
      <c r="A57306" s="3">
        <v>272599.0</v>
      </c>
      <c r="B57306" s="3">
        <v>12520.0</v>
      </c>
      <c r="C57306" s="70">
        <v>44182.32758101852</v>
      </c>
      <c r="D57306" s="3">
        <v>3506.0</v>
      </c>
      <c r="E57306" s="4">
        <v>1200.0</v>
      </c>
      <c r="F57306" s="5">
        <f t="shared" si="1"/>
        <v>44044.02965</v>
      </c>
      <c r="G57306" s="6">
        <f t="shared" si="2"/>
        <v>0</v>
      </c>
    </row>
    <row r="57307" ht="14.25" customHeight="1">
      <c r="A57307" s="3">
        <v>272602.0</v>
      </c>
      <c r="B57307" s="3">
        <v>10156.0</v>
      </c>
      <c r="C57307" s="70">
        <v>44182.33346064815</v>
      </c>
      <c r="D57307" s="3">
        <v>6669.0</v>
      </c>
      <c r="E57307" s="4">
        <v>1200.0</v>
      </c>
      <c r="F57307" s="5">
        <f t="shared" si="1"/>
        <v>44105.00309</v>
      </c>
      <c r="G57307" s="6">
        <f t="shared" si="2"/>
        <v>0</v>
      </c>
    </row>
    <row r="57308" ht="14.25" customHeight="1">
      <c r="A57308" s="3">
        <v>272606.0</v>
      </c>
      <c r="B57308" s="3">
        <v>9320.0</v>
      </c>
      <c r="C57308" s="70">
        <v>44182.33364583334</v>
      </c>
      <c r="D57308" s="3">
        <v>104.0</v>
      </c>
      <c r="E57308" s="4">
        <v>1200.0</v>
      </c>
      <c r="F57308" s="5">
        <f t="shared" si="1"/>
        <v>44013.28641</v>
      </c>
      <c r="G57308" s="6">
        <f t="shared" si="2"/>
        <v>0</v>
      </c>
    </row>
    <row r="57309" ht="14.25" customHeight="1">
      <c r="A57309" s="3">
        <v>272607.0</v>
      </c>
      <c r="B57309" s="3">
        <v>10032.0</v>
      </c>
      <c r="C57309" s="70">
        <v>44182.33858796296</v>
      </c>
      <c r="D57309" s="3">
        <v>264.0</v>
      </c>
      <c r="E57309" s="4">
        <v>1200.0</v>
      </c>
      <c r="F57309" s="5">
        <f t="shared" si="1"/>
        <v>44045.33145</v>
      </c>
      <c r="G57309" s="6">
        <f t="shared" si="2"/>
        <v>0</v>
      </c>
    </row>
    <row r="57310" ht="14.25" customHeight="1">
      <c r="A57310" s="3">
        <v>272612.0</v>
      </c>
      <c r="B57310" s="3">
        <v>1877.0</v>
      </c>
      <c r="C57310" s="70">
        <v>44182.33917824074</v>
      </c>
      <c r="D57310" s="3">
        <v>1305.0</v>
      </c>
      <c r="E57310" s="4">
        <v>1200.0</v>
      </c>
      <c r="F57310" s="5">
        <f t="shared" si="1"/>
        <v>43922.02125</v>
      </c>
      <c r="G57310" s="6">
        <f t="shared" si="2"/>
        <v>0</v>
      </c>
    </row>
    <row r="57311" ht="14.25" customHeight="1">
      <c r="A57311" s="3">
        <v>272618.0</v>
      </c>
      <c r="B57311" s="3">
        <v>7833.0</v>
      </c>
      <c r="C57311" s="70">
        <v>44182.33994212963</v>
      </c>
      <c r="D57311" s="3">
        <v>8501.0</v>
      </c>
      <c r="E57311" s="4">
        <v>1200.0</v>
      </c>
      <c r="F57311" s="5">
        <f t="shared" si="1"/>
        <v>44166.42949</v>
      </c>
      <c r="G57311" s="6">
        <f t="shared" si="2"/>
        <v>0</v>
      </c>
    </row>
    <row r="57312" ht="14.25" customHeight="1">
      <c r="A57312" s="3">
        <v>272623.0</v>
      </c>
      <c r="B57312" s="3">
        <v>3800.0</v>
      </c>
      <c r="C57312" s="70">
        <v>44182.34122685185</v>
      </c>
      <c r="D57312" s="3">
        <v>6962.0</v>
      </c>
      <c r="E57312" s="4">
        <v>1200.0</v>
      </c>
      <c r="F57312" s="5">
        <f t="shared" si="1"/>
        <v>43922.21374</v>
      </c>
      <c r="G57312" s="6">
        <f t="shared" si="2"/>
        <v>0</v>
      </c>
    </row>
    <row r="57313" ht="14.25" customHeight="1">
      <c r="A57313" s="3">
        <v>272624.0</v>
      </c>
      <c r="B57313" s="3">
        <v>9521.0</v>
      </c>
      <c r="C57313" s="70">
        <v>44182.34533564815</v>
      </c>
      <c r="D57313" s="3">
        <v>1181.0</v>
      </c>
      <c r="E57313" s="4">
        <v>1200.0</v>
      </c>
      <c r="F57313" s="5">
        <f t="shared" si="1"/>
        <v>43985.45846</v>
      </c>
      <c r="G57313" s="6">
        <f t="shared" si="2"/>
        <v>0</v>
      </c>
    </row>
    <row r="57314" ht="14.25" customHeight="1">
      <c r="A57314" s="3">
        <v>272629.0</v>
      </c>
      <c r="B57314" s="3">
        <v>3777.0</v>
      </c>
      <c r="C57314" s="70">
        <v>44182.35420138889</v>
      </c>
      <c r="D57314" s="3">
        <v>5709.0</v>
      </c>
      <c r="E57314" s="4">
        <v>1200.0</v>
      </c>
      <c r="F57314" s="5">
        <f t="shared" si="1"/>
        <v>44166.08137</v>
      </c>
      <c r="G57314" s="6">
        <f t="shared" si="2"/>
        <v>0</v>
      </c>
    </row>
    <row r="57315" ht="14.25" customHeight="1">
      <c r="A57315" s="3">
        <v>272634.0</v>
      </c>
      <c r="B57315" s="3">
        <v>10581.0</v>
      </c>
      <c r="C57315" s="70">
        <v>44182.35430555556</v>
      </c>
      <c r="D57315" s="3">
        <v>2271.0</v>
      </c>
      <c r="E57315" s="4">
        <v>1200.0</v>
      </c>
      <c r="F57315" s="5">
        <f t="shared" si="1"/>
        <v>43922.06399</v>
      </c>
      <c r="G57315" s="6">
        <f t="shared" si="2"/>
        <v>0</v>
      </c>
    </row>
    <row r="57316" ht="14.25" customHeight="1">
      <c r="A57316" s="3">
        <v>272639.0</v>
      </c>
      <c r="B57316" s="3">
        <v>7442.0</v>
      </c>
      <c r="C57316" s="70">
        <v>44182.36565972222</v>
      </c>
      <c r="D57316" s="3">
        <v>4499.0</v>
      </c>
      <c r="E57316" s="4">
        <v>1200.0</v>
      </c>
      <c r="F57316" s="5">
        <f t="shared" si="1"/>
        <v>44015.75352</v>
      </c>
      <c r="G57316" s="6">
        <f t="shared" si="2"/>
        <v>0</v>
      </c>
    </row>
    <row r="57317" ht="14.25" customHeight="1">
      <c r="A57317" s="3">
        <v>272643.0</v>
      </c>
      <c r="B57317" s="3">
        <v>7048.0</v>
      </c>
      <c r="C57317" s="70">
        <v>44182.37126157407</v>
      </c>
      <c r="D57317" s="3">
        <v>2953.0</v>
      </c>
      <c r="E57317" s="4">
        <v>0.0</v>
      </c>
      <c r="F57317" s="5">
        <f t="shared" si="1"/>
        <v>44105.43088</v>
      </c>
      <c r="G57317" s="6">
        <f t="shared" si="2"/>
        <v>0</v>
      </c>
    </row>
    <row r="57318" ht="14.25" customHeight="1">
      <c r="A57318" s="3">
        <v>272648.0</v>
      </c>
      <c r="B57318" s="3">
        <v>13223.0</v>
      </c>
      <c r="C57318" s="70">
        <v>44182.37248842593</v>
      </c>
      <c r="D57318" s="3">
        <v>10803.0</v>
      </c>
      <c r="E57318" s="4">
        <v>1200.0</v>
      </c>
      <c r="F57318" s="5">
        <f t="shared" si="1"/>
        <v>44044.3623</v>
      </c>
      <c r="G57318" s="6">
        <f t="shared" si="2"/>
        <v>0</v>
      </c>
    </row>
    <row r="57319" ht="14.25" customHeight="1">
      <c r="A57319" s="3">
        <v>272650.0</v>
      </c>
      <c r="B57319" s="3">
        <v>2573.0</v>
      </c>
      <c r="C57319" s="70">
        <v>44182.37697916666</v>
      </c>
      <c r="D57319" s="3">
        <v>4478.0</v>
      </c>
      <c r="E57319" s="4">
        <v>1200.0</v>
      </c>
      <c r="F57319" s="5">
        <f t="shared" si="1"/>
        <v>43892.46031</v>
      </c>
      <c r="G57319" s="6">
        <f t="shared" si="2"/>
        <v>0</v>
      </c>
    </row>
    <row r="57320" ht="14.25" customHeight="1">
      <c r="A57320" s="3">
        <v>272654.0</v>
      </c>
      <c r="B57320" s="3">
        <v>9439.0</v>
      </c>
      <c r="C57320" s="70">
        <v>44182.37748842593</v>
      </c>
      <c r="D57320" s="3">
        <v>10869.0</v>
      </c>
      <c r="E57320" s="4">
        <v>1200.0</v>
      </c>
      <c r="F57320" s="5">
        <f t="shared" si="1"/>
        <v>44105.63899</v>
      </c>
      <c r="G57320" s="6">
        <f t="shared" si="2"/>
        <v>0</v>
      </c>
    </row>
    <row r="57321" ht="14.25" customHeight="1">
      <c r="A57321" s="3">
        <v>272658.0</v>
      </c>
      <c r="B57321" s="3">
        <v>5421.0</v>
      </c>
      <c r="C57321" s="70">
        <v>44182.3795949074</v>
      </c>
      <c r="D57321" s="3">
        <v>12160.0</v>
      </c>
      <c r="E57321" s="4">
        <v>1200.0</v>
      </c>
      <c r="F57321" s="5">
        <f t="shared" si="1"/>
        <v>43891.02598</v>
      </c>
      <c r="G57321" s="6">
        <f t="shared" si="2"/>
        <v>0</v>
      </c>
    </row>
    <row r="57322" ht="14.25" customHeight="1">
      <c r="A57322" s="3">
        <v>272661.0</v>
      </c>
      <c r="B57322" s="3">
        <v>12348.0</v>
      </c>
      <c r="C57322" s="70">
        <v>44182.39248842592</v>
      </c>
      <c r="D57322" s="3">
        <v>10347.0</v>
      </c>
      <c r="E57322" s="4">
        <v>1200.0</v>
      </c>
      <c r="F57322" s="5">
        <f t="shared" si="1"/>
        <v>44076.12495</v>
      </c>
      <c r="G57322" s="6">
        <f t="shared" si="2"/>
        <v>0</v>
      </c>
    </row>
    <row r="57323" ht="14.25" customHeight="1">
      <c r="A57323" s="3">
        <v>272668.0</v>
      </c>
      <c r="B57323" s="3">
        <v>1422.0</v>
      </c>
      <c r="C57323" s="70">
        <v>44182.39268518519</v>
      </c>
      <c r="D57323" s="3">
        <v>7878.0</v>
      </c>
      <c r="E57323" s="4">
        <v>0.0</v>
      </c>
      <c r="F57323" s="5">
        <f t="shared" si="1"/>
        <v>43891.07046</v>
      </c>
      <c r="G57323" s="6">
        <f t="shared" si="2"/>
        <v>0</v>
      </c>
    </row>
    <row r="57324" ht="14.25" customHeight="1">
      <c r="A57324" s="3">
        <v>272673.0</v>
      </c>
      <c r="B57324" s="3">
        <v>3236.0</v>
      </c>
      <c r="C57324" s="70">
        <v>44182.3937962963</v>
      </c>
      <c r="D57324" s="3">
        <v>4476.0</v>
      </c>
      <c r="E57324" s="4">
        <v>1200.0</v>
      </c>
      <c r="F57324" s="5">
        <f t="shared" si="1"/>
        <v>44014.17257</v>
      </c>
      <c r="G57324" s="6">
        <f t="shared" si="2"/>
        <v>0</v>
      </c>
    </row>
    <row r="57325" ht="14.25" customHeight="1">
      <c r="A57325" s="3">
        <v>272674.0</v>
      </c>
      <c r="B57325" s="3">
        <v>10669.0</v>
      </c>
      <c r="C57325" s="70">
        <v>44182.39685185185</v>
      </c>
      <c r="D57325" s="3">
        <v>104.0</v>
      </c>
      <c r="E57325" s="4">
        <v>1200.0</v>
      </c>
      <c r="F57325" s="5">
        <f t="shared" si="1"/>
        <v>44013.28641</v>
      </c>
      <c r="G57325" s="6">
        <f t="shared" si="2"/>
        <v>0</v>
      </c>
    </row>
    <row r="57326" ht="14.25" customHeight="1">
      <c r="A57326" s="3">
        <v>272679.0</v>
      </c>
      <c r="B57326" s="3">
        <v>11635.0</v>
      </c>
      <c r="C57326" s="70">
        <v>44182.39748842592</v>
      </c>
      <c r="D57326" s="3">
        <v>9755.0</v>
      </c>
      <c r="E57326" s="4">
        <v>1200.0</v>
      </c>
      <c r="F57326" s="5">
        <f t="shared" si="1"/>
        <v>44167.09987</v>
      </c>
      <c r="G57326" s="6">
        <f t="shared" si="2"/>
        <v>0</v>
      </c>
    </row>
    <row r="57327" ht="14.25" customHeight="1">
      <c r="A57327" s="3">
        <v>272681.0</v>
      </c>
      <c r="B57327" s="3">
        <v>739.0</v>
      </c>
      <c r="C57327" s="70">
        <v>44182.39898148148</v>
      </c>
      <c r="D57327" s="3">
        <v>232.0</v>
      </c>
      <c r="E57327" s="4">
        <v>960.0</v>
      </c>
      <c r="F57327" s="5">
        <f t="shared" si="1"/>
        <v>44136.20546</v>
      </c>
      <c r="G57327" s="6">
        <f t="shared" si="2"/>
        <v>0</v>
      </c>
    </row>
    <row r="57328" ht="14.25" customHeight="1">
      <c r="A57328" s="3">
        <v>272687.0</v>
      </c>
      <c r="B57328" s="3">
        <v>3709.0</v>
      </c>
      <c r="C57328" s="70">
        <v>44182.40020833333</v>
      </c>
      <c r="D57328" s="3">
        <v>11210.0</v>
      </c>
      <c r="E57328" s="4">
        <v>1200.0</v>
      </c>
      <c r="F57328" s="5">
        <f t="shared" si="1"/>
        <v>43922.33478</v>
      </c>
      <c r="G57328" s="6">
        <f t="shared" si="2"/>
        <v>0</v>
      </c>
    </row>
    <row r="57329" ht="14.25" customHeight="1">
      <c r="A57329" s="3">
        <v>272694.0</v>
      </c>
      <c r="B57329" s="3">
        <v>2073.0</v>
      </c>
      <c r="C57329" s="70">
        <v>44182.40042824074</v>
      </c>
      <c r="D57329" s="3">
        <v>12030.0</v>
      </c>
      <c r="E57329" s="4">
        <v>960.0</v>
      </c>
      <c r="F57329" s="5">
        <f t="shared" si="1"/>
        <v>43832.41263</v>
      </c>
      <c r="G57329" s="6">
        <f t="shared" si="2"/>
        <v>0</v>
      </c>
    </row>
    <row r="57330" ht="14.25" customHeight="1">
      <c r="A57330" s="3">
        <v>272701.0</v>
      </c>
      <c r="B57330" s="3">
        <v>13804.0</v>
      </c>
      <c r="C57330" s="70">
        <v>44182.40405092593</v>
      </c>
      <c r="D57330" s="3">
        <v>4782.0</v>
      </c>
      <c r="E57330" s="4">
        <v>1200.0</v>
      </c>
      <c r="F57330" s="5">
        <f t="shared" si="1"/>
        <v>44105.1431</v>
      </c>
      <c r="G57330" s="6">
        <f t="shared" si="2"/>
        <v>0</v>
      </c>
    </row>
    <row r="57331" ht="14.25" customHeight="1">
      <c r="A57331" s="3">
        <v>272707.0</v>
      </c>
      <c r="B57331" s="3">
        <v>7461.0</v>
      </c>
      <c r="C57331" s="70">
        <v>44182.41011574074</v>
      </c>
      <c r="D57331" s="3">
        <v>4621.0</v>
      </c>
      <c r="E57331" s="4">
        <v>960.0</v>
      </c>
      <c r="F57331" s="5">
        <f t="shared" si="1"/>
        <v>44075.26337</v>
      </c>
      <c r="G57331" s="6">
        <f t="shared" si="2"/>
        <v>0</v>
      </c>
    </row>
    <row r="57332" ht="14.25" customHeight="1">
      <c r="A57332" s="3">
        <v>272712.0</v>
      </c>
      <c r="B57332" s="3">
        <v>5144.0</v>
      </c>
      <c r="C57332" s="70">
        <v>44182.4159375</v>
      </c>
      <c r="D57332" s="3">
        <v>1570.0</v>
      </c>
      <c r="E57332" s="4">
        <v>1200.0</v>
      </c>
      <c r="F57332" s="5">
        <f t="shared" si="1"/>
        <v>43891.10543</v>
      </c>
      <c r="G57332" s="6">
        <f t="shared" si="2"/>
        <v>0</v>
      </c>
    </row>
    <row r="57333" ht="14.25" customHeight="1">
      <c r="A57333" s="3">
        <v>272715.0</v>
      </c>
      <c r="B57333" s="3">
        <v>7461.0</v>
      </c>
      <c r="C57333" s="70">
        <v>44182.41862268518</v>
      </c>
      <c r="D57333" s="3">
        <v>2387.0</v>
      </c>
      <c r="E57333" s="4">
        <v>960.0</v>
      </c>
      <c r="F57333" s="5">
        <f t="shared" si="1"/>
        <v>43836.12751</v>
      </c>
      <c r="G57333" s="6">
        <f t="shared" si="2"/>
        <v>0</v>
      </c>
    </row>
    <row r="57334" ht="14.25" customHeight="1">
      <c r="A57334" s="3">
        <v>272717.0</v>
      </c>
      <c r="B57334" s="3">
        <v>5894.0</v>
      </c>
      <c r="C57334" s="70">
        <v>44182.42271990741</v>
      </c>
      <c r="D57334" s="3">
        <v>13731.0</v>
      </c>
      <c r="E57334" s="4">
        <v>1200.0</v>
      </c>
      <c r="F57334" s="5">
        <f t="shared" si="1"/>
        <v>44168.80286</v>
      </c>
      <c r="G57334" s="6">
        <f t="shared" si="2"/>
        <v>0</v>
      </c>
    </row>
    <row r="57335" ht="14.25" customHeight="1">
      <c r="A57335" s="3">
        <v>272721.0</v>
      </c>
      <c r="B57335" s="3">
        <v>8225.0</v>
      </c>
      <c r="C57335" s="70">
        <v>44182.42525462963</v>
      </c>
      <c r="D57335" s="3">
        <v>6721.0</v>
      </c>
      <c r="E57335" s="4">
        <v>1200.0</v>
      </c>
      <c r="F57335" s="5">
        <f t="shared" si="1"/>
        <v>44075.44764</v>
      </c>
      <c r="G57335" s="6">
        <f t="shared" si="2"/>
        <v>0</v>
      </c>
    </row>
    <row r="57336" ht="14.25" customHeight="1">
      <c r="A57336" s="3">
        <v>272722.0</v>
      </c>
      <c r="B57336" s="3">
        <v>9741.0</v>
      </c>
      <c r="C57336" s="70">
        <v>44182.42627314815</v>
      </c>
      <c r="D57336" s="3">
        <v>10192.0</v>
      </c>
      <c r="E57336" s="4">
        <v>0.0</v>
      </c>
      <c r="F57336" s="5">
        <f t="shared" si="1"/>
        <v>44013.0236</v>
      </c>
      <c r="G57336" s="6">
        <f t="shared" si="2"/>
        <v>0</v>
      </c>
    </row>
    <row r="57337" ht="14.25" customHeight="1">
      <c r="A57337" s="3">
        <v>272723.0</v>
      </c>
      <c r="B57337" s="3">
        <v>10906.0</v>
      </c>
      <c r="C57337" s="70">
        <v>44182.42706018518</v>
      </c>
      <c r="D57337" s="3">
        <v>11696.0</v>
      </c>
      <c r="E57337" s="4">
        <v>1200.0</v>
      </c>
      <c r="F57337" s="5">
        <f t="shared" si="1"/>
        <v>44136.68851</v>
      </c>
      <c r="G57337" s="6">
        <f t="shared" si="2"/>
        <v>0</v>
      </c>
    </row>
    <row r="57338" ht="14.25" customHeight="1">
      <c r="A57338" s="3">
        <v>272724.0</v>
      </c>
      <c r="B57338" s="3">
        <v>5601.0</v>
      </c>
      <c r="C57338" s="70">
        <v>44182.43366898148</v>
      </c>
      <c r="D57338" s="3">
        <v>2428.0</v>
      </c>
      <c r="E57338" s="4">
        <v>1200.0</v>
      </c>
      <c r="F57338" s="5">
        <f t="shared" si="1"/>
        <v>44137.49381</v>
      </c>
      <c r="G57338" s="6">
        <f t="shared" si="2"/>
        <v>0</v>
      </c>
    </row>
    <row r="57339" ht="14.25" customHeight="1">
      <c r="A57339" s="3">
        <v>272728.0</v>
      </c>
      <c r="B57339" s="3">
        <v>3148.0</v>
      </c>
      <c r="C57339" s="70">
        <v>44182.43409722222</v>
      </c>
      <c r="D57339" s="3">
        <v>2628.0</v>
      </c>
      <c r="E57339" s="4">
        <v>960.0</v>
      </c>
      <c r="F57339" s="5">
        <f t="shared" si="1"/>
        <v>44077.03214</v>
      </c>
      <c r="G57339" s="6">
        <f t="shared" si="2"/>
        <v>0</v>
      </c>
    </row>
    <row r="57340" ht="14.25" customHeight="1">
      <c r="A57340" s="3">
        <v>272729.0</v>
      </c>
      <c r="B57340" s="3">
        <v>2356.0</v>
      </c>
      <c r="C57340" s="70">
        <v>44182.43710648148</v>
      </c>
      <c r="D57340" s="3">
        <v>13853.0</v>
      </c>
      <c r="E57340" s="4">
        <v>1200.0</v>
      </c>
      <c r="F57340" s="5">
        <f t="shared" si="1"/>
        <v>44075.26497</v>
      </c>
      <c r="G57340" s="6">
        <f t="shared" si="2"/>
        <v>0</v>
      </c>
    </row>
    <row r="57341" ht="14.25" customHeight="1">
      <c r="A57341" s="3">
        <v>272737.0</v>
      </c>
      <c r="B57341" s="3">
        <v>1695.0</v>
      </c>
      <c r="C57341" s="70">
        <v>44182.43854166667</v>
      </c>
      <c r="D57341" s="3">
        <v>6631.0</v>
      </c>
      <c r="E57341" s="4">
        <v>1200.0</v>
      </c>
      <c r="F57341" s="5">
        <f t="shared" si="1"/>
        <v>43952.97714</v>
      </c>
      <c r="G57341" s="6">
        <f t="shared" si="2"/>
        <v>0</v>
      </c>
    </row>
    <row r="57342" ht="14.25" customHeight="1">
      <c r="A57342" s="3">
        <v>272739.0</v>
      </c>
      <c r="B57342" s="3">
        <v>5159.0</v>
      </c>
      <c r="C57342" s="70">
        <v>44182.44498842592</v>
      </c>
      <c r="D57342" s="3">
        <v>552.0</v>
      </c>
      <c r="E57342" s="4">
        <v>1200.0</v>
      </c>
      <c r="F57342" s="5">
        <f t="shared" si="1"/>
        <v>44137.75399</v>
      </c>
      <c r="G57342" s="6">
        <f t="shared" si="2"/>
        <v>0</v>
      </c>
    </row>
    <row r="57343" ht="14.25" customHeight="1">
      <c r="A57343" s="3">
        <v>272741.0</v>
      </c>
      <c r="B57343" s="3">
        <v>8087.0</v>
      </c>
      <c r="C57343" s="70">
        <v>44182.44619212963</v>
      </c>
      <c r="D57343" s="3">
        <v>264.0</v>
      </c>
      <c r="E57343" s="4">
        <v>1200.0</v>
      </c>
      <c r="F57343" s="5">
        <f t="shared" si="1"/>
        <v>44045.33145</v>
      </c>
      <c r="G57343" s="6">
        <f t="shared" si="2"/>
        <v>0</v>
      </c>
    </row>
    <row r="57344" ht="14.25" customHeight="1">
      <c r="A57344" s="3">
        <v>272743.0</v>
      </c>
      <c r="B57344" s="3">
        <v>2656.0</v>
      </c>
      <c r="C57344" s="70">
        <v>44182.45179398148</v>
      </c>
      <c r="D57344" s="3">
        <v>9650.0</v>
      </c>
      <c r="E57344" s="4">
        <v>1200.0</v>
      </c>
      <c r="F57344" s="5">
        <f t="shared" si="1"/>
        <v>44106.24763</v>
      </c>
      <c r="G57344" s="6">
        <f t="shared" si="2"/>
        <v>0</v>
      </c>
    </row>
    <row r="57345" ht="14.25" customHeight="1">
      <c r="A57345" s="3">
        <v>272747.0</v>
      </c>
      <c r="B57345" s="3">
        <v>2316.0</v>
      </c>
      <c r="C57345" s="70">
        <v>44182.45774305556</v>
      </c>
      <c r="D57345" s="3">
        <v>4339.0</v>
      </c>
      <c r="E57345" s="4">
        <v>1200.0</v>
      </c>
      <c r="F57345" s="5">
        <f t="shared" si="1"/>
        <v>44045.00009</v>
      </c>
      <c r="G57345" s="6">
        <f t="shared" si="2"/>
        <v>0</v>
      </c>
    </row>
    <row r="57346" ht="14.25" customHeight="1">
      <c r="A57346" s="3">
        <v>272754.0</v>
      </c>
      <c r="B57346" s="3">
        <v>2003.0</v>
      </c>
      <c r="C57346" s="70">
        <v>44182.45988425926</v>
      </c>
      <c r="D57346" s="3">
        <v>1181.0</v>
      </c>
      <c r="E57346" s="4">
        <v>0.0</v>
      </c>
      <c r="F57346" s="5">
        <f t="shared" si="1"/>
        <v>43985.45846</v>
      </c>
      <c r="G57346" s="6">
        <f t="shared" si="2"/>
        <v>0</v>
      </c>
    </row>
    <row r="57347" ht="14.25" customHeight="1">
      <c r="A57347" s="3">
        <v>272757.0</v>
      </c>
      <c r="B57347" s="3">
        <v>6878.0</v>
      </c>
      <c r="C57347" s="70">
        <v>44182.46085648148</v>
      </c>
      <c r="D57347" s="3">
        <v>182.0</v>
      </c>
      <c r="E57347" s="4">
        <v>1200.0</v>
      </c>
      <c r="F57347" s="5">
        <f t="shared" si="1"/>
        <v>44137.59248</v>
      </c>
      <c r="G57347" s="6">
        <f t="shared" si="2"/>
        <v>0</v>
      </c>
    </row>
    <row r="57348" ht="14.25" customHeight="1">
      <c r="A57348" s="3">
        <v>272759.0</v>
      </c>
      <c r="B57348" s="3">
        <v>4995.0</v>
      </c>
      <c r="C57348" s="70">
        <v>44182.46130787037</v>
      </c>
      <c r="D57348" s="3">
        <v>6403.0</v>
      </c>
      <c r="E57348" s="4">
        <v>1200.0</v>
      </c>
      <c r="F57348" s="5">
        <f t="shared" si="1"/>
        <v>43922.92322</v>
      </c>
      <c r="G57348" s="6">
        <f t="shared" si="2"/>
        <v>0</v>
      </c>
    </row>
    <row r="57349" ht="14.25" customHeight="1">
      <c r="A57349" s="3">
        <v>272760.0</v>
      </c>
      <c r="B57349" s="3">
        <v>9195.0</v>
      </c>
      <c r="C57349" s="70">
        <v>44182.46197916667</v>
      </c>
      <c r="D57349" s="3">
        <v>1849.0</v>
      </c>
      <c r="E57349" s="4">
        <v>960.0</v>
      </c>
      <c r="F57349" s="5">
        <f t="shared" si="1"/>
        <v>44013.14606</v>
      </c>
      <c r="G57349" s="6">
        <f t="shared" si="2"/>
        <v>0</v>
      </c>
    </row>
    <row r="57350" ht="14.25" customHeight="1">
      <c r="A57350" s="3">
        <v>272764.0</v>
      </c>
      <c r="B57350" s="3">
        <v>695.0</v>
      </c>
      <c r="C57350" s="70">
        <v>44182.46872685185</v>
      </c>
      <c r="D57350" s="3">
        <v>13853.0</v>
      </c>
      <c r="E57350" s="4">
        <v>0.0</v>
      </c>
      <c r="F57350" s="5">
        <f t="shared" si="1"/>
        <v>44075.26497</v>
      </c>
      <c r="G57350" s="6">
        <f t="shared" si="2"/>
        <v>0</v>
      </c>
    </row>
    <row r="57351" ht="14.25" customHeight="1">
      <c r="A57351" s="3">
        <v>272768.0</v>
      </c>
      <c r="B57351" s="3">
        <v>2485.0</v>
      </c>
      <c r="C57351" s="70">
        <v>44182.46983796296</v>
      </c>
      <c r="D57351" s="3">
        <v>7281.0</v>
      </c>
      <c r="E57351" s="4">
        <v>1200.0</v>
      </c>
      <c r="F57351" s="5">
        <f t="shared" si="1"/>
        <v>44136.28726</v>
      </c>
      <c r="G57351" s="6">
        <f t="shared" si="2"/>
        <v>0</v>
      </c>
    </row>
    <row r="57352" ht="14.25" customHeight="1">
      <c r="A57352" s="3">
        <v>272774.0</v>
      </c>
      <c r="B57352" s="3">
        <v>2118.0</v>
      </c>
      <c r="C57352" s="70">
        <v>44182.47034722222</v>
      </c>
      <c r="D57352" s="3">
        <v>11749.0</v>
      </c>
      <c r="E57352" s="4">
        <v>1200.0</v>
      </c>
      <c r="F57352" s="5">
        <f t="shared" si="1"/>
        <v>44166.34905</v>
      </c>
      <c r="G57352" s="6">
        <f t="shared" si="2"/>
        <v>0</v>
      </c>
    </row>
    <row r="57353" ht="14.25" customHeight="1">
      <c r="A57353" s="3">
        <v>272781.0</v>
      </c>
      <c r="B57353" s="3">
        <v>8828.0</v>
      </c>
      <c r="C57353" s="70">
        <v>44182.47284722222</v>
      </c>
      <c r="D57353" s="3">
        <v>2167.0</v>
      </c>
      <c r="E57353" s="4">
        <v>1200.0</v>
      </c>
      <c r="F57353" s="5">
        <f t="shared" si="1"/>
        <v>43983.32076</v>
      </c>
      <c r="G57353" s="6">
        <f t="shared" si="2"/>
        <v>0</v>
      </c>
    </row>
    <row r="57354" ht="14.25" customHeight="1">
      <c r="A57354" s="3">
        <v>272787.0</v>
      </c>
      <c r="B57354" s="3">
        <v>6680.0</v>
      </c>
      <c r="C57354" s="70">
        <v>44182.47646990741</v>
      </c>
      <c r="D57354" s="3">
        <v>10111.0</v>
      </c>
      <c r="E57354" s="4">
        <v>0.0</v>
      </c>
      <c r="F57354" s="5">
        <f t="shared" si="1"/>
        <v>43891.16563</v>
      </c>
      <c r="G57354" s="6">
        <f t="shared" si="2"/>
        <v>0</v>
      </c>
    </row>
    <row r="57355" ht="14.25" customHeight="1">
      <c r="A57355" s="3">
        <v>272790.0</v>
      </c>
      <c r="B57355" s="3">
        <v>1893.0</v>
      </c>
      <c r="C57355" s="70">
        <v>44182.47702546296</v>
      </c>
      <c r="D57355" s="3">
        <v>2491.0</v>
      </c>
      <c r="E57355" s="4">
        <v>1200.0</v>
      </c>
      <c r="F57355" s="5">
        <f t="shared" si="1"/>
        <v>44136.6205</v>
      </c>
      <c r="G57355" s="6">
        <f t="shared" si="2"/>
        <v>0</v>
      </c>
    </row>
    <row r="57356" ht="14.25" customHeight="1">
      <c r="A57356" s="3">
        <v>272795.0</v>
      </c>
      <c r="B57356" s="3">
        <v>5601.0</v>
      </c>
      <c r="C57356" s="70">
        <v>44182.4790162037</v>
      </c>
      <c r="D57356" s="3">
        <v>11954.0</v>
      </c>
      <c r="E57356" s="4">
        <v>1200.0</v>
      </c>
      <c r="F57356" s="5">
        <f t="shared" si="1"/>
        <v>43922.16378</v>
      </c>
      <c r="G57356" s="6">
        <f t="shared" si="2"/>
        <v>0</v>
      </c>
    </row>
    <row r="57357" ht="14.25" customHeight="1">
      <c r="A57357" s="3">
        <v>272800.0</v>
      </c>
      <c r="B57357" s="3">
        <v>465.0</v>
      </c>
      <c r="C57357" s="70">
        <v>44182.4807175926</v>
      </c>
      <c r="D57357" s="3">
        <v>5994.0</v>
      </c>
      <c r="E57357" s="4">
        <v>1200.0</v>
      </c>
      <c r="F57357" s="5">
        <f t="shared" si="1"/>
        <v>43833.74147</v>
      </c>
      <c r="G57357" s="6">
        <f t="shared" si="2"/>
        <v>0</v>
      </c>
    </row>
    <row r="57358" ht="14.25" customHeight="1">
      <c r="A57358" s="3">
        <v>272802.0</v>
      </c>
      <c r="B57358" s="3">
        <v>9720.0</v>
      </c>
      <c r="C57358" s="70">
        <v>44182.48111111111</v>
      </c>
      <c r="D57358" s="3">
        <v>2807.0</v>
      </c>
      <c r="E57358" s="4">
        <v>1200.0</v>
      </c>
      <c r="F57358" s="5">
        <f t="shared" si="1"/>
        <v>44044.63545</v>
      </c>
      <c r="G57358" s="6">
        <f t="shared" si="2"/>
        <v>0</v>
      </c>
    </row>
    <row r="57359" ht="14.25" customHeight="1">
      <c r="A57359" s="3">
        <v>272803.0</v>
      </c>
      <c r="B57359" s="3">
        <v>7306.0</v>
      </c>
      <c r="C57359" s="70">
        <v>44182.48158564815</v>
      </c>
      <c r="D57359" s="3">
        <v>8823.0</v>
      </c>
      <c r="E57359" s="4">
        <v>1200.0</v>
      </c>
      <c r="F57359" s="5">
        <f t="shared" si="1"/>
        <v>44136.46015</v>
      </c>
      <c r="G57359" s="6">
        <f t="shared" si="2"/>
        <v>0</v>
      </c>
    </row>
    <row r="57360" ht="14.25" customHeight="1">
      <c r="A57360" s="3">
        <v>272806.0</v>
      </c>
      <c r="B57360" s="3">
        <v>9196.0</v>
      </c>
      <c r="C57360" s="70">
        <v>44182.4821875</v>
      </c>
      <c r="D57360" s="3">
        <v>13813.0</v>
      </c>
      <c r="E57360" s="4">
        <v>1200.0</v>
      </c>
      <c r="F57360" s="5">
        <f t="shared" si="1"/>
        <v>43923.31097</v>
      </c>
      <c r="G57360" s="6">
        <f t="shared" si="2"/>
        <v>0</v>
      </c>
    </row>
    <row r="57361" ht="14.25" customHeight="1">
      <c r="A57361" s="3">
        <v>272812.0</v>
      </c>
      <c r="B57361" s="3">
        <v>3332.0</v>
      </c>
      <c r="C57361" s="70">
        <v>44182.48482638889</v>
      </c>
      <c r="D57361" s="3">
        <v>10755.0</v>
      </c>
      <c r="E57361" s="4">
        <v>1200.0</v>
      </c>
      <c r="F57361" s="5">
        <f t="shared" si="1"/>
        <v>44075.21108</v>
      </c>
      <c r="G57361" s="6">
        <f t="shared" si="2"/>
        <v>0</v>
      </c>
    </row>
    <row r="57362" ht="14.25" customHeight="1">
      <c r="A57362" s="3">
        <v>272815.0</v>
      </c>
      <c r="B57362" s="3">
        <v>739.0</v>
      </c>
      <c r="C57362" s="70">
        <v>44182.4877662037</v>
      </c>
      <c r="D57362" s="3">
        <v>10607.0</v>
      </c>
      <c r="E57362" s="4">
        <v>1200.0</v>
      </c>
      <c r="F57362" s="5">
        <f t="shared" si="1"/>
        <v>44106.28938</v>
      </c>
      <c r="G57362" s="6">
        <f t="shared" si="2"/>
        <v>0</v>
      </c>
    </row>
    <row r="57363" ht="14.25" customHeight="1">
      <c r="A57363" s="3">
        <v>272819.0</v>
      </c>
      <c r="B57363" s="3">
        <v>12272.0</v>
      </c>
      <c r="C57363" s="70">
        <v>44182.4889699074</v>
      </c>
      <c r="D57363" s="3">
        <v>7569.0</v>
      </c>
      <c r="E57363" s="4">
        <v>1200.0</v>
      </c>
      <c r="F57363" s="5">
        <f t="shared" si="1"/>
        <v>44166.33352</v>
      </c>
      <c r="G57363" s="6">
        <f t="shared" si="2"/>
        <v>0</v>
      </c>
    </row>
    <row r="57364" ht="14.25" customHeight="1">
      <c r="A57364" s="3">
        <v>272823.0</v>
      </c>
      <c r="B57364" s="3">
        <v>1878.0</v>
      </c>
      <c r="C57364" s="70">
        <v>44182.49038194444</v>
      </c>
      <c r="D57364" s="3">
        <v>11922.0</v>
      </c>
      <c r="E57364" s="4">
        <v>1200.0</v>
      </c>
      <c r="F57364" s="5">
        <f t="shared" si="1"/>
        <v>44105.53486</v>
      </c>
      <c r="G57364" s="6">
        <f t="shared" si="2"/>
        <v>0</v>
      </c>
    </row>
    <row r="57365" ht="14.25" customHeight="1">
      <c r="A57365" s="3">
        <v>272824.0</v>
      </c>
      <c r="B57365" s="3">
        <v>12276.0</v>
      </c>
      <c r="C57365" s="70">
        <v>44182.49225694445</v>
      </c>
      <c r="D57365" s="3">
        <v>10755.0</v>
      </c>
      <c r="E57365" s="4">
        <v>1200.0</v>
      </c>
      <c r="F57365" s="5">
        <f t="shared" si="1"/>
        <v>44075.21108</v>
      </c>
      <c r="G57365" s="6">
        <f t="shared" si="2"/>
        <v>0</v>
      </c>
    </row>
    <row r="57366" ht="14.25" customHeight="1">
      <c r="A57366" s="3">
        <v>272827.0</v>
      </c>
      <c r="B57366" s="3">
        <v>13930.0</v>
      </c>
      <c r="C57366" s="70">
        <v>44182.49236111111</v>
      </c>
      <c r="D57366" s="3">
        <v>232.0</v>
      </c>
      <c r="E57366" s="4">
        <v>1200.0</v>
      </c>
      <c r="F57366" s="5">
        <f t="shared" si="1"/>
        <v>44136.20546</v>
      </c>
      <c r="G57366" s="6">
        <f t="shared" si="2"/>
        <v>0</v>
      </c>
    </row>
    <row r="57367" ht="14.25" customHeight="1">
      <c r="A57367" s="3">
        <v>272832.0</v>
      </c>
      <c r="B57367" s="3">
        <v>5017.0</v>
      </c>
      <c r="C57367" s="70">
        <v>44182.4950462963</v>
      </c>
      <c r="D57367" s="3">
        <v>3005.0</v>
      </c>
      <c r="E57367" s="4">
        <v>1200.0</v>
      </c>
      <c r="F57367" s="5">
        <f t="shared" si="1"/>
        <v>44044.76353</v>
      </c>
      <c r="G57367" s="6">
        <f t="shared" si="2"/>
        <v>0</v>
      </c>
    </row>
    <row r="57368" ht="14.25" customHeight="1">
      <c r="A57368" s="3">
        <v>272839.0</v>
      </c>
      <c r="B57368" s="3">
        <v>736.0</v>
      </c>
      <c r="C57368" s="70">
        <v>44182.4958912037</v>
      </c>
      <c r="D57368" s="3">
        <v>8436.0</v>
      </c>
      <c r="E57368" s="4">
        <v>1200.0</v>
      </c>
      <c r="F57368" s="5">
        <f t="shared" si="1"/>
        <v>43862.02968</v>
      </c>
      <c r="G57368" s="6">
        <f t="shared" si="2"/>
        <v>0</v>
      </c>
    </row>
    <row r="57369" ht="14.25" customHeight="1">
      <c r="A57369" s="3">
        <v>272840.0</v>
      </c>
      <c r="B57369" s="3">
        <v>1718.0</v>
      </c>
      <c r="C57369" s="70">
        <v>44182.49716435185</v>
      </c>
      <c r="D57369" s="3">
        <v>9755.0</v>
      </c>
      <c r="E57369" s="4">
        <v>1200.0</v>
      </c>
      <c r="F57369" s="5">
        <f t="shared" si="1"/>
        <v>44167.09987</v>
      </c>
      <c r="G57369" s="6">
        <f t="shared" si="2"/>
        <v>0</v>
      </c>
    </row>
    <row r="57370" ht="14.25" customHeight="1">
      <c r="A57370" s="3">
        <v>272843.0</v>
      </c>
      <c r="B57370" s="3">
        <v>2724.0</v>
      </c>
      <c r="C57370" s="70">
        <v>44182.49831018518</v>
      </c>
      <c r="D57370" s="3">
        <v>12798.0</v>
      </c>
      <c r="E57370" s="4">
        <v>0.0</v>
      </c>
      <c r="F57370" s="5">
        <f t="shared" si="1"/>
        <v>44045.84332</v>
      </c>
      <c r="G57370" s="6">
        <f t="shared" si="2"/>
        <v>0</v>
      </c>
    </row>
    <row r="57371" ht="14.25" customHeight="1">
      <c r="A57371" s="3">
        <v>272850.0</v>
      </c>
      <c r="B57371" s="3">
        <v>4486.0</v>
      </c>
      <c r="C57371" s="70">
        <v>44182.50083333333</v>
      </c>
      <c r="D57371" s="3">
        <v>10587.0</v>
      </c>
      <c r="E57371" s="4">
        <v>1200.0</v>
      </c>
      <c r="F57371" s="5">
        <f t="shared" si="1"/>
        <v>44013.00718</v>
      </c>
      <c r="G57371" s="6">
        <f t="shared" si="2"/>
        <v>0</v>
      </c>
    </row>
    <row r="57372" ht="14.25" customHeight="1">
      <c r="A57372" s="3">
        <v>272855.0</v>
      </c>
      <c r="B57372" s="3">
        <v>5790.0</v>
      </c>
      <c r="C57372" s="70">
        <v>44182.5053125</v>
      </c>
      <c r="D57372" s="3">
        <v>13184.0</v>
      </c>
      <c r="E57372" s="4">
        <v>1200.0</v>
      </c>
      <c r="F57372" s="5">
        <f t="shared" si="1"/>
        <v>43832.85829</v>
      </c>
      <c r="G57372" s="6">
        <f t="shared" si="2"/>
        <v>0</v>
      </c>
    </row>
    <row r="57373" ht="14.25" customHeight="1">
      <c r="A57373" s="3">
        <v>272857.0</v>
      </c>
      <c r="B57373" s="3">
        <v>12521.0</v>
      </c>
      <c r="C57373" s="70">
        <v>44182.50686342592</v>
      </c>
      <c r="D57373" s="3">
        <v>8103.0</v>
      </c>
      <c r="E57373" s="4">
        <v>1200.0</v>
      </c>
      <c r="F57373" s="5">
        <f t="shared" si="1"/>
        <v>44105.6183</v>
      </c>
      <c r="G57373" s="6">
        <f t="shared" si="2"/>
        <v>0</v>
      </c>
    </row>
    <row r="57374" ht="14.25" customHeight="1">
      <c r="A57374" s="3">
        <v>272858.0</v>
      </c>
      <c r="B57374" s="3">
        <v>12206.0</v>
      </c>
      <c r="C57374" s="70">
        <v>44182.51273148148</v>
      </c>
      <c r="D57374" s="3">
        <v>2688.0</v>
      </c>
      <c r="E57374" s="4">
        <v>1200.0</v>
      </c>
      <c r="F57374" s="5">
        <f t="shared" si="1"/>
        <v>44015.97285</v>
      </c>
      <c r="G57374" s="6">
        <f t="shared" si="2"/>
        <v>0</v>
      </c>
    </row>
    <row r="57375" ht="14.25" customHeight="1">
      <c r="A57375" s="3">
        <v>272863.0</v>
      </c>
      <c r="B57375" s="3">
        <v>1171.0</v>
      </c>
      <c r="C57375" s="70">
        <v>44182.51431712963</v>
      </c>
      <c r="D57375" s="3">
        <v>4797.0</v>
      </c>
      <c r="E57375" s="4">
        <v>1200.0</v>
      </c>
      <c r="F57375" s="5">
        <f t="shared" si="1"/>
        <v>44075.11093</v>
      </c>
      <c r="G57375" s="6">
        <f t="shared" si="2"/>
        <v>0</v>
      </c>
    </row>
    <row r="57376" ht="14.25" customHeight="1">
      <c r="A57376" s="3">
        <v>272868.0</v>
      </c>
      <c r="B57376" s="3">
        <v>2843.0</v>
      </c>
      <c r="C57376" s="70">
        <v>44182.51605324074</v>
      </c>
      <c r="D57376" s="3">
        <v>3528.0</v>
      </c>
      <c r="E57376" s="4">
        <v>1200.0</v>
      </c>
      <c r="F57376" s="5">
        <f t="shared" si="1"/>
        <v>43832.25354</v>
      </c>
      <c r="G57376" s="6">
        <f t="shared" si="2"/>
        <v>0</v>
      </c>
    </row>
    <row r="57377" ht="14.25" customHeight="1">
      <c r="A57377" s="3">
        <v>272875.0</v>
      </c>
      <c r="B57377" s="3">
        <v>8225.0</v>
      </c>
      <c r="C57377" s="70">
        <v>44182.5205324074</v>
      </c>
      <c r="D57377" s="3">
        <v>11749.0</v>
      </c>
      <c r="E57377" s="4">
        <v>1200.0</v>
      </c>
      <c r="F57377" s="5">
        <f t="shared" si="1"/>
        <v>44166.34905</v>
      </c>
      <c r="G57377" s="6">
        <f t="shared" si="2"/>
        <v>0</v>
      </c>
    </row>
    <row r="57378" ht="14.25" customHeight="1">
      <c r="A57378" s="3">
        <v>272876.0</v>
      </c>
      <c r="B57378" s="3">
        <v>9196.0</v>
      </c>
      <c r="C57378" s="70">
        <v>44182.52076388889</v>
      </c>
      <c r="D57378" s="3">
        <v>2628.0</v>
      </c>
      <c r="E57378" s="4">
        <v>1200.0</v>
      </c>
      <c r="F57378" s="5">
        <f t="shared" si="1"/>
        <v>44077.03214</v>
      </c>
      <c r="G57378" s="6">
        <f t="shared" si="2"/>
        <v>0</v>
      </c>
    </row>
    <row r="57379" ht="14.25" customHeight="1">
      <c r="A57379" s="3">
        <v>272879.0</v>
      </c>
      <c r="B57379" s="3">
        <v>10131.0</v>
      </c>
      <c r="C57379" s="70">
        <v>44182.5209375</v>
      </c>
      <c r="D57379" s="3">
        <v>13731.0</v>
      </c>
      <c r="E57379" s="4">
        <v>1200.0</v>
      </c>
      <c r="F57379" s="5">
        <f t="shared" si="1"/>
        <v>44168.80286</v>
      </c>
      <c r="G57379" s="6">
        <f t="shared" si="2"/>
        <v>0</v>
      </c>
    </row>
    <row r="57380" ht="14.25" customHeight="1">
      <c r="A57380" s="3">
        <v>272882.0</v>
      </c>
      <c r="B57380" s="3">
        <v>1347.0</v>
      </c>
      <c r="C57380" s="70">
        <v>44182.52951388889</v>
      </c>
      <c r="D57380" s="3">
        <v>11325.0</v>
      </c>
      <c r="E57380" s="4">
        <v>960.0</v>
      </c>
      <c r="F57380" s="5">
        <f t="shared" si="1"/>
        <v>43952.91896</v>
      </c>
      <c r="G57380" s="6">
        <f t="shared" si="2"/>
        <v>0</v>
      </c>
    </row>
    <row r="57381" ht="14.25" customHeight="1">
      <c r="A57381" s="3">
        <v>272887.0</v>
      </c>
      <c r="B57381" s="3">
        <v>7697.0</v>
      </c>
      <c r="C57381" s="70">
        <v>44182.52960648148</v>
      </c>
      <c r="D57381" s="3">
        <v>10304.0</v>
      </c>
      <c r="E57381" s="4">
        <v>1200.0</v>
      </c>
      <c r="F57381" s="5">
        <f t="shared" si="1"/>
        <v>43891.91823</v>
      </c>
      <c r="G57381" s="6">
        <f t="shared" si="2"/>
        <v>0</v>
      </c>
    </row>
    <row r="57382" ht="14.25" customHeight="1">
      <c r="A57382" s="3">
        <v>272894.0</v>
      </c>
      <c r="B57382" s="3">
        <v>7326.0</v>
      </c>
      <c r="C57382" s="70">
        <v>44182.52993055555</v>
      </c>
      <c r="D57382" s="3">
        <v>12523.0</v>
      </c>
      <c r="E57382" s="4">
        <v>1200.0</v>
      </c>
      <c r="F57382" s="5">
        <f t="shared" si="1"/>
        <v>44105.08382</v>
      </c>
      <c r="G57382" s="6">
        <f t="shared" si="2"/>
        <v>0</v>
      </c>
    </row>
    <row r="57383" ht="14.25" customHeight="1">
      <c r="A57383" s="3">
        <v>272895.0</v>
      </c>
      <c r="B57383" s="3">
        <v>4995.0</v>
      </c>
      <c r="C57383" s="70">
        <v>44182.53497685185</v>
      </c>
      <c r="D57383" s="3">
        <v>10681.0</v>
      </c>
      <c r="E57383" s="4">
        <v>960.0</v>
      </c>
      <c r="F57383" s="5">
        <f t="shared" si="1"/>
        <v>43984.75916</v>
      </c>
      <c r="G57383" s="6">
        <f t="shared" si="2"/>
        <v>0</v>
      </c>
    </row>
    <row r="57384" ht="14.25" customHeight="1">
      <c r="A57384" s="3">
        <v>272899.0</v>
      </c>
      <c r="B57384" s="3">
        <v>3469.0</v>
      </c>
      <c r="C57384" s="70">
        <v>44182.5440162037</v>
      </c>
      <c r="D57384" s="3">
        <v>10347.0</v>
      </c>
      <c r="E57384" s="4">
        <v>1200.0</v>
      </c>
      <c r="F57384" s="5">
        <f t="shared" si="1"/>
        <v>44076.12495</v>
      </c>
      <c r="G57384" s="6">
        <f t="shared" si="2"/>
        <v>0</v>
      </c>
    </row>
    <row r="57385" ht="14.25" customHeight="1">
      <c r="A57385" s="3">
        <v>272900.0</v>
      </c>
      <c r="B57385" s="3">
        <v>7881.0</v>
      </c>
      <c r="C57385" s="70">
        <v>44182.54954861111</v>
      </c>
      <c r="D57385" s="3">
        <v>1737.0</v>
      </c>
      <c r="E57385" s="4">
        <v>1200.0</v>
      </c>
      <c r="F57385" s="5">
        <f t="shared" si="1"/>
        <v>43923.04707</v>
      </c>
      <c r="G57385" s="6">
        <f t="shared" si="2"/>
        <v>0</v>
      </c>
    </row>
    <row r="57386" ht="14.25" customHeight="1">
      <c r="A57386" s="3">
        <v>272902.0</v>
      </c>
      <c r="B57386" s="3">
        <v>12138.0</v>
      </c>
      <c r="C57386" s="70">
        <v>44182.55680555556</v>
      </c>
      <c r="D57386" s="3">
        <v>11329.0</v>
      </c>
      <c r="E57386" s="4">
        <v>0.0</v>
      </c>
      <c r="F57386" s="5">
        <f t="shared" si="1"/>
        <v>43983.59655</v>
      </c>
      <c r="G57386" s="6">
        <f t="shared" si="2"/>
        <v>0</v>
      </c>
    </row>
    <row r="57387" ht="14.25" customHeight="1">
      <c r="A57387" s="3">
        <v>272909.0</v>
      </c>
      <c r="B57387" s="3">
        <v>6950.0</v>
      </c>
      <c r="C57387" s="70">
        <v>44182.55708333333</v>
      </c>
      <c r="D57387" s="3">
        <v>1329.0</v>
      </c>
      <c r="E57387" s="4">
        <v>1200.0</v>
      </c>
      <c r="F57387" s="5">
        <f t="shared" si="1"/>
        <v>44075.26436</v>
      </c>
      <c r="G57387" s="6">
        <f t="shared" si="2"/>
        <v>0</v>
      </c>
    </row>
    <row r="57388" ht="14.25" customHeight="1">
      <c r="A57388" s="3">
        <v>272910.0</v>
      </c>
      <c r="B57388" s="3">
        <v>8838.0</v>
      </c>
      <c r="C57388" s="70">
        <v>44182.5609837963</v>
      </c>
      <c r="D57388" s="3">
        <v>7062.0</v>
      </c>
      <c r="E57388" s="4">
        <v>1200.0</v>
      </c>
      <c r="F57388" s="5">
        <f t="shared" si="1"/>
        <v>43832.0402</v>
      </c>
      <c r="G57388" s="6">
        <f t="shared" si="2"/>
        <v>0</v>
      </c>
    </row>
    <row r="57389" ht="14.25" customHeight="1">
      <c r="A57389" s="3">
        <v>272914.0</v>
      </c>
      <c r="B57389" s="3">
        <v>2352.0</v>
      </c>
      <c r="C57389" s="70">
        <v>44182.56216435185</v>
      </c>
      <c r="D57389" s="3">
        <v>12187.0</v>
      </c>
      <c r="E57389" s="4">
        <v>1200.0</v>
      </c>
      <c r="F57389" s="5">
        <f t="shared" si="1"/>
        <v>44077.79225</v>
      </c>
      <c r="G57389" s="6">
        <f t="shared" si="2"/>
        <v>0</v>
      </c>
    </row>
    <row r="57390" ht="14.25" customHeight="1">
      <c r="A57390" s="3">
        <v>272919.0</v>
      </c>
      <c r="B57390" s="3">
        <v>12038.0</v>
      </c>
      <c r="C57390" s="70">
        <v>44182.56239583333</v>
      </c>
      <c r="D57390" s="3">
        <v>13731.0</v>
      </c>
      <c r="E57390" s="4">
        <v>1200.0</v>
      </c>
      <c r="F57390" s="5">
        <f t="shared" si="1"/>
        <v>44168.80286</v>
      </c>
      <c r="G57390" s="6">
        <f t="shared" si="2"/>
        <v>0</v>
      </c>
    </row>
    <row r="57391" ht="14.25" customHeight="1">
      <c r="A57391" s="3">
        <v>272922.0</v>
      </c>
      <c r="B57391" s="3">
        <v>9980.0</v>
      </c>
      <c r="C57391" s="70">
        <v>44182.56777777777</v>
      </c>
      <c r="D57391" s="3">
        <v>12036.0</v>
      </c>
      <c r="E57391" s="4">
        <v>1200.0</v>
      </c>
      <c r="F57391" s="5">
        <f t="shared" si="1"/>
        <v>44105.6262</v>
      </c>
      <c r="G57391" s="6">
        <f t="shared" si="2"/>
        <v>0</v>
      </c>
    </row>
    <row r="57392" ht="14.25" customHeight="1">
      <c r="A57392" s="3">
        <v>272927.0</v>
      </c>
      <c r="B57392" s="3">
        <v>4353.0</v>
      </c>
      <c r="C57392" s="70">
        <v>44182.57193287037</v>
      </c>
      <c r="D57392" s="3">
        <v>4808.0</v>
      </c>
      <c r="E57392" s="4">
        <v>1200.0</v>
      </c>
      <c r="F57392" s="5">
        <f t="shared" si="1"/>
        <v>43835.221</v>
      </c>
      <c r="G57392" s="6">
        <f t="shared" si="2"/>
        <v>0</v>
      </c>
    </row>
    <row r="57393" ht="14.25" customHeight="1">
      <c r="A57393" s="3">
        <v>272932.0</v>
      </c>
      <c r="B57393" s="3">
        <v>3474.0</v>
      </c>
      <c r="C57393" s="70">
        <v>44182.57822916667</v>
      </c>
      <c r="D57393" s="3">
        <v>10526.0</v>
      </c>
      <c r="E57393" s="4">
        <v>1200.0</v>
      </c>
      <c r="F57393" s="5">
        <f t="shared" si="1"/>
        <v>43922.45653</v>
      </c>
      <c r="G57393" s="6">
        <f t="shared" si="2"/>
        <v>0</v>
      </c>
    </row>
    <row r="57394" ht="14.25" customHeight="1">
      <c r="A57394" s="3">
        <v>272934.0</v>
      </c>
      <c r="B57394" s="3">
        <v>5601.0</v>
      </c>
      <c r="C57394" s="70">
        <v>44182.57998842592</v>
      </c>
      <c r="D57394" s="3">
        <v>11339.0</v>
      </c>
      <c r="E57394" s="4">
        <v>1200.0</v>
      </c>
      <c r="F57394" s="5">
        <f t="shared" si="1"/>
        <v>44136.27751</v>
      </c>
      <c r="G57394" s="6">
        <f t="shared" si="2"/>
        <v>0</v>
      </c>
    </row>
    <row r="57395" ht="14.25" customHeight="1">
      <c r="A57395" s="3">
        <v>272935.0</v>
      </c>
      <c r="B57395" s="3">
        <v>1044.0</v>
      </c>
      <c r="C57395" s="70">
        <v>44182.58081018519</v>
      </c>
      <c r="D57395" s="3">
        <v>10111.0</v>
      </c>
      <c r="E57395" s="4">
        <v>1200.0</v>
      </c>
      <c r="F57395" s="5">
        <f t="shared" si="1"/>
        <v>43891.16563</v>
      </c>
      <c r="G57395" s="6">
        <f t="shared" si="2"/>
        <v>0</v>
      </c>
    </row>
    <row r="57396" ht="14.25" customHeight="1">
      <c r="A57396" s="3">
        <v>272941.0</v>
      </c>
      <c r="B57396" s="3">
        <v>591.0</v>
      </c>
      <c r="C57396" s="70">
        <v>44182.58298611111</v>
      </c>
      <c r="D57396" s="3">
        <v>4782.0</v>
      </c>
      <c r="E57396" s="4">
        <v>1200.0</v>
      </c>
      <c r="F57396" s="5">
        <f t="shared" si="1"/>
        <v>44105.1431</v>
      </c>
      <c r="G57396" s="6">
        <f t="shared" si="2"/>
        <v>0</v>
      </c>
    </row>
    <row r="57397" ht="14.25" customHeight="1">
      <c r="A57397" s="3">
        <v>272948.0</v>
      </c>
      <c r="B57397" s="3">
        <v>13089.0</v>
      </c>
      <c r="C57397" s="70">
        <v>44182.5853587963</v>
      </c>
      <c r="D57397" s="3">
        <v>5193.0</v>
      </c>
      <c r="E57397" s="4">
        <v>1200.0</v>
      </c>
      <c r="F57397" s="5">
        <f t="shared" si="1"/>
        <v>44013.10274</v>
      </c>
      <c r="G57397" s="6">
        <f t="shared" si="2"/>
        <v>0</v>
      </c>
    </row>
    <row r="57398" ht="14.25" customHeight="1">
      <c r="A57398" s="3">
        <v>272950.0</v>
      </c>
      <c r="B57398" s="3">
        <v>4503.0</v>
      </c>
      <c r="C57398" s="70">
        <v>44182.58726851852</v>
      </c>
      <c r="D57398" s="3">
        <v>2360.0</v>
      </c>
      <c r="E57398" s="4">
        <v>1200.0</v>
      </c>
      <c r="F57398" s="5">
        <f t="shared" si="1"/>
        <v>44136.16164</v>
      </c>
      <c r="G57398" s="6">
        <f t="shared" si="2"/>
        <v>0</v>
      </c>
    </row>
    <row r="57399" ht="14.25" customHeight="1">
      <c r="A57399" s="3">
        <v>272955.0</v>
      </c>
      <c r="B57399" s="3">
        <v>166.0</v>
      </c>
      <c r="C57399" s="70">
        <v>44182.59077546297</v>
      </c>
      <c r="D57399" s="3">
        <v>552.0</v>
      </c>
      <c r="E57399" s="4">
        <v>1200.0</v>
      </c>
      <c r="F57399" s="5">
        <f t="shared" si="1"/>
        <v>44137.75399</v>
      </c>
      <c r="G57399" s="6">
        <f t="shared" si="2"/>
        <v>0</v>
      </c>
    </row>
    <row r="57400" ht="14.25" customHeight="1">
      <c r="A57400" s="3">
        <v>272961.0</v>
      </c>
      <c r="B57400" s="3">
        <v>1763.0</v>
      </c>
      <c r="C57400" s="70">
        <v>44182.59313657408</v>
      </c>
      <c r="D57400" s="3">
        <v>6844.0</v>
      </c>
      <c r="E57400" s="4">
        <v>1200.0</v>
      </c>
      <c r="F57400" s="5">
        <f t="shared" si="1"/>
        <v>43891.22446</v>
      </c>
      <c r="G57400" s="6">
        <f t="shared" si="2"/>
        <v>0</v>
      </c>
    </row>
    <row r="57401" ht="14.25" customHeight="1">
      <c r="A57401" s="3">
        <v>272964.0</v>
      </c>
      <c r="B57401" s="3">
        <v>5031.0</v>
      </c>
      <c r="C57401" s="70">
        <v>44182.59824074074</v>
      </c>
      <c r="D57401" s="3">
        <v>13110.0</v>
      </c>
      <c r="E57401" s="4">
        <v>1200.0</v>
      </c>
      <c r="F57401" s="5">
        <f t="shared" si="1"/>
        <v>43831.86384</v>
      </c>
      <c r="G57401" s="6">
        <f t="shared" si="2"/>
        <v>0</v>
      </c>
    </row>
    <row r="57402" ht="14.25" customHeight="1">
      <c r="A57402" s="3">
        <v>272967.0</v>
      </c>
      <c r="B57402" s="3">
        <v>8087.0</v>
      </c>
      <c r="C57402" s="70">
        <v>44182.59849537037</v>
      </c>
      <c r="D57402" s="3">
        <v>8345.0</v>
      </c>
      <c r="E57402" s="4">
        <v>1200.0</v>
      </c>
      <c r="F57402" s="5">
        <f t="shared" si="1"/>
        <v>44136.53728</v>
      </c>
      <c r="G57402" s="6">
        <f t="shared" si="2"/>
        <v>0</v>
      </c>
    </row>
    <row r="57403" ht="14.25" customHeight="1">
      <c r="A57403" s="3">
        <v>272969.0</v>
      </c>
      <c r="B57403" s="3">
        <v>9988.0</v>
      </c>
      <c r="C57403" s="70">
        <v>44182.60015046296</v>
      </c>
      <c r="D57403" s="3">
        <v>5216.0</v>
      </c>
      <c r="E57403" s="4">
        <v>1200.0</v>
      </c>
      <c r="F57403" s="5">
        <f t="shared" si="1"/>
        <v>44166.06951</v>
      </c>
      <c r="G57403" s="6">
        <f t="shared" si="2"/>
        <v>0</v>
      </c>
    </row>
    <row r="57404" ht="14.25" customHeight="1">
      <c r="A57404" s="3">
        <v>272980.0</v>
      </c>
      <c r="B57404" s="3">
        <v>11339.0</v>
      </c>
      <c r="C57404" s="70">
        <v>44182.60127314815</v>
      </c>
      <c r="D57404" s="3">
        <v>13758.0</v>
      </c>
      <c r="E57404" s="4">
        <v>960.0</v>
      </c>
      <c r="F57404" s="5">
        <f t="shared" si="1"/>
        <v>44167.44215</v>
      </c>
      <c r="G57404" s="6">
        <f t="shared" si="2"/>
        <v>0</v>
      </c>
    </row>
    <row r="57405" ht="14.25" customHeight="1">
      <c r="A57405" s="3">
        <v>272981.0</v>
      </c>
      <c r="B57405" s="3">
        <v>3165.0</v>
      </c>
      <c r="C57405" s="70">
        <v>44182.60296296296</v>
      </c>
      <c r="D57405" s="3">
        <v>9597.0</v>
      </c>
      <c r="E57405" s="4">
        <v>1200.0</v>
      </c>
      <c r="F57405" s="5">
        <f t="shared" si="1"/>
        <v>44044.82112</v>
      </c>
      <c r="G57405" s="6">
        <f t="shared" si="2"/>
        <v>0</v>
      </c>
    </row>
    <row r="57406" ht="14.25" customHeight="1">
      <c r="A57406" s="3">
        <v>272986.0</v>
      </c>
      <c r="B57406" s="3">
        <v>2325.0</v>
      </c>
      <c r="C57406" s="70">
        <v>44182.6046412037</v>
      </c>
      <c r="D57406" s="3">
        <v>1670.0</v>
      </c>
      <c r="E57406" s="4">
        <v>1200.0</v>
      </c>
      <c r="F57406" s="5">
        <f t="shared" si="1"/>
        <v>43952.04943</v>
      </c>
      <c r="G57406" s="6">
        <f t="shared" si="2"/>
        <v>0</v>
      </c>
    </row>
    <row r="57407" ht="14.25" customHeight="1">
      <c r="A57407" s="3">
        <v>272993.0</v>
      </c>
      <c r="B57407" s="3">
        <v>11237.0</v>
      </c>
      <c r="C57407" s="70">
        <v>44182.60545138889</v>
      </c>
      <c r="D57407" s="3">
        <v>1329.0</v>
      </c>
      <c r="E57407" s="4">
        <v>1200.0</v>
      </c>
      <c r="F57407" s="5">
        <f t="shared" si="1"/>
        <v>44075.26436</v>
      </c>
      <c r="G57407" s="6">
        <f t="shared" si="2"/>
        <v>0</v>
      </c>
    </row>
    <row r="57408" ht="14.25" customHeight="1">
      <c r="A57408" s="3">
        <v>272994.0</v>
      </c>
      <c r="B57408" s="3">
        <v>2024.0</v>
      </c>
      <c r="C57408" s="70">
        <v>44182.60798611111</v>
      </c>
      <c r="D57408" s="3">
        <v>1329.0</v>
      </c>
      <c r="E57408" s="4">
        <v>1200.0</v>
      </c>
      <c r="F57408" s="5">
        <f t="shared" si="1"/>
        <v>44075.26436</v>
      </c>
      <c r="G57408" s="6">
        <f t="shared" si="2"/>
        <v>0</v>
      </c>
    </row>
    <row r="57409" ht="14.25" customHeight="1">
      <c r="A57409" s="3">
        <v>273000.0</v>
      </c>
      <c r="B57409" s="3">
        <v>13013.0</v>
      </c>
      <c r="C57409" s="70">
        <v>44182.61292824074</v>
      </c>
      <c r="D57409" s="3">
        <v>3318.0</v>
      </c>
      <c r="E57409" s="4">
        <v>1200.0</v>
      </c>
      <c r="F57409" s="5">
        <f t="shared" si="1"/>
        <v>43923.46262</v>
      </c>
      <c r="G57409" s="6">
        <f t="shared" si="2"/>
        <v>0</v>
      </c>
    </row>
    <row r="57410" ht="14.25" customHeight="1">
      <c r="A57410" s="3">
        <v>273007.0</v>
      </c>
      <c r="B57410" s="3">
        <v>1152.0</v>
      </c>
      <c r="C57410" s="70">
        <v>44182.61621527778</v>
      </c>
      <c r="D57410" s="3">
        <v>2167.0</v>
      </c>
      <c r="E57410" s="4">
        <v>1200.0</v>
      </c>
      <c r="F57410" s="5">
        <f t="shared" si="1"/>
        <v>43983.32076</v>
      </c>
      <c r="G57410" s="6">
        <f t="shared" si="2"/>
        <v>0</v>
      </c>
    </row>
    <row r="57411" ht="14.25" customHeight="1">
      <c r="A57411" s="3">
        <v>273013.0</v>
      </c>
      <c r="B57411" s="3">
        <v>11960.0</v>
      </c>
      <c r="C57411" s="70">
        <v>44182.6171875</v>
      </c>
      <c r="D57411" s="3">
        <v>831.0</v>
      </c>
      <c r="E57411" s="4">
        <v>1200.0</v>
      </c>
      <c r="F57411" s="5">
        <f t="shared" si="1"/>
        <v>43952.33463</v>
      </c>
      <c r="G57411" s="6">
        <f t="shared" si="2"/>
        <v>0</v>
      </c>
    </row>
    <row r="57412" ht="14.25" customHeight="1">
      <c r="A57412" s="3">
        <v>273016.0</v>
      </c>
      <c r="B57412" s="3">
        <v>6581.0</v>
      </c>
      <c r="C57412" s="70">
        <v>44182.62503472222</v>
      </c>
      <c r="D57412" s="3">
        <v>5709.0</v>
      </c>
      <c r="E57412" s="4">
        <v>1200.0</v>
      </c>
      <c r="F57412" s="5">
        <f t="shared" si="1"/>
        <v>44166.08137</v>
      </c>
      <c r="G57412" s="6">
        <f t="shared" si="2"/>
        <v>0</v>
      </c>
    </row>
    <row r="57413" ht="14.25" customHeight="1">
      <c r="A57413" s="3">
        <v>273018.0</v>
      </c>
      <c r="B57413" s="3">
        <v>4254.0</v>
      </c>
      <c r="C57413" s="70">
        <v>44182.63274305555</v>
      </c>
      <c r="D57413" s="3">
        <v>9608.0</v>
      </c>
      <c r="E57413" s="4">
        <v>960.0</v>
      </c>
      <c r="F57413" s="5">
        <f t="shared" si="1"/>
        <v>44076.015</v>
      </c>
      <c r="G57413" s="6">
        <f t="shared" si="2"/>
        <v>0</v>
      </c>
    </row>
    <row r="57414" ht="14.25" customHeight="1">
      <c r="A57414" s="3">
        <v>273019.0</v>
      </c>
      <c r="B57414" s="3">
        <v>6497.0</v>
      </c>
      <c r="C57414" s="70">
        <v>44182.63282407408</v>
      </c>
      <c r="D57414" s="3">
        <v>3318.0</v>
      </c>
      <c r="E57414" s="4">
        <v>1200.0</v>
      </c>
      <c r="F57414" s="5">
        <f t="shared" si="1"/>
        <v>43923.46262</v>
      </c>
      <c r="G57414" s="6">
        <f t="shared" si="2"/>
        <v>0</v>
      </c>
    </row>
    <row r="57415" ht="14.25" customHeight="1">
      <c r="A57415" s="3">
        <v>273030.0</v>
      </c>
      <c r="B57415" s="3">
        <v>8833.0</v>
      </c>
      <c r="C57415" s="70">
        <v>44182.64287037037</v>
      </c>
      <c r="D57415" s="3">
        <v>12523.0</v>
      </c>
      <c r="E57415" s="4">
        <v>1200.0</v>
      </c>
      <c r="F57415" s="5">
        <f t="shared" si="1"/>
        <v>44105.08382</v>
      </c>
      <c r="G57415" s="6">
        <f t="shared" si="2"/>
        <v>0</v>
      </c>
    </row>
    <row r="57416" ht="14.25" customHeight="1">
      <c r="A57416" s="3">
        <v>273035.0</v>
      </c>
      <c r="B57416" s="3">
        <v>13164.0</v>
      </c>
      <c r="C57416" s="70">
        <v>44182.64403935185</v>
      </c>
      <c r="D57416" s="3">
        <v>1194.0</v>
      </c>
      <c r="E57416" s="4">
        <v>1200.0</v>
      </c>
      <c r="F57416" s="5">
        <f t="shared" si="1"/>
        <v>44136.66773</v>
      </c>
      <c r="G57416" s="6">
        <f t="shared" si="2"/>
        <v>0</v>
      </c>
    </row>
    <row r="57417" ht="14.25" customHeight="1">
      <c r="A57417" s="3">
        <v>273039.0</v>
      </c>
      <c r="B57417" s="3">
        <v>7847.0</v>
      </c>
      <c r="C57417" s="70">
        <v>44182.65821759259</v>
      </c>
      <c r="D57417" s="3">
        <v>2343.0</v>
      </c>
      <c r="E57417" s="4">
        <v>1200.0</v>
      </c>
      <c r="F57417" s="5">
        <f t="shared" si="1"/>
        <v>43952.03303</v>
      </c>
      <c r="G57417" s="6">
        <f t="shared" si="2"/>
        <v>0</v>
      </c>
    </row>
    <row r="57418" ht="14.25" customHeight="1">
      <c r="A57418" s="3">
        <v>273043.0</v>
      </c>
      <c r="B57418" s="3">
        <v>7535.0</v>
      </c>
      <c r="C57418" s="70">
        <v>44182.65969907407</v>
      </c>
      <c r="D57418" s="3">
        <v>11726.0</v>
      </c>
      <c r="E57418" s="4">
        <v>1200.0</v>
      </c>
      <c r="F57418" s="5">
        <f t="shared" si="1"/>
        <v>43835.52642</v>
      </c>
      <c r="G57418" s="6">
        <f t="shared" si="2"/>
        <v>0</v>
      </c>
    </row>
    <row r="57419" ht="14.25" customHeight="1">
      <c r="A57419" s="3">
        <v>273050.0</v>
      </c>
      <c r="B57419" s="3">
        <v>12787.0</v>
      </c>
      <c r="C57419" s="70">
        <v>44182.66556712963</v>
      </c>
      <c r="D57419" s="3">
        <v>7370.0</v>
      </c>
      <c r="E57419" s="4">
        <v>1200.0</v>
      </c>
      <c r="F57419" s="5">
        <f t="shared" si="1"/>
        <v>43983.5026</v>
      </c>
      <c r="G57419" s="6">
        <f t="shared" si="2"/>
        <v>0</v>
      </c>
    </row>
    <row r="57420" ht="14.25" customHeight="1">
      <c r="A57420" s="3">
        <v>273055.0</v>
      </c>
      <c r="B57420" s="3">
        <v>12692.0</v>
      </c>
      <c r="C57420" s="70">
        <v>44182.67244212963</v>
      </c>
      <c r="D57420" s="3">
        <v>4293.0</v>
      </c>
      <c r="E57420" s="4">
        <v>1200.0</v>
      </c>
      <c r="F57420" s="5">
        <f t="shared" si="1"/>
        <v>44136.11847</v>
      </c>
      <c r="G57420" s="6">
        <f t="shared" si="2"/>
        <v>0</v>
      </c>
    </row>
    <row r="57421" ht="14.25" customHeight="1">
      <c r="A57421" s="3">
        <v>273061.0</v>
      </c>
      <c r="B57421" s="3">
        <v>10029.0</v>
      </c>
      <c r="C57421" s="70">
        <v>44182.67291666667</v>
      </c>
      <c r="D57421" s="3">
        <v>10526.0</v>
      </c>
      <c r="E57421" s="4">
        <v>1200.0</v>
      </c>
      <c r="F57421" s="5">
        <f t="shared" si="1"/>
        <v>43922.45653</v>
      </c>
      <c r="G57421" s="6">
        <f t="shared" si="2"/>
        <v>0</v>
      </c>
    </row>
    <row r="57422" ht="14.25" customHeight="1">
      <c r="A57422" s="3">
        <v>273065.0</v>
      </c>
      <c r="B57422" s="3">
        <v>6731.0</v>
      </c>
      <c r="C57422" s="70">
        <v>44182.67960648148</v>
      </c>
      <c r="D57422" s="3">
        <v>2598.0</v>
      </c>
      <c r="E57422" s="4">
        <v>1200.0</v>
      </c>
      <c r="F57422" s="5">
        <f t="shared" si="1"/>
        <v>44137.03645</v>
      </c>
      <c r="G57422" s="6">
        <f t="shared" si="2"/>
        <v>0</v>
      </c>
    </row>
    <row r="57423" ht="14.25" customHeight="1">
      <c r="A57423" s="3">
        <v>273069.0</v>
      </c>
      <c r="B57423" s="3">
        <v>956.0</v>
      </c>
      <c r="C57423" s="70">
        <v>44182.6917824074</v>
      </c>
      <c r="D57423" s="3">
        <v>12160.0</v>
      </c>
      <c r="E57423" s="4">
        <v>1200.0</v>
      </c>
      <c r="F57423" s="5">
        <f t="shared" si="1"/>
        <v>43891.02598</v>
      </c>
      <c r="G57423" s="6">
        <f t="shared" si="2"/>
        <v>0</v>
      </c>
    </row>
    <row r="57424" ht="14.25" customHeight="1">
      <c r="A57424" s="3">
        <v>273074.0</v>
      </c>
      <c r="B57424" s="3">
        <v>3558.0</v>
      </c>
      <c r="C57424" s="70">
        <v>44182.69203703704</v>
      </c>
      <c r="D57424" s="3">
        <v>10111.0</v>
      </c>
      <c r="E57424" s="4">
        <v>1200.0</v>
      </c>
      <c r="F57424" s="5">
        <f t="shared" si="1"/>
        <v>43891.16563</v>
      </c>
      <c r="G57424" s="6">
        <f t="shared" si="2"/>
        <v>0</v>
      </c>
    </row>
    <row r="57425" ht="14.25" customHeight="1">
      <c r="A57425" s="3">
        <v>273079.0</v>
      </c>
      <c r="B57425" s="3">
        <v>4918.0</v>
      </c>
      <c r="C57425" s="70">
        <v>44182.70638888889</v>
      </c>
      <c r="D57425" s="3">
        <v>4339.0</v>
      </c>
      <c r="E57425" s="4">
        <v>1200.0</v>
      </c>
      <c r="F57425" s="5">
        <f t="shared" si="1"/>
        <v>44045.00009</v>
      </c>
      <c r="G57425" s="6">
        <f t="shared" si="2"/>
        <v>0</v>
      </c>
    </row>
    <row r="57426" ht="14.25" customHeight="1">
      <c r="A57426" s="3">
        <v>273080.0</v>
      </c>
      <c r="B57426" s="3">
        <v>4251.0</v>
      </c>
      <c r="C57426" s="70">
        <v>44182.70792824074</v>
      </c>
      <c r="D57426" s="3">
        <v>8064.0</v>
      </c>
      <c r="E57426" s="4">
        <v>1200.0</v>
      </c>
      <c r="F57426" s="5">
        <f t="shared" si="1"/>
        <v>43832.8762</v>
      </c>
      <c r="G57426" s="6">
        <f t="shared" si="2"/>
        <v>0</v>
      </c>
    </row>
    <row r="57427" ht="14.25" customHeight="1">
      <c r="A57427" s="3">
        <v>273081.0</v>
      </c>
      <c r="B57427" s="3">
        <v>5651.0</v>
      </c>
      <c r="C57427" s="70">
        <v>44182.70956018518</v>
      </c>
      <c r="D57427" s="3">
        <v>7978.0</v>
      </c>
      <c r="E57427" s="4">
        <v>1200.0</v>
      </c>
      <c r="F57427" s="5">
        <f t="shared" si="1"/>
        <v>44076.5712</v>
      </c>
      <c r="G57427" s="6">
        <f t="shared" si="2"/>
        <v>0</v>
      </c>
    </row>
    <row r="57428" ht="14.25" customHeight="1">
      <c r="A57428" s="3">
        <v>273086.0</v>
      </c>
      <c r="B57428" s="3">
        <v>12290.0</v>
      </c>
      <c r="C57428" s="70">
        <v>44182.70987268518</v>
      </c>
      <c r="D57428" s="3">
        <v>1897.0</v>
      </c>
      <c r="E57428" s="4">
        <v>1200.0</v>
      </c>
      <c r="F57428" s="5">
        <f t="shared" si="1"/>
        <v>44166.03487</v>
      </c>
      <c r="G57428" s="6">
        <f t="shared" si="2"/>
        <v>0</v>
      </c>
    </row>
    <row r="57429" ht="14.25" customHeight="1">
      <c r="A57429" s="3">
        <v>273093.0</v>
      </c>
      <c r="B57429" s="3">
        <v>10510.0</v>
      </c>
      <c r="C57429" s="70">
        <v>44182.71018518518</v>
      </c>
      <c r="D57429" s="3">
        <v>1181.0</v>
      </c>
      <c r="E57429" s="4">
        <v>960.0</v>
      </c>
      <c r="F57429" s="5">
        <f t="shared" si="1"/>
        <v>43985.45846</v>
      </c>
      <c r="G57429" s="6">
        <f t="shared" si="2"/>
        <v>0</v>
      </c>
    </row>
    <row r="57430" ht="14.25" customHeight="1">
      <c r="A57430" s="3">
        <v>273098.0</v>
      </c>
      <c r="B57430" s="3">
        <v>5723.0</v>
      </c>
      <c r="C57430" s="70">
        <v>44182.71194444445</v>
      </c>
      <c r="D57430" s="3">
        <v>9982.0</v>
      </c>
      <c r="E57430" s="4">
        <v>1200.0</v>
      </c>
      <c r="F57430" s="5">
        <f t="shared" si="1"/>
        <v>43952.19927</v>
      </c>
      <c r="G57430" s="6">
        <f t="shared" si="2"/>
        <v>0</v>
      </c>
    </row>
    <row r="57431" ht="14.25" customHeight="1">
      <c r="A57431" s="3">
        <v>273099.0</v>
      </c>
      <c r="B57431" s="3">
        <v>4968.0</v>
      </c>
      <c r="C57431" s="70">
        <v>44182.71865740741</v>
      </c>
      <c r="D57431" s="3">
        <v>10807.0</v>
      </c>
      <c r="E57431" s="4">
        <v>1200.0</v>
      </c>
      <c r="F57431" s="5">
        <f t="shared" si="1"/>
        <v>43953.84152</v>
      </c>
      <c r="G57431" s="6">
        <f t="shared" si="2"/>
        <v>0</v>
      </c>
    </row>
    <row r="57432" ht="14.25" customHeight="1">
      <c r="A57432" s="3">
        <v>273102.0</v>
      </c>
      <c r="B57432" s="3">
        <v>10721.0</v>
      </c>
      <c r="C57432" s="70">
        <v>44182.72674768518</v>
      </c>
      <c r="D57432" s="3">
        <v>12094.0</v>
      </c>
      <c r="E57432" s="4">
        <v>1200.0</v>
      </c>
      <c r="F57432" s="5">
        <f t="shared" si="1"/>
        <v>44167.37525</v>
      </c>
      <c r="G57432" s="6">
        <f t="shared" si="2"/>
        <v>0</v>
      </c>
    </row>
    <row r="57433" ht="14.25" customHeight="1">
      <c r="A57433" s="3">
        <v>273104.0</v>
      </c>
      <c r="B57433" s="3">
        <v>5019.0</v>
      </c>
      <c r="C57433" s="70">
        <v>44182.73581018519</v>
      </c>
      <c r="D57433" s="3">
        <v>10693.0</v>
      </c>
      <c r="E57433" s="4">
        <v>1200.0</v>
      </c>
      <c r="F57433" s="5">
        <f t="shared" si="1"/>
        <v>43983.32138</v>
      </c>
      <c r="G57433" s="6">
        <f t="shared" si="2"/>
        <v>0</v>
      </c>
    </row>
    <row r="57434" ht="14.25" customHeight="1">
      <c r="A57434" s="3">
        <v>273105.0</v>
      </c>
      <c r="B57434" s="3">
        <v>3675.0</v>
      </c>
      <c r="C57434" s="70">
        <v>44182.73795138889</v>
      </c>
      <c r="D57434" s="3">
        <v>11696.0</v>
      </c>
      <c r="E57434" s="4">
        <v>1200.0</v>
      </c>
      <c r="F57434" s="5">
        <f t="shared" si="1"/>
        <v>44136.68851</v>
      </c>
      <c r="G57434" s="6">
        <f t="shared" si="2"/>
        <v>0</v>
      </c>
    </row>
    <row r="57435" ht="14.25" customHeight="1">
      <c r="A57435" s="3">
        <v>273112.0</v>
      </c>
      <c r="B57435" s="3">
        <v>6117.0</v>
      </c>
      <c r="C57435" s="70">
        <v>44182.73939814815</v>
      </c>
      <c r="D57435" s="3">
        <v>7850.0</v>
      </c>
      <c r="E57435" s="4">
        <v>1200.0</v>
      </c>
      <c r="F57435" s="5">
        <f t="shared" si="1"/>
        <v>44076.31014</v>
      </c>
      <c r="G57435" s="6">
        <f t="shared" si="2"/>
        <v>0</v>
      </c>
    </row>
    <row r="57436" ht="14.25" customHeight="1">
      <c r="A57436" s="3">
        <v>273113.0</v>
      </c>
      <c r="B57436" s="3">
        <v>10899.0</v>
      </c>
      <c r="C57436" s="70">
        <v>44182.74711805556</v>
      </c>
      <c r="D57436" s="3">
        <v>2598.0</v>
      </c>
      <c r="E57436" s="4">
        <v>1200.0</v>
      </c>
      <c r="F57436" s="5">
        <f t="shared" si="1"/>
        <v>44137.03645</v>
      </c>
      <c r="G57436" s="6">
        <f t="shared" si="2"/>
        <v>0</v>
      </c>
    </row>
    <row r="57437" ht="14.25" customHeight="1">
      <c r="A57437" s="3">
        <v>273116.0</v>
      </c>
      <c r="B57437" s="3">
        <v>10160.0</v>
      </c>
      <c r="C57437" s="70">
        <v>44182.748125</v>
      </c>
      <c r="D57437" s="3">
        <v>11529.0</v>
      </c>
      <c r="E57437" s="4">
        <v>1200.0</v>
      </c>
      <c r="F57437" s="5">
        <f t="shared" si="1"/>
        <v>44166.23838</v>
      </c>
      <c r="G57437" s="6">
        <f t="shared" si="2"/>
        <v>0</v>
      </c>
    </row>
    <row r="57438" ht="14.25" customHeight="1">
      <c r="A57438" s="3">
        <v>273119.0</v>
      </c>
      <c r="B57438" s="3">
        <v>10721.0</v>
      </c>
      <c r="C57438" s="70">
        <v>44182.75021990741</v>
      </c>
      <c r="D57438" s="3">
        <v>11529.0</v>
      </c>
      <c r="E57438" s="4">
        <v>1200.0</v>
      </c>
      <c r="F57438" s="5">
        <f t="shared" si="1"/>
        <v>44166.23838</v>
      </c>
      <c r="G57438" s="6">
        <f t="shared" si="2"/>
        <v>0</v>
      </c>
    </row>
    <row r="57439" ht="14.25" customHeight="1">
      <c r="A57439" s="3">
        <v>273122.0</v>
      </c>
      <c r="B57439" s="3">
        <v>3532.0</v>
      </c>
      <c r="C57439" s="70">
        <v>44182.75142361111</v>
      </c>
      <c r="D57439" s="3">
        <v>11922.0</v>
      </c>
      <c r="E57439" s="4">
        <v>1200.0</v>
      </c>
      <c r="F57439" s="5">
        <f t="shared" si="1"/>
        <v>44105.53486</v>
      </c>
      <c r="G57439" s="6">
        <f t="shared" si="2"/>
        <v>0</v>
      </c>
    </row>
    <row r="57440" ht="14.25" customHeight="1">
      <c r="A57440" s="3">
        <v>273129.0</v>
      </c>
      <c r="B57440" s="3">
        <v>6910.0</v>
      </c>
      <c r="C57440" s="70">
        <v>44182.75399305556</v>
      </c>
      <c r="D57440" s="3">
        <v>9982.0</v>
      </c>
      <c r="E57440" s="4">
        <v>1200.0</v>
      </c>
      <c r="F57440" s="5">
        <f t="shared" si="1"/>
        <v>43952.19927</v>
      </c>
      <c r="G57440" s="6">
        <f t="shared" si="2"/>
        <v>0</v>
      </c>
    </row>
    <row r="57441" ht="14.25" customHeight="1">
      <c r="A57441" s="3">
        <v>273132.0</v>
      </c>
      <c r="B57441" s="3">
        <v>12766.0</v>
      </c>
      <c r="C57441" s="70">
        <v>44182.75760416667</v>
      </c>
      <c r="D57441" s="3">
        <v>10080.0</v>
      </c>
      <c r="E57441" s="4">
        <v>1200.0</v>
      </c>
      <c r="F57441" s="5">
        <f t="shared" si="1"/>
        <v>44044.26434</v>
      </c>
      <c r="G57441" s="6">
        <f t="shared" si="2"/>
        <v>0</v>
      </c>
    </row>
    <row r="57442" ht="14.25" customHeight="1">
      <c r="A57442" s="3">
        <v>273138.0</v>
      </c>
      <c r="B57442" s="3">
        <v>9591.0</v>
      </c>
      <c r="C57442" s="70">
        <v>44182.75841435185</v>
      </c>
      <c r="D57442" s="3">
        <v>9982.0</v>
      </c>
      <c r="E57442" s="4">
        <v>960.0</v>
      </c>
      <c r="F57442" s="5">
        <f t="shared" si="1"/>
        <v>43952.19927</v>
      </c>
      <c r="G57442" s="6">
        <f t="shared" si="2"/>
        <v>0</v>
      </c>
    </row>
    <row r="57443" ht="14.25" customHeight="1">
      <c r="A57443" s="3">
        <v>273141.0</v>
      </c>
      <c r="B57443" s="3">
        <v>4113.0</v>
      </c>
      <c r="C57443" s="70">
        <v>44182.76016203704</v>
      </c>
      <c r="D57443" s="3">
        <v>5927.0</v>
      </c>
      <c r="E57443" s="4">
        <v>1200.0</v>
      </c>
      <c r="F57443" s="5">
        <f t="shared" si="1"/>
        <v>43862.03502</v>
      </c>
      <c r="G57443" s="6">
        <f t="shared" si="2"/>
        <v>0</v>
      </c>
    </row>
    <row r="57444" ht="14.25" customHeight="1">
      <c r="A57444" s="3">
        <v>273144.0</v>
      </c>
      <c r="B57444" s="3">
        <v>8247.0</v>
      </c>
      <c r="C57444" s="70">
        <v>44182.76024305556</v>
      </c>
      <c r="D57444" s="3">
        <v>4476.0</v>
      </c>
      <c r="E57444" s="4">
        <v>1200.0</v>
      </c>
      <c r="F57444" s="5">
        <f t="shared" si="1"/>
        <v>44014.17257</v>
      </c>
      <c r="G57444" s="6">
        <f t="shared" si="2"/>
        <v>0</v>
      </c>
    </row>
    <row r="57445" ht="14.25" customHeight="1">
      <c r="A57445" s="3">
        <v>273151.0</v>
      </c>
      <c r="B57445" s="3">
        <v>2537.0</v>
      </c>
      <c r="C57445" s="70">
        <v>44182.76150462963</v>
      </c>
      <c r="D57445" s="3">
        <v>2421.0</v>
      </c>
      <c r="E57445" s="4">
        <v>1200.0</v>
      </c>
      <c r="F57445" s="5">
        <f t="shared" si="1"/>
        <v>44044.36852</v>
      </c>
      <c r="G57445" s="6">
        <f t="shared" si="2"/>
        <v>0</v>
      </c>
    </row>
    <row r="57446" ht="14.25" customHeight="1">
      <c r="A57446" s="3">
        <v>273152.0</v>
      </c>
      <c r="B57446" s="3">
        <v>4820.0</v>
      </c>
      <c r="C57446" s="70">
        <v>44182.76175925926</v>
      </c>
      <c r="D57446" s="3">
        <v>10681.0</v>
      </c>
      <c r="E57446" s="4">
        <v>1200.0</v>
      </c>
      <c r="F57446" s="5">
        <f t="shared" si="1"/>
        <v>43984.75916</v>
      </c>
      <c r="G57446" s="6">
        <f t="shared" si="2"/>
        <v>0</v>
      </c>
    </row>
    <row r="57447" ht="14.25" customHeight="1">
      <c r="A57447" s="3">
        <v>273156.0</v>
      </c>
      <c r="B57447" s="3">
        <v>1342.0</v>
      </c>
      <c r="C57447" s="70">
        <v>44182.76591435185</v>
      </c>
      <c r="D57447" s="3">
        <v>5355.0</v>
      </c>
      <c r="E57447" s="4">
        <v>1200.0</v>
      </c>
      <c r="F57447" s="5">
        <f t="shared" si="1"/>
        <v>43985.12619</v>
      </c>
      <c r="G57447" s="6">
        <f t="shared" si="2"/>
        <v>0</v>
      </c>
    </row>
    <row r="57448" ht="14.25" customHeight="1">
      <c r="A57448" s="3">
        <v>273157.0</v>
      </c>
      <c r="B57448" s="3">
        <v>1422.0</v>
      </c>
      <c r="C57448" s="70">
        <v>44182.7725462963</v>
      </c>
      <c r="D57448" s="3">
        <v>11388.0</v>
      </c>
      <c r="E57448" s="4">
        <v>1200.0</v>
      </c>
      <c r="F57448" s="5">
        <f t="shared" si="1"/>
        <v>44136.66705</v>
      </c>
      <c r="G57448" s="6">
        <f t="shared" si="2"/>
        <v>0</v>
      </c>
    </row>
    <row r="57449" ht="14.25" customHeight="1">
      <c r="A57449" s="3">
        <v>273159.0</v>
      </c>
      <c r="B57449" s="3">
        <v>2021.0</v>
      </c>
      <c r="C57449" s="70">
        <v>44182.78079861111</v>
      </c>
      <c r="D57449" s="3">
        <v>8530.0</v>
      </c>
      <c r="E57449" s="4">
        <v>0.0</v>
      </c>
      <c r="F57449" s="5">
        <f t="shared" si="1"/>
        <v>44136.91083</v>
      </c>
      <c r="G57449" s="6">
        <f t="shared" si="2"/>
        <v>0</v>
      </c>
    </row>
    <row r="57450" ht="14.25" customHeight="1">
      <c r="A57450" s="3">
        <v>273162.0</v>
      </c>
      <c r="B57450" s="3">
        <v>7751.0</v>
      </c>
      <c r="C57450" s="70">
        <v>44182.78206018519</v>
      </c>
      <c r="D57450" s="3">
        <v>104.0</v>
      </c>
      <c r="E57450" s="4">
        <v>960.0</v>
      </c>
      <c r="F57450" s="5">
        <f t="shared" si="1"/>
        <v>44013.28641</v>
      </c>
      <c r="G57450" s="6">
        <f t="shared" si="2"/>
        <v>0</v>
      </c>
    </row>
    <row r="57451" ht="14.25" customHeight="1">
      <c r="A57451" s="3">
        <v>273168.0</v>
      </c>
      <c r="B57451" s="3">
        <v>9215.0</v>
      </c>
      <c r="C57451" s="70">
        <v>44182.78365740741</v>
      </c>
      <c r="D57451" s="3">
        <v>11437.0</v>
      </c>
      <c r="E57451" s="4">
        <v>960.0</v>
      </c>
      <c r="F57451" s="5">
        <f t="shared" si="1"/>
        <v>43923.12586</v>
      </c>
      <c r="G57451" s="6">
        <f t="shared" si="2"/>
        <v>0</v>
      </c>
    </row>
    <row r="57452" ht="14.25" customHeight="1">
      <c r="A57452" s="3">
        <v>273171.0</v>
      </c>
      <c r="B57452" s="3">
        <v>8589.0</v>
      </c>
      <c r="C57452" s="70">
        <v>44182.78685185185</v>
      </c>
      <c r="D57452" s="3">
        <v>2360.0</v>
      </c>
      <c r="E57452" s="4">
        <v>1200.0</v>
      </c>
      <c r="F57452" s="5">
        <f t="shared" si="1"/>
        <v>44136.16164</v>
      </c>
      <c r="G57452" s="6">
        <f t="shared" si="2"/>
        <v>0</v>
      </c>
    </row>
    <row r="57453" ht="14.25" customHeight="1">
      <c r="A57453" s="3">
        <v>273176.0</v>
      </c>
      <c r="B57453" s="3">
        <v>9906.0</v>
      </c>
      <c r="C57453" s="70">
        <v>44182.78950231482</v>
      </c>
      <c r="D57453" s="3">
        <v>2491.0</v>
      </c>
      <c r="E57453" s="4">
        <v>1200.0</v>
      </c>
      <c r="F57453" s="5">
        <f t="shared" si="1"/>
        <v>44136.6205</v>
      </c>
      <c r="G57453" s="6">
        <f t="shared" si="2"/>
        <v>0</v>
      </c>
    </row>
    <row r="57454" ht="14.25" customHeight="1">
      <c r="A57454" s="3">
        <v>273183.0</v>
      </c>
      <c r="B57454" s="3">
        <v>10154.0</v>
      </c>
      <c r="C57454" s="70">
        <v>44182.79003472222</v>
      </c>
      <c r="D57454" s="3">
        <v>10304.0</v>
      </c>
      <c r="E57454" s="4">
        <v>1200.0</v>
      </c>
      <c r="F57454" s="5">
        <f t="shared" si="1"/>
        <v>43891.91823</v>
      </c>
      <c r="G57454" s="6">
        <f t="shared" si="2"/>
        <v>0</v>
      </c>
    </row>
    <row r="57455" ht="14.25" customHeight="1">
      <c r="A57455" s="3">
        <v>273189.0</v>
      </c>
      <c r="B57455" s="3">
        <v>4147.0</v>
      </c>
      <c r="C57455" s="70">
        <v>44182.79165509259</v>
      </c>
      <c r="D57455" s="3">
        <v>5849.0</v>
      </c>
      <c r="E57455" s="4">
        <v>1200.0</v>
      </c>
      <c r="F57455" s="5">
        <f t="shared" si="1"/>
        <v>44013.74572</v>
      </c>
      <c r="G57455" s="6">
        <f t="shared" si="2"/>
        <v>0</v>
      </c>
    </row>
    <row r="57456" ht="14.25" customHeight="1">
      <c r="A57456" s="3">
        <v>273191.0</v>
      </c>
      <c r="B57456" s="3">
        <v>8048.0</v>
      </c>
      <c r="C57456" s="70">
        <v>44182.79175925926</v>
      </c>
      <c r="D57456" s="3">
        <v>1849.0</v>
      </c>
      <c r="E57456" s="4">
        <v>1200.0</v>
      </c>
      <c r="F57456" s="5">
        <f t="shared" si="1"/>
        <v>44013.14606</v>
      </c>
      <c r="G57456" s="6">
        <f t="shared" si="2"/>
        <v>0</v>
      </c>
    </row>
    <row r="57457" ht="14.25" customHeight="1">
      <c r="A57457" s="3">
        <v>273198.0</v>
      </c>
      <c r="B57457" s="3">
        <v>10260.0</v>
      </c>
      <c r="C57457" s="70">
        <v>44182.79980324074</v>
      </c>
      <c r="D57457" s="3">
        <v>2421.0</v>
      </c>
      <c r="E57457" s="4">
        <v>1200.0</v>
      </c>
      <c r="F57457" s="5">
        <f t="shared" si="1"/>
        <v>44044.36852</v>
      </c>
      <c r="G57457" s="6">
        <f t="shared" si="2"/>
        <v>0</v>
      </c>
    </row>
    <row r="57458" ht="14.25" customHeight="1">
      <c r="A57458" s="3">
        <v>273203.0</v>
      </c>
      <c r="B57458" s="3">
        <v>1188.0</v>
      </c>
      <c r="C57458" s="70">
        <v>44182.80069444444</v>
      </c>
      <c r="D57458" s="3">
        <v>12798.0</v>
      </c>
      <c r="E57458" s="4">
        <v>1200.0</v>
      </c>
      <c r="F57458" s="5">
        <f t="shared" si="1"/>
        <v>44045.84332</v>
      </c>
      <c r="G57458" s="6">
        <f t="shared" si="2"/>
        <v>0</v>
      </c>
    </row>
    <row r="57459" ht="14.25" customHeight="1">
      <c r="A57459" s="3">
        <v>273204.0</v>
      </c>
      <c r="B57459" s="3">
        <v>8834.0</v>
      </c>
      <c r="C57459" s="70">
        <v>44182.80278935185</v>
      </c>
      <c r="D57459" s="3">
        <v>104.0</v>
      </c>
      <c r="E57459" s="4">
        <v>1200.0</v>
      </c>
      <c r="F57459" s="5">
        <f t="shared" si="1"/>
        <v>44013.28641</v>
      </c>
      <c r="G57459" s="6">
        <f t="shared" si="2"/>
        <v>0</v>
      </c>
    </row>
    <row r="57460" ht="14.25" customHeight="1">
      <c r="A57460" s="3">
        <v>273211.0</v>
      </c>
      <c r="B57460" s="3">
        <v>5600.0</v>
      </c>
      <c r="C57460" s="70">
        <v>44182.80482638889</v>
      </c>
      <c r="D57460" s="3">
        <v>2628.0</v>
      </c>
      <c r="E57460" s="4">
        <v>1200.0</v>
      </c>
      <c r="F57460" s="5">
        <f t="shared" si="1"/>
        <v>44077.03214</v>
      </c>
      <c r="G57460" s="6">
        <f t="shared" si="2"/>
        <v>0</v>
      </c>
    </row>
    <row r="57461" ht="14.25" customHeight="1">
      <c r="A57461" s="3">
        <v>273214.0</v>
      </c>
      <c r="B57461" s="3">
        <v>11778.0</v>
      </c>
      <c r="C57461" s="70">
        <v>44182.80695601852</v>
      </c>
      <c r="D57461" s="3">
        <v>13102.0</v>
      </c>
      <c r="E57461" s="4">
        <v>1200.0</v>
      </c>
      <c r="F57461" s="5">
        <f t="shared" si="1"/>
        <v>44166.35735</v>
      </c>
      <c r="G57461" s="6">
        <f t="shared" si="2"/>
        <v>0</v>
      </c>
    </row>
    <row r="57462" ht="14.25" customHeight="1">
      <c r="A57462" s="3">
        <v>273218.0</v>
      </c>
      <c r="B57462" s="3">
        <v>9561.0</v>
      </c>
      <c r="C57462" s="70">
        <v>44182.81028935185</v>
      </c>
      <c r="D57462" s="3">
        <v>5204.0</v>
      </c>
      <c r="E57462" s="4">
        <v>1200.0</v>
      </c>
      <c r="F57462" s="5">
        <f t="shared" si="1"/>
        <v>43922.60003</v>
      </c>
      <c r="G57462" s="6">
        <f t="shared" si="2"/>
        <v>0</v>
      </c>
    </row>
    <row r="57463" ht="14.25" customHeight="1">
      <c r="A57463" s="3">
        <v>273224.0</v>
      </c>
      <c r="B57463" s="3">
        <v>12787.0</v>
      </c>
      <c r="C57463" s="70">
        <v>44182.8109837963</v>
      </c>
      <c r="D57463" s="3">
        <v>9608.0</v>
      </c>
      <c r="E57463" s="4">
        <v>1200.0</v>
      </c>
      <c r="F57463" s="5">
        <f t="shared" si="1"/>
        <v>44076.015</v>
      </c>
      <c r="G57463" s="6">
        <f t="shared" si="2"/>
        <v>0</v>
      </c>
    </row>
    <row r="57464" ht="14.25" customHeight="1">
      <c r="A57464" s="3">
        <v>273228.0</v>
      </c>
      <c r="B57464" s="3">
        <v>11404.0</v>
      </c>
      <c r="C57464" s="70">
        <v>44182.81212962963</v>
      </c>
      <c r="D57464" s="3">
        <v>2807.0</v>
      </c>
      <c r="E57464" s="4">
        <v>1200.0</v>
      </c>
      <c r="F57464" s="5">
        <f t="shared" si="1"/>
        <v>44044.63545</v>
      </c>
      <c r="G57464" s="6">
        <f t="shared" si="2"/>
        <v>0</v>
      </c>
    </row>
    <row r="57465" ht="14.25" customHeight="1">
      <c r="A57465" s="3">
        <v>273233.0</v>
      </c>
      <c r="B57465" s="3">
        <v>1582.0</v>
      </c>
      <c r="C57465" s="70">
        <v>44182.81291666667</v>
      </c>
      <c r="D57465" s="3">
        <v>10587.0</v>
      </c>
      <c r="E57465" s="4">
        <v>0.0</v>
      </c>
      <c r="F57465" s="5">
        <f t="shared" si="1"/>
        <v>44013.00718</v>
      </c>
      <c r="G57465" s="6">
        <f t="shared" si="2"/>
        <v>0</v>
      </c>
    </row>
    <row r="57466" ht="14.25" customHeight="1">
      <c r="A57466" s="3">
        <v>273239.0</v>
      </c>
      <c r="B57466" s="3">
        <v>7293.0</v>
      </c>
      <c r="C57466" s="70">
        <v>44182.81431712963</v>
      </c>
      <c r="D57466" s="3">
        <v>13812.0</v>
      </c>
      <c r="E57466" s="4">
        <v>1200.0</v>
      </c>
      <c r="F57466" s="5">
        <f t="shared" si="1"/>
        <v>44105.46674</v>
      </c>
      <c r="G57466" s="6">
        <f t="shared" si="2"/>
        <v>0</v>
      </c>
    </row>
    <row r="57467" ht="14.25" customHeight="1">
      <c r="A57467" s="3">
        <v>273243.0</v>
      </c>
      <c r="B57467" s="3">
        <v>10318.0</v>
      </c>
      <c r="C57467" s="70">
        <v>44182.81597222222</v>
      </c>
      <c r="D57467" s="3">
        <v>8404.0</v>
      </c>
      <c r="E57467" s="4">
        <v>1200.0</v>
      </c>
      <c r="F57467" s="5">
        <f t="shared" si="1"/>
        <v>43862.85161</v>
      </c>
      <c r="G57467" s="6">
        <f t="shared" si="2"/>
        <v>0</v>
      </c>
    </row>
    <row r="57468" ht="14.25" customHeight="1">
      <c r="A57468" s="3">
        <v>273244.0</v>
      </c>
      <c r="B57468" s="3">
        <v>5705.0</v>
      </c>
      <c r="C57468" s="70">
        <v>44182.81887731481</v>
      </c>
      <c r="D57468" s="3">
        <v>4293.0</v>
      </c>
      <c r="E57468" s="4">
        <v>1200.0</v>
      </c>
      <c r="F57468" s="5">
        <f t="shared" si="1"/>
        <v>44136.11847</v>
      </c>
      <c r="G57468" s="6">
        <f t="shared" si="2"/>
        <v>0</v>
      </c>
    </row>
    <row r="57469" ht="14.25" customHeight="1">
      <c r="A57469" s="3">
        <v>273249.0</v>
      </c>
      <c r="B57469" s="3">
        <v>11462.0</v>
      </c>
      <c r="C57469" s="70">
        <v>44182.82376157407</v>
      </c>
      <c r="D57469" s="3">
        <v>12036.0</v>
      </c>
      <c r="E57469" s="4">
        <v>1200.0</v>
      </c>
      <c r="F57469" s="5">
        <f t="shared" si="1"/>
        <v>44105.6262</v>
      </c>
      <c r="G57469" s="6">
        <f t="shared" si="2"/>
        <v>0</v>
      </c>
    </row>
    <row r="57470" ht="14.25" customHeight="1">
      <c r="A57470" s="3">
        <v>273254.0</v>
      </c>
      <c r="B57470" s="3">
        <v>5019.0</v>
      </c>
      <c r="C57470" s="70">
        <v>44182.82416666667</v>
      </c>
      <c r="D57470" s="3">
        <v>5952.0</v>
      </c>
      <c r="E57470" s="4">
        <v>960.0</v>
      </c>
      <c r="F57470" s="5">
        <f t="shared" si="1"/>
        <v>44013.28098</v>
      </c>
      <c r="G57470" s="6">
        <f t="shared" si="2"/>
        <v>0</v>
      </c>
    </row>
    <row r="57471" ht="14.25" customHeight="1">
      <c r="A57471" s="3">
        <v>273260.0</v>
      </c>
      <c r="B57471" s="3">
        <v>7679.0</v>
      </c>
      <c r="C57471" s="70">
        <v>44182.82458333333</v>
      </c>
      <c r="D57471" s="3">
        <v>12187.0</v>
      </c>
      <c r="E57471" s="4">
        <v>1200.0</v>
      </c>
      <c r="F57471" s="5">
        <f t="shared" si="1"/>
        <v>44077.79225</v>
      </c>
      <c r="G57471" s="6">
        <f t="shared" si="2"/>
        <v>0</v>
      </c>
    </row>
    <row r="57472" ht="14.25" customHeight="1">
      <c r="A57472" s="3">
        <v>273262.0</v>
      </c>
      <c r="B57472" s="3">
        <v>5340.0</v>
      </c>
      <c r="C57472" s="70">
        <v>44182.82736111111</v>
      </c>
      <c r="D57472" s="3">
        <v>10192.0</v>
      </c>
      <c r="E57472" s="4">
        <v>1200.0</v>
      </c>
      <c r="F57472" s="5">
        <f t="shared" si="1"/>
        <v>44013.0236</v>
      </c>
      <c r="G57472" s="6">
        <f t="shared" si="2"/>
        <v>0</v>
      </c>
    </row>
    <row r="57473" ht="14.25" customHeight="1">
      <c r="A57473" s="3">
        <v>273265.0</v>
      </c>
      <c r="B57473" s="3">
        <v>1191.0</v>
      </c>
      <c r="C57473" s="70">
        <v>44182.82883101852</v>
      </c>
      <c r="D57473" s="3">
        <v>4621.0</v>
      </c>
      <c r="E57473" s="4">
        <v>1200.0</v>
      </c>
      <c r="F57473" s="5">
        <f t="shared" si="1"/>
        <v>44075.26337</v>
      </c>
      <c r="G57473" s="6">
        <f t="shared" si="2"/>
        <v>0</v>
      </c>
    </row>
    <row r="57474" ht="14.25" customHeight="1">
      <c r="A57474" s="3">
        <v>273267.0</v>
      </c>
      <c r="B57474" s="3">
        <v>11151.0</v>
      </c>
      <c r="C57474" s="70">
        <v>44182.83030092593</v>
      </c>
      <c r="D57474" s="3">
        <v>6403.0</v>
      </c>
      <c r="E57474" s="4">
        <v>1200.0</v>
      </c>
      <c r="F57474" s="5">
        <f t="shared" si="1"/>
        <v>43922.92322</v>
      </c>
      <c r="G57474" s="6">
        <f t="shared" si="2"/>
        <v>0</v>
      </c>
    </row>
    <row r="57475" ht="14.25" customHeight="1">
      <c r="A57475" s="3">
        <v>273269.0</v>
      </c>
      <c r="B57475" s="3">
        <v>7211.0</v>
      </c>
      <c r="C57475" s="70">
        <v>44182.83060185185</v>
      </c>
      <c r="D57475" s="3">
        <v>3506.0</v>
      </c>
      <c r="E57475" s="4">
        <v>0.0</v>
      </c>
      <c r="F57475" s="5">
        <f t="shared" si="1"/>
        <v>44044.02965</v>
      </c>
      <c r="G57475" s="6">
        <f t="shared" si="2"/>
        <v>0</v>
      </c>
    </row>
    <row r="57476" ht="14.25" customHeight="1">
      <c r="A57476" s="3">
        <v>273276.0</v>
      </c>
      <c r="B57476" s="3">
        <v>4522.0</v>
      </c>
      <c r="C57476" s="70">
        <v>44182.831875</v>
      </c>
      <c r="D57476" s="3">
        <v>2271.0</v>
      </c>
      <c r="E57476" s="4">
        <v>1200.0</v>
      </c>
      <c r="F57476" s="5">
        <f t="shared" si="1"/>
        <v>43922.06399</v>
      </c>
      <c r="G57476" s="6">
        <f t="shared" si="2"/>
        <v>0</v>
      </c>
    </row>
    <row r="57477" ht="14.25" customHeight="1">
      <c r="A57477" s="3">
        <v>273278.0</v>
      </c>
      <c r="B57477" s="3">
        <v>1752.0</v>
      </c>
      <c r="C57477" s="70">
        <v>44182.83273148148</v>
      </c>
      <c r="D57477" s="3">
        <v>3224.0</v>
      </c>
      <c r="E57477" s="4">
        <v>1200.0</v>
      </c>
      <c r="F57477" s="5">
        <f t="shared" si="1"/>
        <v>44136.47023</v>
      </c>
      <c r="G57477" s="6">
        <f t="shared" si="2"/>
        <v>0</v>
      </c>
    </row>
    <row r="57478" ht="14.25" customHeight="1">
      <c r="A57478" s="3">
        <v>273284.0</v>
      </c>
      <c r="B57478" s="3">
        <v>2683.0</v>
      </c>
      <c r="C57478" s="70">
        <v>44182.83648148148</v>
      </c>
      <c r="D57478" s="3">
        <v>13853.0</v>
      </c>
      <c r="E57478" s="4">
        <v>1200.0</v>
      </c>
      <c r="F57478" s="5">
        <f t="shared" si="1"/>
        <v>44075.26497</v>
      </c>
      <c r="G57478" s="6">
        <f t="shared" si="2"/>
        <v>0</v>
      </c>
    </row>
    <row r="57479" ht="14.25" customHeight="1">
      <c r="A57479" s="3">
        <v>273288.0</v>
      </c>
      <c r="B57479" s="3">
        <v>2118.0</v>
      </c>
      <c r="C57479" s="70">
        <v>44182.83872685185</v>
      </c>
      <c r="D57479" s="3">
        <v>11339.0</v>
      </c>
      <c r="E57479" s="4">
        <v>1200.0</v>
      </c>
      <c r="F57479" s="5">
        <f t="shared" si="1"/>
        <v>44136.27751</v>
      </c>
      <c r="G57479" s="6">
        <f t="shared" si="2"/>
        <v>0</v>
      </c>
    </row>
    <row r="57480" ht="14.25" customHeight="1">
      <c r="A57480" s="3">
        <v>273291.0</v>
      </c>
      <c r="B57480" s="3">
        <v>8679.0</v>
      </c>
      <c r="C57480" s="70">
        <v>44182.83972222222</v>
      </c>
      <c r="D57480" s="3">
        <v>7734.0</v>
      </c>
      <c r="E57480" s="4">
        <v>960.0</v>
      </c>
      <c r="F57480" s="5">
        <f t="shared" si="1"/>
        <v>44044.09876</v>
      </c>
      <c r="G57480" s="6">
        <f t="shared" si="2"/>
        <v>0</v>
      </c>
    </row>
    <row r="57481" ht="14.25" customHeight="1">
      <c r="A57481" s="3">
        <v>273293.0</v>
      </c>
      <c r="B57481" s="3">
        <v>4164.0</v>
      </c>
      <c r="C57481" s="70">
        <v>44182.84832175926</v>
      </c>
      <c r="D57481" s="3">
        <v>10607.0</v>
      </c>
      <c r="E57481" s="4">
        <v>960.0</v>
      </c>
      <c r="F57481" s="5">
        <f t="shared" si="1"/>
        <v>44106.28938</v>
      </c>
      <c r="G57481" s="6">
        <f t="shared" si="2"/>
        <v>0</v>
      </c>
    </row>
    <row r="57482" ht="14.25" customHeight="1">
      <c r="A57482" s="3">
        <v>273299.0</v>
      </c>
      <c r="B57482" s="3">
        <v>5177.0</v>
      </c>
      <c r="C57482" s="70">
        <v>44182.84953703704</v>
      </c>
      <c r="D57482" s="3">
        <v>2807.0</v>
      </c>
      <c r="E57482" s="4">
        <v>1200.0</v>
      </c>
      <c r="F57482" s="5">
        <f t="shared" si="1"/>
        <v>44044.63545</v>
      </c>
      <c r="G57482" s="6">
        <f t="shared" si="2"/>
        <v>0</v>
      </c>
    </row>
    <row r="57483" ht="14.25" customHeight="1">
      <c r="A57483" s="3">
        <v>273301.0</v>
      </c>
      <c r="B57483" s="3">
        <v>11759.0</v>
      </c>
      <c r="C57483" s="70">
        <v>44182.85270833333</v>
      </c>
      <c r="D57483" s="3">
        <v>4283.0</v>
      </c>
      <c r="E57483" s="4">
        <v>960.0</v>
      </c>
      <c r="F57483" s="5">
        <f t="shared" si="1"/>
        <v>43983.64959</v>
      </c>
      <c r="G57483" s="6">
        <f t="shared" si="2"/>
        <v>0</v>
      </c>
    </row>
    <row r="57484" ht="14.25" customHeight="1">
      <c r="A57484" s="3">
        <v>273303.0</v>
      </c>
      <c r="B57484" s="3">
        <v>10496.0</v>
      </c>
      <c r="C57484" s="70">
        <v>44182.85560185185</v>
      </c>
      <c r="D57484" s="3">
        <v>5193.0</v>
      </c>
      <c r="E57484" s="4">
        <v>1200.0</v>
      </c>
      <c r="F57484" s="5">
        <f t="shared" si="1"/>
        <v>44013.10274</v>
      </c>
      <c r="G57484" s="6">
        <f t="shared" si="2"/>
        <v>0</v>
      </c>
    </row>
    <row r="57485" ht="14.25" customHeight="1">
      <c r="A57485" s="3">
        <v>273306.0</v>
      </c>
      <c r="B57485" s="3">
        <v>3349.0</v>
      </c>
      <c r="C57485" s="70">
        <v>44182.86082175926</v>
      </c>
      <c r="D57485" s="3">
        <v>2421.0</v>
      </c>
      <c r="E57485" s="4">
        <v>1200.0</v>
      </c>
      <c r="F57485" s="5">
        <f t="shared" si="1"/>
        <v>44044.36852</v>
      </c>
      <c r="G57485" s="6">
        <f t="shared" si="2"/>
        <v>0</v>
      </c>
    </row>
    <row r="57486" ht="14.25" customHeight="1">
      <c r="A57486" s="3">
        <v>273311.0</v>
      </c>
      <c r="B57486" s="3">
        <v>12272.0</v>
      </c>
      <c r="C57486" s="70">
        <v>44182.86144675926</v>
      </c>
      <c r="D57486" s="3">
        <v>4621.0</v>
      </c>
      <c r="E57486" s="4">
        <v>1200.0</v>
      </c>
      <c r="F57486" s="5">
        <f t="shared" si="1"/>
        <v>44075.26337</v>
      </c>
      <c r="G57486" s="6">
        <f t="shared" si="2"/>
        <v>0</v>
      </c>
    </row>
    <row r="57487" ht="14.25" customHeight="1">
      <c r="A57487" s="3">
        <v>273314.0</v>
      </c>
      <c r="B57487" s="3">
        <v>4666.0</v>
      </c>
      <c r="C57487" s="70">
        <v>44182.87135416667</v>
      </c>
      <c r="D57487" s="3">
        <v>11726.0</v>
      </c>
      <c r="E57487" s="4">
        <v>1200.0</v>
      </c>
      <c r="F57487" s="5">
        <f t="shared" si="1"/>
        <v>43835.52642</v>
      </c>
      <c r="G57487" s="6">
        <f t="shared" si="2"/>
        <v>0</v>
      </c>
    </row>
    <row r="57488" ht="14.25" customHeight="1">
      <c r="A57488" s="3">
        <v>273318.0</v>
      </c>
      <c r="B57488" s="3">
        <v>8700.0</v>
      </c>
      <c r="C57488" s="70">
        <v>44182.87142361111</v>
      </c>
      <c r="D57488" s="3">
        <v>12030.0</v>
      </c>
      <c r="E57488" s="4">
        <v>960.0</v>
      </c>
      <c r="F57488" s="5">
        <f t="shared" si="1"/>
        <v>43832.41263</v>
      </c>
      <c r="G57488" s="6">
        <f t="shared" si="2"/>
        <v>0</v>
      </c>
    </row>
    <row r="57489" ht="14.25" customHeight="1">
      <c r="A57489" s="3">
        <v>273320.0</v>
      </c>
      <c r="B57489" s="3">
        <v>10605.0</v>
      </c>
      <c r="C57489" s="70">
        <v>44182.87763888889</v>
      </c>
      <c r="D57489" s="3">
        <v>11551.0</v>
      </c>
      <c r="E57489" s="4">
        <v>1200.0</v>
      </c>
      <c r="F57489" s="5">
        <f t="shared" si="1"/>
        <v>43983.33884</v>
      </c>
      <c r="G57489" s="6">
        <f t="shared" si="2"/>
        <v>0</v>
      </c>
    </row>
    <row r="57490" ht="14.25" customHeight="1">
      <c r="A57490" s="3">
        <v>273323.0</v>
      </c>
      <c r="B57490" s="3">
        <v>6682.0</v>
      </c>
      <c r="C57490" s="70">
        <v>44182.87875</v>
      </c>
      <c r="D57490" s="3">
        <v>11329.0</v>
      </c>
      <c r="E57490" s="4">
        <v>1200.0</v>
      </c>
      <c r="F57490" s="5">
        <f t="shared" si="1"/>
        <v>43983.59655</v>
      </c>
      <c r="G57490" s="6">
        <f t="shared" si="2"/>
        <v>0</v>
      </c>
    </row>
    <row r="57491" ht="14.25" customHeight="1">
      <c r="A57491" s="3">
        <v>273328.0</v>
      </c>
      <c r="B57491" s="3">
        <v>1814.0</v>
      </c>
      <c r="C57491" s="70">
        <v>44182.88329861111</v>
      </c>
      <c r="D57491" s="3">
        <v>7343.0</v>
      </c>
      <c r="E57491" s="4">
        <v>1200.0</v>
      </c>
      <c r="F57491" s="5">
        <f t="shared" si="1"/>
        <v>44166.25294</v>
      </c>
      <c r="G57491" s="6">
        <f t="shared" si="2"/>
        <v>0</v>
      </c>
    </row>
    <row r="57492" ht="14.25" customHeight="1">
      <c r="A57492" s="3">
        <v>273334.0</v>
      </c>
      <c r="B57492" s="3">
        <v>13582.0</v>
      </c>
      <c r="C57492" s="70">
        <v>44182.88635416667</v>
      </c>
      <c r="D57492" s="3">
        <v>3237.0</v>
      </c>
      <c r="E57492" s="4">
        <v>1200.0</v>
      </c>
      <c r="F57492" s="5">
        <f t="shared" si="1"/>
        <v>44137.30436</v>
      </c>
      <c r="G57492" s="6">
        <f t="shared" si="2"/>
        <v>0</v>
      </c>
    </row>
    <row r="57493" ht="14.25" customHeight="1">
      <c r="A57493" s="3">
        <v>273346.0</v>
      </c>
      <c r="B57493" s="3">
        <v>935.0</v>
      </c>
      <c r="C57493" s="70">
        <v>44182.88875</v>
      </c>
      <c r="D57493" s="3">
        <v>6210.0</v>
      </c>
      <c r="E57493" s="4">
        <v>1200.0</v>
      </c>
      <c r="F57493" s="5">
        <f t="shared" si="1"/>
        <v>43922.6284</v>
      </c>
      <c r="G57493" s="6">
        <f t="shared" si="2"/>
        <v>0</v>
      </c>
    </row>
    <row r="57494" ht="14.25" customHeight="1">
      <c r="A57494" s="3">
        <v>273352.0</v>
      </c>
      <c r="B57494" s="3">
        <v>10331.0</v>
      </c>
      <c r="C57494" s="70">
        <v>44182.89143518519</v>
      </c>
      <c r="D57494" s="3">
        <v>13813.0</v>
      </c>
      <c r="E57494" s="4">
        <v>1200.0</v>
      </c>
      <c r="F57494" s="5">
        <f t="shared" si="1"/>
        <v>43923.31097</v>
      </c>
      <c r="G57494" s="6">
        <f t="shared" si="2"/>
        <v>0</v>
      </c>
    </row>
    <row r="57495" ht="14.25" customHeight="1">
      <c r="A57495" s="3">
        <v>273353.0</v>
      </c>
      <c r="B57495" s="3">
        <v>1310.0</v>
      </c>
      <c r="C57495" s="70">
        <v>44182.89452546297</v>
      </c>
      <c r="D57495" s="3">
        <v>2491.0</v>
      </c>
      <c r="E57495" s="4">
        <v>1200.0</v>
      </c>
      <c r="F57495" s="5">
        <f t="shared" si="1"/>
        <v>44136.6205</v>
      </c>
      <c r="G57495" s="6">
        <f t="shared" si="2"/>
        <v>0</v>
      </c>
    </row>
    <row r="57496" ht="14.25" customHeight="1">
      <c r="A57496" s="3">
        <v>273357.0</v>
      </c>
      <c r="B57496" s="3">
        <v>5379.0</v>
      </c>
      <c r="C57496" s="70">
        <v>44182.89792824074</v>
      </c>
      <c r="D57496" s="3">
        <v>1194.0</v>
      </c>
      <c r="E57496" s="4">
        <v>960.0</v>
      </c>
      <c r="F57496" s="5">
        <f t="shared" si="1"/>
        <v>44136.66773</v>
      </c>
      <c r="G57496" s="6">
        <f t="shared" si="2"/>
        <v>0</v>
      </c>
    </row>
    <row r="57497" ht="14.25" customHeight="1">
      <c r="A57497" s="3">
        <v>273362.0</v>
      </c>
      <c r="B57497" s="3">
        <v>8589.0</v>
      </c>
      <c r="C57497" s="70">
        <v>44182.8987037037</v>
      </c>
      <c r="D57497" s="3">
        <v>11529.0</v>
      </c>
      <c r="E57497" s="4">
        <v>1200.0</v>
      </c>
      <c r="F57497" s="5">
        <f t="shared" si="1"/>
        <v>44166.23838</v>
      </c>
      <c r="G57497" s="6">
        <f t="shared" si="2"/>
        <v>0</v>
      </c>
    </row>
    <row r="57498" ht="14.25" customHeight="1">
      <c r="A57498" s="3">
        <v>273366.0</v>
      </c>
      <c r="B57498" s="3">
        <v>532.0</v>
      </c>
      <c r="C57498" s="70">
        <v>44182.91101851852</v>
      </c>
      <c r="D57498" s="3">
        <v>13813.0</v>
      </c>
      <c r="E57498" s="4">
        <v>1200.0</v>
      </c>
      <c r="F57498" s="5">
        <f t="shared" si="1"/>
        <v>43923.31097</v>
      </c>
      <c r="G57498" s="6">
        <f t="shared" si="2"/>
        <v>0</v>
      </c>
    </row>
    <row r="57499" ht="14.25" customHeight="1">
      <c r="A57499" s="3">
        <v>273367.0</v>
      </c>
      <c r="B57499" s="3">
        <v>3812.0</v>
      </c>
      <c r="C57499" s="70">
        <v>44182.91269675926</v>
      </c>
      <c r="D57499" s="3">
        <v>13184.0</v>
      </c>
      <c r="E57499" s="4">
        <v>1200.0</v>
      </c>
      <c r="F57499" s="5">
        <f t="shared" si="1"/>
        <v>43832.85829</v>
      </c>
      <c r="G57499" s="6">
        <f t="shared" si="2"/>
        <v>0</v>
      </c>
    </row>
    <row r="57500" ht="14.25" customHeight="1">
      <c r="A57500" s="3">
        <v>273369.0</v>
      </c>
      <c r="B57500" s="3">
        <v>9333.0</v>
      </c>
      <c r="C57500" s="70">
        <v>44182.91329861111</v>
      </c>
      <c r="D57500" s="3">
        <v>1065.0</v>
      </c>
      <c r="E57500" s="4">
        <v>1200.0</v>
      </c>
      <c r="F57500" s="5">
        <f t="shared" si="1"/>
        <v>44105.01168</v>
      </c>
      <c r="G57500" s="6">
        <f t="shared" si="2"/>
        <v>0</v>
      </c>
    </row>
    <row r="57501" ht="14.25" customHeight="1">
      <c r="A57501" s="3">
        <v>273380.0</v>
      </c>
      <c r="B57501" s="3">
        <v>7670.0</v>
      </c>
      <c r="C57501" s="70">
        <v>44182.91707175926</v>
      </c>
      <c r="D57501" s="3">
        <v>4674.0</v>
      </c>
      <c r="E57501" s="4">
        <v>1200.0</v>
      </c>
      <c r="F57501" s="5">
        <f t="shared" si="1"/>
        <v>44075.01259</v>
      </c>
      <c r="G57501" s="6">
        <f t="shared" si="2"/>
        <v>0</v>
      </c>
    </row>
    <row r="57502" ht="14.25" customHeight="1">
      <c r="A57502" s="3">
        <v>273384.0</v>
      </c>
      <c r="B57502" s="3">
        <v>2639.0</v>
      </c>
      <c r="C57502" s="70">
        <v>44182.91775462963</v>
      </c>
      <c r="D57502" s="3">
        <v>8590.0</v>
      </c>
      <c r="E57502" s="4">
        <v>1200.0</v>
      </c>
      <c r="F57502" s="5">
        <f t="shared" si="1"/>
        <v>44136.29326</v>
      </c>
      <c r="G57502" s="6">
        <f t="shared" si="2"/>
        <v>0</v>
      </c>
    </row>
    <row r="57503" ht="14.25" customHeight="1">
      <c r="A57503" s="3">
        <v>273385.0</v>
      </c>
      <c r="B57503" s="3">
        <v>12058.0</v>
      </c>
      <c r="C57503" s="70">
        <v>44182.91851851852</v>
      </c>
      <c r="D57503" s="3">
        <v>11529.0</v>
      </c>
      <c r="E57503" s="4">
        <v>1200.0</v>
      </c>
      <c r="F57503" s="5">
        <f t="shared" si="1"/>
        <v>44166.23838</v>
      </c>
      <c r="G57503" s="6">
        <f t="shared" si="2"/>
        <v>0</v>
      </c>
    </row>
    <row r="57504" ht="14.25" customHeight="1">
      <c r="A57504" s="3">
        <v>273388.0</v>
      </c>
      <c r="B57504" s="3">
        <v>2607.0</v>
      </c>
      <c r="C57504" s="70">
        <v>44182.92024305555</v>
      </c>
      <c r="D57504" s="3">
        <v>10850.0</v>
      </c>
      <c r="E57504" s="4">
        <v>1200.0</v>
      </c>
      <c r="F57504" s="5">
        <f t="shared" si="1"/>
        <v>44075.11185</v>
      </c>
      <c r="G57504" s="6">
        <f t="shared" si="2"/>
        <v>0</v>
      </c>
    </row>
    <row r="57505" ht="14.25" customHeight="1">
      <c r="A57505" s="3">
        <v>273392.0</v>
      </c>
      <c r="B57505" s="3">
        <v>7183.0</v>
      </c>
      <c r="C57505" s="70">
        <v>44182.92082175926</v>
      </c>
      <c r="D57505" s="3">
        <v>11529.0</v>
      </c>
      <c r="E57505" s="4">
        <v>1200.0</v>
      </c>
      <c r="F57505" s="5">
        <f t="shared" si="1"/>
        <v>44166.23838</v>
      </c>
      <c r="G57505" s="6">
        <f t="shared" si="2"/>
        <v>0</v>
      </c>
    </row>
    <row r="57506" ht="14.25" customHeight="1">
      <c r="A57506" s="3">
        <v>273399.0</v>
      </c>
      <c r="B57506" s="3">
        <v>2024.0</v>
      </c>
      <c r="C57506" s="70">
        <v>44182.9224537037</v>
      </c>
      <c r="D57506" s="3">
        <v>8036.0</v>
      </c>
      <c r="E57506" s="4">
        <v>1200.0</v>
      </c>
      <c r="F57506" s="5">
        <f t="shared" si="1"/>
        <v>44167.58483</v>
      </c>
      <c r="G57506" s="6">
        <f t="shared" si="2"/>
        <v>0</v>
      </c>
    </row>
    <row r="57507" ht="14.25" customHeight="1">
      <c r="A57507" s="3">
        <v>273404.0</v>
      </c>
      <c r="B57507" s="3">
        <v>8814.0</v>
      </c>
      <c r="C57507" s="70">
        <v>44182.92475694444</v>
      </c>
      <c r="D57507" s="3">
        <v>4808.0</v>
      </c>
      <c r="E57507" s="4">
        <v>1200.0</v>
      </c>
      <c r="F57507" s="5">
        <f t="shared" si="1"/>
        <v>43835.221</v>
      </c>
      <c r="G57507" s="6">
        <f t="shared" si="2"/>
        <v>0</v>
      </c>
    </row>
    <row r="57508" ht="14.25" customHeight="1">
      <c r="A57508" s="3">
        <v>273406.0</v>
      </c>
      <c r="B57508" s="3">
        <v>8078.0</v>
      </c>
      <c r="C57508" s="70">
        <v>44182.92622685185</v>
      </c>
      <c r="D57508" s="3">
        <v>3318.0</v>
      </c>
      <c r="E57508" s="4">
        <v>1200.0</v>
      </c>
      <c r="F57508" s="5">
        <f t="shared" si="1"/>
        <v>43923.46262</v>
      </c>
      <c r="G57508" s="6">
        <f t="shared" si="2"/>
        <v>0</v>
      </c>
    </row>
    <row r="57509" ht="14.25" customHeight="1">
      <c r="A57509" s="3">
        <v>273407.0</v>
      </c>
      <c r="B57509" s="3">
        <v>1092.0</v>
      </c>
      <c r="C57509" s="70">
        <v>44182.92724537037</v>
      </c>
      <c r="D57509" s="3">
        <v>6403.0</v>
      </c>
      <c r="E57509" s="4">
        <v>1200.0</v>
      </c>
      <c r="F57509" s="5">
        <f t="shared" si="1"/>
        <v>43922.92322</v>
      </c>
      <c r="G57509" s="6">
        <f t="shared" si="2"/>
        <v>0</v>
      </c>
    </row>
    <row r="57510" ht="14.25" customHeight="1">
      <c r="A57510" s="3">
        <v>273410.0</v>
      </c>
      <c r="B57510" s="3">
        <v>4503.0</v>
      </c>
      <c r="C57510" s="70">
        <v>44182.92724537037</v>
      </c>
      <c r="D57510" s="3">
        <v>6470.0</v>
      </c>
      <c r="E57510" s="4">
        <v>1200.0</v>
      </c>
      <c r="F57510" s="5">
        <f t="shared" si="1"/>
        <v>44075.47045</v>
      </c>
      <c r="G57510" s="6">
        <f t="shared" si="2"/>
        <v>0</v>
      </c>
    </row>
    <row r="57511" ht="14.25" customHeight="1">
      <c r="A57511" s="3">
        <v>273411.0</v>
      </c>
      <c r="B57511" s="3">
        <v>3351.0</v>
      </c>
      <c r="C57511" s="70">
        <v>44182.92894675926</v>
      </c>
      <c r="D57511" s="3">
        <v>1181.0</v>
      </c>
      <c r="E57511" s="4">
        <v>1200.0</v>
      </c>
      <c r="F57511" s="5">
        <f t="shared" si="1"/>
        <v>43985.45846</v>
      </c>
      <c r="G57511" s="6">
        <f t="shared" si="2"/>
        <v>0</v>
      </c>
    </row>
    <row r="57512" ht="14.25" customHeight="1">
      <c r="A57512" s="3">
        <v>273418.0</v>
      </c>
      <c r="B57512" s="3">
        <v>2884.0</v>
      </c>
      <c r="C57512" s="70">
        <v>44182.93215277778</v>
      </c>
      <c r="D57512" s="3">
        <v>5465.0</v>
      </c>
      <c r="E57512" s="4">
        <v>1200.0</v>
      </c>
      <c r="F57512" s="5">
        <f t="shared" si="1"/>
        <v>44166.53392</v>
      </c>
      <c r="G57512" s="6">
        <f t="shared" si="2"/>
        <v>0</v>
      </c>
    </row>
    <row r="57513" ht="14.25" customHeight="1">
      <c r="A57513" s="3">
        <v>273420.0</v>
      </c>
      <c r="B57513" s="3">
        <v>11920.0</v>
      </c>
      <c r="C57513" s="70">
        <v>44182.93236111111</v>
      </c>
      <c r="D57513" s="3">
        <v>8103.0</v>
      </c>
      <c r="E57513" s="4">
        <v>1200.0</v>
      </c>
      <c r="F57513" s="5">
        <f t="shared" si="1"/>
        <v>44105.6183</v>
      </c>
      <c r="G57513" s="6">
        <f t="shared" si="2"/>
        <v>0</v>
      </c>
    </row>
    <row r="57514" ht="14.25" customHeight="1">
      <c r="A57514" s="3">
        <v>273421.0</v>
      </c>
      <c r="B57514" s="3">
        <v>7090.0</v>
      </c>
      <c r="C57514" s="70">
        <v>44182.93881944445</v>
      </c>
      <c r="D57514" s="3">
        <v>4522.0</v>
      </c>
      <c r="E57514" s="4">
        <v>1200.0</v>
      </c>
      <c r="F57514" s="5">
        <f t="shared" si="1"/>
        <v>44136.15308</v>
      </c>
      <c r="G57514" s="6">
        <f t="shared" si="2"/>
        <v>0</v>
      </c>
    </row>
    <row r="57515" ht="14.25" customHeight="1">
      <c r="A57515" s="3">
        <v>273424.0</v>
      </c>
      <c r="B57515" s="3">
        <v>6583.0</v>
      </c>
      <c r="C57515" s="70">
        <v>44182.94488425926</v>
      </c>
      <c r="D57515" s="3">
        <v>9086.0</v>
      </c>
      <c r="E57515" s="4">
        <v>1200.0</v>
      </c>
      <c r="F57515" s="5">
        <f t="shared" si="1"/>
        <v>43952.75179</v>
      </c>
      <c r="G57515" s="6">
        <f t="shared" si="2"/>
        <v>0</v>
      </c>
    </row>
    <row r="57516" ht="14.25" customHeight="1">
      <c r="A57516" s="3">
        <v>273425.0</v>
      </c>
      <c r="B57516" s="3">
        <v>9527.0</v>
      </c>
      <c r="C57516" s="70">
        <v>44182.94598379629</v>
      </c>
      <c r="D57516" s="3">
        <v>5204.0</v>
      </c>
      <c r="E57516" s="4">
        <v>960.0</v>
      </c>
      <c r="F57516" s="5">
        <f t="shared" si="1"/>
        <v>43922.60003</v>
      </c>
      <c r="G57516" s="6">
        <f t="shared" si="2"/>
        <v>0</v>
      </c>
    </row>
    <row r="57517" ht="14.25" customHeight="1">
      <c r="A57517" s="3">
        <v>273428.0</v>
      </c>
      <c r="B57517" s="3">
        <v>9817.0</v>
      </c>
      <c r="C57517" s="70">
        <v>44182.94809027778</v>
      </c>
      <c r="D57517" s="3">
        <v>4674.0</v>
      </c>
      <c r="E57517" s="4">
        <v>1200.0</v>
      </c>
      <c r="F57517" s="5">
        <f t="shared" si="1"/>
        <v>44075.01259</v>
      </c>
      <c r="G57517" s="6">
        <f t="shared" si="2"/>
        <v>0</v>
      </c>
    </row>
    <row r="57518" ht="14.25" customHeight="1">
      <c r="A57518" s="3">
        <v>273433.0</v>
      </c>
      <c r="B57518" s="3">
        <v>6699.0</v>
      </c>
      <c r="C57518" s="70">
        <v>44182.95334490741</v>
      </c>
      <c r="D57518" s="3">
        <v>5849.0</v>
      </c>
      <c r="E57518" s="4">
        <v>1200.0</v>
      </c>
      <c r="F57518" s="5">
        <f t="shared" si="1"/>
        <v>44013.74572</v>
      </c>
      <c r="G57518" s="6">
        <f t="shared" si="2"/>
        <v>0</v>
      </c>
    </row>
    <row r="57519" ht="14.25" customHeight="1">
      <c r="A57519" s="3">
        <v>273434.0</v>
      </c>
      <c r="B57519" s="3">
        <v>5672.0</v>
      </c>
      <c r="C57519" s="70">
        <v>44182.95800925926</v>
      </c>
      <c r="D57519" s="3">
        <v>8508.0</v>
      </c>
      <c r="E57519" s="4">
        <v>1200.0</v>
      </c>
      <c r="F57519" s="5">
        <f t="shared" si="1"/>
        <v>43831.42667</v>
      </c>
      <c r="G57519" s="6">
        <f t="shared" si="2"/>
        <v>0</v>
      </c>
    </row>
    <row r="57520" ht="14.25" customHeight="1">
      <c r="A57520" s="3">
        <v>273440.0</v>
      </c>
      <c r="B57520" s="3">
        <v>13352.0</v>
      </c>
      <c r="C57520" s="70">
        <v>44182.95901620371</v>
      </c>
      <c r="D57520" s="3">
        <v>4339.0</v>
      </c>
      <c r="E57520" s="4">
        <v>1200.0</v>
      </c>
      <c r="F57520" s="5">
        <f t="shared" si="1"/>
        <v>44045.00009</v>
      </c>
      <c r="G57520" s="6">
        <f t="shared" si="2"/>
        <v>0</v>
      </c>
    </row>
    <row r="57521" ht="14.25" customHeight="1">
      <c r="A57521" s="3">
        <v>273442.0</v>
      </c>
      <c r="B57521" s="3">
        <v>6731.0</v>
      </c>
      <c r="C57521" s="70">
        <v>44182.95929398148</v>
      </c>
      <c r="D57521" s="3">
        <v>11932.0</v>
      </c>
      <c r="E57521" s="4">
        <v>0.0</v>
      </c>
      <c r="F57521" s="5">
        <f t="shared" si="1"/>
        <v>44136.61545</v>
      </c>
      <c r="G57521" s="6">
        <f t="shared" si="2"/>
        <v>0</v>
      </c>
    </row>
    <row r="57522" ht="14.25" customHeight="1">
      <c r="A57522" s="3">
        <v>273444.0</v>
      </c>
      <c r="B57522" s="3">
        <v>12435.0</v>
      </c>
      <c r="C57522" s="70">
        <v>44182.96299768519</v>
      </c>
      <c r="D57522" s="3">
        <v>6962.0</v>
      </c>
      <c r="E57522" s="4">
        <v>1200.0</v>
      </c>
      <c r="F57522" s="5">
        <f t="shared" si="1"/>
        <v>43922.21374</v>
      </c>
      <c r="G57522" s="6">
        <f t="shared" si="2"/>
        <v>0</v>
      </c>
    </row>
    <row r="57523" ht="14.25" customHeight="1">
      <c r="A57523" s="3">
        <v>273446.0</v>
      </c>
      <c r="B57523" s="3">
        <v>2137.0</v>
      </c>
      <c r="C57523" s="70">
        <v>44182.96366898148</v>
      </c>
      <c r="D57523" s="3">
        <v>13102.0</v>
      </c>
      <c r="E57523" s="4">
        <v>0.0</v>
      </c>
      <c r="F57523" s="5">
        <f t="shared" si="1"/>
        <v>44166.35735</v>
      </c>
      <c r="G57523" s="6">
        <f t="shared" si="2"/>
        <v>0</v>
      </c>
    </row>
    <row r="57524" ht="14.25" customHeight="1">
      <c r="A57524" s="3">
        <v>273451.0</v>
      </c>
      <c r="B57524" s="3">
        <v>1162.0</v>
      </c>
      <c r="C57524" s="70">
        <v>44182.9643287037</v>
      </c>
      <c r="D57524" s="3">
        <v>10781.0</v>
      </c>
      <c r="E57524" s="4">
        <v>1200.0</v>
      </c>
      <c r="F57524" s="5">
        <f t="shared" si="1"/>
        <v>44076.1685</v>
      </c>
      <c r="G57524" s="6">
        <f t="shared" si="2"/>
        <v>0</v>
      </c>
    </row>
    <row r="57525" ht="14.25" customHeight="1">
      <c r="A57525" s="3">
        <v>273456.0</v>
      </c>
      <c r="B57525" s="3">
        <v>9280.0</v>
      </c>
      <c r="C57525" s="70">
        <v>44182.96515046297</v>
      </c>
      <c r="D57525" s="3">
        <v>264.0</v>
      </c>
      <c r="E57525" s="4">
        <v>0.0</v>
      </c>
      <c r="F57525" s="5">
        <f t="shared" si="1"/>
        <v>44045.33145</v>
      </c>
      <c r="G57525" s="6">
        <f t="shared" si="2"/>
        <v>0</v>
      </c>
    </row>
    <row r="57526" ht="14.25" customHeight="1">
      <c r="A57526" s="3">
        <v>273458.0</v>
      </c>
      <c r="B57526" s="3">
        <v>787.0</v>
      </c>
      <c r="C57526" s="70">
        <v>44182.9665625</v>
      </c>
      <c r="D57526" s="3">
        <v>11551.0</v>
      </c>
      <c r="E57526" s="4">
        <v>1200.0</v>
      </c>
      <c r="F57526" s="5">
        <f t="shared" si="1"/>
        <v>43983.33884</v>
      </c>
      <c r="G57526" s="6">
        <f t="shared" si="2"/>
        <v>0</v>
      </c>
    </row>
    <row r="57527" ht="14.25" customHeight="1">
      <c r="A57527" s="3">
        <v>273460.0</v>
      </c>
      <c r="B57527" s="3">
        <v>8889.0</v>
      </c>
      <c r="C57527" s="70">
        <v>44182.96658564815</v>
      </c>
      <c r="D57527" s="3">
        <v>10897.0</v>
      </c>
      <c r="E57527" s="4">
        <v>1200.0</v>
      </c>
      <c r="F57527" s="5">
        <f t="shared" si="1"/>
        <v>44105.43853</v>
      </c>
      <c r="G57527" s="6">
        <f t="shared" si="2"/>
        <v>0</v>
      </c>
    </row>
    <row r="57528" ht="14.25" customHeight="1">
      <c r="A57528" s="3">
        <v>273464.0</v>
      </c>
      <c r="B57528" s="3">
        <v>12050.0</v>
      </c>
      <c r="C57528" s="70">
        <v>44182.96803240741</v>
      </c>
      <c r="D57528" s="3">
        <v>4947.0</v>
      </c>
      <c r="E57528" s="4">
        <v>1200.0</v>
      </c>
      <c r="F57528" s="5">
        <f t="shared" si="1"/>
        <v>43983.62814</v>
      </c>
      <c r="G57528" s="6">
        <f t="shared" si="2"/>
        <v>0</v>
      </c>
    </row>
    <row r="57529" ht="14.25" customHeight="1">
      <c r="A57529" s="3">
        <v>273471.0</v>
      </c>
      <c r="B57529" s="3">
        <v>4787.0</v>
      </c>
      <c r="C57529" s="70">
        <v>44182.97296296297</v>
      </c>
      <c r="D57529" s="3">
        <v>6470.0</v>
      </c>
      <c r="E57529" s="4">
        <v>1200.0</v>
      </c>
      <c r="F57529" s="5">
        <f t="shared" si="1"/>
        <v>44075.47045</v>
      </c>
      <c r="G57529" s="6">
        <f t="shared" si="2"/>
        <v>0</v>
      </c>
    </row>
    <row r="57530" ht="14.25" customHeight="1">
      <c r="A57530" s="3">
        <v>273473.0</v>
      </c>
      <c r="B57530" s="3">
        <v>1790.0</v>
      </c>
      <c r="C57530" s="70">
        <v>44182.9730787037</v>
      </c>
      <c r="D57530" s="3">
        <v>9309.0</v>
      </c>
      <c r="E57530" s="4">
        <v>1200.0</v>
      </c>
      <c r="F57530" s="5">
        <f t="shared" si="1"/>
        <v>43862.64743</v>
      </c>
      <c r="G57530" s="6">
        <f t="shared" si="2"/>
        <v>0</v>
      </c>
    </row>
    <row r="57531" ht="14.25" customHeight="1">
      <c r="A57531" s="3">
        <v>273478.0</v>
      </c>
      <c r="B57531" s="3">
        <v>7090.0</v>
      </c>
      <c r="C57531" s="70">
        <v>44182.97953703703</v>
      </c>
      <c r="D57531" s="3">
        <v>8662.0</v>
      </c>
      <c r="E57531" s="4">
        <v>960.0</v>
      </c>
      <c r="F57531" s="5">
        <f t="shared" si="1"/>
        <v>44044.30648</v>
      </c>
      <c r="G57531" s="6">
        <f t="shared" si="2"/>
        <v>0</v>
      </c>
    </row>
    <row r="57532" ht="14.25" customHeight="1">
      <c r="A57532" s="3">
        <v>273485.0</v>
      </c>
      <c r="B57532" s="3">
        <v>8132.0</v>
      </c>
      <c r="C57532" s="70">
        <v>44182.98658564815</v>
      </c>
      <c r="D57532" s="3">
        <v>12462.0</v>
      </c>
      <c r="E57532" s="4">
        <v>1200.0</v>
      </c>
      <c r="F57532" s="5">
        <f t="shared" si="1"/>
        <v>44075.3651</v>
      </c>
      <c r="G57532" s="6">
        <f t="shared" si="2"/>
        <v>0</v>
      </c>
    </row>
    <row r="57533" ht="14.25" customHeight="1">
      <c r="A57533" s="3">
        <v>273492.0</v>
      </c>
      <c r="B57533" s="3">
        <v>5723.0</v>
      </c>
      <c r="C57533" s="70">
        <v>44182.99178240741</v>
      </c>
      <c r="D57533" s="3">
        <v>13731.0</v>
      </c>
      <c r="E57533" s="4">
        <v>960.0</v>
      </c>
      <c r="F57533" s="5">
        <f t="shared" si="1"/>
        <v>44168.80286</v>
      </c>
      <c r="G57533" s="6">
        <f t="shared" si="2"/>
        <v>0</v>
      </c>
    </row>
    <row r="57534" ht="14.25" customHeight="1">
      <c r="A57534" s="3">
        <v>273497.0</v>
      </c>
      <c r="B57534" s="3">
        <v>8842.0</v>
      </c>
      <c r="C57534" s="70">
        <v>44182.9952662037</v>
      </c>
      <c r="D57534" s="3">
        <v>638.0</v>
      </c>
      <c r="E57534" s="4">
        <v>1200.0</v>
      </c>
      <c r="F57534" s="5">
        <f t="shared" si="1"/>
        <v>44166.57579</v>
      </c>
      <c r="G57534" s="6">
        <f t="shared" si="2"/>
        <v>0</v>
      </c>
    </row>
    <row r="57535" ht="14.25" customHeight="1">
      <c r="A57535" s="3">
        <v>273502.0</v>
      </c>
      <c r="B57535" s="3">
        <v>243.0</v>
      </c>
      <c r="C57535" s="70">
        <v>44182.99605324074</v>
      </c>
      <c r="D57535" s="3">
        <v>2628.0</v>
      </c>
      <c r="E57535" s="4">
        <v>1200.0</v>
      </c>
      <c r="F57535" s="5">
        <f t="shared" si="1"/>
        <v>44077.03214</v>
      </c>
      <c r="G57535" s="6">
        <f t="shared" si="2"/>
        <v>0</v>
      </c>
    </row>
    <row r="57536" ht="14.25" customHeight="1">
      <c r="A57536" s="3">
        <v>273509.0</v>
      </c>
      <c r="B57536" s="3">
        <v>9320.0</v>
      </c>
      <c r="C57536" s="70">
        <v>44183.00449074074</v>
      </c>
      <c r="D57536" s="3">
        <v>12950.0</v>
      </c>
      <c r="E57536" s="4">
        <v>1200.0</v>
      </c>
      <c r="F57536" s="5">
        <f t="shared" si="1"/>
        <v>44166.16981</v>
      </c>
      <c r="G57536" s="6">
        <f t="shared" si="2"/>
        <v>0</v>
      </c>
    </row>
    <row r="57537" ht="14.25" customHeight="1">
      <c r="A57537" s="3">
        <v>273516.0</v>
      </c>
      <c r="B57537" s="3">
        <v>5254.0</v>
      </c>
      <c r="C57537" s="70">
        <v>44183.01295138889</v>
      </c>
      <c r="D57537" s="3">
        <v>3224.0</v>
      </c>
      <c r="E57537" s="4">
        <v>1200.0</v>
      </c>
      <c r="F57537" s="5">
        <f t="shared" si="1"/>
        <v>44136.47023</v>
      </c>
      <c r="G57537" s="6">
        <f t="shared" si="2"/>
        <v>0</v>
      </c>
    </row>
    <row r="57538" ht="14.25" customHeight="1">
      <c r="A57538" s="3">
        <v>273517.0</v>
      </c>
      <c r="B57538" s="3">
        <v>6878.0</v>
      </c>
      <c r="C57538" s="70">
        <v>44183.01326388889</v>
      </c>
      <c r="D57538" s="3">
        <v>3821.0</v>
      </c>
      <c r="E57538" s="4">
        <v>1200.0</v>
      </c>
      <c r="F57538" s="5">
        <f t="shared" si="1"/>
        <v>43835.01995</v>
      </c>
      <c r="G57538" s="6">
        <f t="shared" si="2"/>
        <v>0</v>
      </c>
    </row>
    <row r="57539" ht="14.25" customHeight="1">
      <c r="A57539" s="3">
        <v>273524.0</v>
      </c>
      <c r="B57539" s="3">
        <v>6878.0</v>
      </c>
      <c r="C57539" s="70">
        <v>44183.01851851852</v>
      </c>
      <c r="D57539" s="3">
        <v>6844.0</v>
      </c>
      <c r="E57539" s="4">
        <v>1200.0</v>
      </c>
      <c r="F57539" s="5">
        <f t="shared" si="1"/>
        <v>43891.22446</v>
      </c>
      <c r="G57539" s="6">
        <f t="shared" si="2"/>
        <v>0</v>
      </c>
    </row>
    <row r="57540" ht="14.25" customHeight="1">
      <c r="A57540" s="3">
        <v>273533.0</v>
      </c>
      <c r="B57540" s="3">
        <v>606.0</v>
      </c>
      <c r="C57540" s="70">
        <v>44183.02609953703</v>
      </c>
      <c r="D57540" s="3">
        <v>1670.0</v>
      </c>
      <c r="E57540" s="4">
        <v>1200.0</v>
      </c>
      <c r="F57540" s="5">
        <f t="shared" si="1"/>
        <v>43952.04943</v>
      </c>
      <c r="G57540" s="6">
        <f t="shared" si="2"/>
        <v>0</v>
      </c>
    </row>
    <row r="57541" ht="14.25" customHeight="1">
      <c r="A57541" s="3">
        <v>273536.0</v>
      </c>
      <c r="B57541" s="3">
        <v>4432.0</v>
      </c>
      <c r="C57541" s="70">
        <v>44183.02616898148</v>
      </c>
      <c r="D57541" s="3">
        <v>8036.0</v>
      </c>
      <c r="E57541" s="4">
        <v>1200.0</v>
      </c>
      <c r="F57541" s="5">
        <f t="shared" si="1"/>
        <v>44167.58483</v>
      </c>
      <c r="G57541" s="6">
        <f t="shared" si="2"/>
        <v>0</v>
      </c>
    </row>
    <row r="57542" ht="14.25" customHeight="1">
      <c r="A57542" s="3">
        <v>273540.0</v>
      </c>
      <c r="B57542" s="3">
        <v>2374.0</v>
      </c>
      <c r="C57542" s="70">
        <v>44183.02962962963</v>
      </c>
      <c r="D57542" s="3">
        <v>11210.0</v>
      </c>
      <c r="E57542" s="4">
        <v>1200.0</v>
      </c>
      <c r="F57542" s="5">
        <f t="shared" si="1"/>
        <v>43922.33478</v>
      </c>
      <c r="G57542" s="6">
        <f t="shared" si="2"/>
        <v>0</v>
      </c>
    </row>
    <row r="57543" ht="14.25" customHeight="1">
      <c r="A57543" s="3">
        <v>273547.0</v>
      </c>
      <c r="B57543" s="3">
        <v>11112.0</v>
      </c>
      <c r="C57543" s="70">
        <v>44183.03311342592</v>
      </c>
      <c r="D57543" s="3">
        <v>11664.0</v>
      </c>
      <c r="E57543" s="4">
        <v>1200.0</v>
      </c>
      <c r="F57543" s="5">
        <f t="shared" si="1"/>
        <v>44105.66017</v>
      </c>
      <c r="G57543" s="6">
        <f t="shared" si="2"/>
        <v>0</v>
      </c>
    </row>
    <row r="57544" ht="14.25" customHeight="1">
      <c r="A57544" s="3">
        <v>273549.0</v>
      </c>
      <c r="B57544" s="3">
        <v>8568.0</v>
      </c>
      <c r="C57544" s="70">
        <v>44183.03376157407</v>
      </c>
      <c r="D57544" s="3">
        <v>310.0</v>
      </c>
      <c r="E57544" s="4">
        <v>1200.0</v>
      </c>
      <c r="F57544" s="5">
        <f t="shared" si="1"/>
        <v>44105.15414</v>
      </c>
      <c r="G57544" s="6">
        <f t="shared" si="2"/>
        <v>0</v>
      </c>
    </row>
    <row r="57545" ht="14.25" customHeight="1">
      <c r="A57545" s="3">
        <v>273551.0</v>
      </c>
      <c r="B57545" s="3">
        <v>12993.0</v>
      </c>
      <c r="C57545" s="70">
        <v>44183.03592592593</v>
      </c>
      <c r="D57545" s="3">
        <v>4797.0</v>
      </c>
      <c r="E57545" s="4">
        <v>0.0</v>
      </c>
      <c r="F57545" s="5">
        <f t="shared" si="1"/>
        <v>44075.11093</v>
      </c>
      <c r="G57545" s="6">
        <f t="shared" si="2"/>
        <v>0</v>
      </c>
    </row>
    <row r="57546" ht="14.25" customHeight="1">
      <c r="A57546" s="3">
        <v>273553.0</v>
      </c>
      <c r="B57546" s="3">
        <v>5177.0</v>
      </c>
      <c r="C57546" s="70">
        <v>44183.04005787037</v>
      </c>
      <c r="D57546" s="3">
        <v>6353.0</v>
      </c>
      <c r="E57546" s="4">
        <v>1200.0</v>
      </c>
      <c r="F57546" s="5">
        <f t="shared" si="1"/>
        <v>43891.16001</v>
      </c>
      <c r="G57546" s="6">
        <f t="shared" si="2"/>
        <v>0</v>
      </c>
    </row>
    <row r="57547" ht="14.25" customHeight="1">
      <c r="A57547" s="3">
        <v>273557.0</v>
      </c>
      <c r="B57547" s="3">
        <v>6879.0</v>
      </c>
      <c r="C57547" s="70">
        <v>44183.04461805556</v>
      </c>
      <c r="D57547" s="3">
        <v>11922.0</v>
      </c>
      <c r="E57547" s="4">
        <v>1200.0</v>
      </c>
      <c r="F57547" s="5">
        <f t="shared" si="1"/>
        <v>44105.53486</v>
      </c>
      <c r="G57547" s="6">
        <f t="shared" si="2"/>
        <v>0</v>
      </c>
    </row>
    <row r="57548" ht="14.25" customHeight="1">
      <c r="A57548" s="3">
        <v>273562.0</v>
      </c>
      <c r="B57548" s="3">
        <v>6751.0</v>
      </c>
      <c r="C57548" s="70">
        <v>44183.04694444445</v>
      </c>
      <c r="D57548" s="3">
        <v>2338.0</v>
      </c>
      <c r="E57548" s="4">
        <v>1200.0</v>
      </c>
      <c r="F57548" s="5">
        <f t="shared" si="1"/>
        <v>43952.0159</v>
      </c>
      <c r="G57548" s="6">
        <f t="shared" si="2"/>
        <v>0</v>
      </c>
    </row>
    <row r="57549" ht="14.25" customHeight="1">
      <c r="A57549" s="3">
        <v>273563.0</v>
      </c>
      <c r="B57549" s="3">
        <v>5098.0</v>
      </c>
      <c r="C57549" s="70">
        <v>44183.04912037037</v>
      </c>
      <c r="D57549" s="3">
        <v>5465.0</v>
      </c>
      <c r="E57549" s="4">
        <v>1200.0</v>
      </c>
      <c r="F57549" s="5">
        <f t="shared" si="1"/>
        <v>44166.53392</v>
      </c>
      <c r="G57549" s="6">
        <f t="shared" si="2"/>
        <v>0</v>
      </c>
    </row>
    <row r="57550" ht="14.25" customHeight="1">
      <c r="A57550" s="3">
        <v>273569.0</v>
      </c>
      <c r="B57550" s="3">
        <v>13298.0</v>
      </c>
      <c r="C57550" s="70">
        <v>44183.05521990741</v>
      </c>
      <c r="D57550" s="3">
        <v>4797.0</v>
      </c>
      <c r="E57550" s="4">
        <v>1200.0</v>
      </c>
      <c r="F57550" s="5">
        <f t="shared" si="1"/>
        <v>44075.11093</v>
      </c>
      <c r="G57550" s="6">
        <f t="shared" si="2"/>
        <v>0</v>
      </c>
    </row>
    <row r="57551" ht="14.25" customHeight="1">
      <c r="A57551" s="3">
        <v>273571.0</v>
      </c>
      <c r="B57551" s="3">
        <v>224.0</v>
      </c>
      <c r="C57551" s="70">
        <v>44183.05622685186</v>
      </c>
      <c r="D57551" s="3">
        <v>11388.0</v>
      </c>
      <c r="E57551" s="4">
        <v>1200.0</v>
      </c>
      <c r="F57551" s="5">
        <f t="shared" si="1"/>
        <v>44136.66705</v>
      </c>
      <c r="G57551" s="6">
        <f t="shared" si="2"/>
        <v>0</v>
      </c>
    </row>
    <row r="57552" ht="14.25" customHeight="1">
      <c r="A57552" s="3">
        <v>273577.0</v>
      </c>
      <c r="B57552" s="3">
        <v>1876.0</v>
      </c>
      <c r="C57552" s="70">
        <v>44183.05662037037</v>
      </c>
      <c r="D57552" s="3">
        <v>1849.0</v>
      </c>
      <c r="E57552" s="4">
        <v>1200.0</v>
      </c>
      <c r="F57552" s="5">
        <f t="shared" si="1"/>
        <v>44013.14606</v>
      </c>
      <c r="G57552" s="6">
        <f t="shared" si="2"/>
        <v>0</v>
      </c>
    </row>
    <row r="57553" ht="14.25" customHeight="1">
      <c r="A57553" s="3">
        <v>273582.0</v>
      </c>
      <c r="B57553" s="3">
        <v>4995.0</v>
      </c>
      <c r="C57553" s="70">
        <v>44183.05704861111</v>
      </c>
      <c r="D57553" s="3">
        <v>4758.0</v>
      </c>
      <c r="E57553" s="4">
        <v>1200.0</v>
      </c>
      <c r="F57553" s="5">
        <f t="shared" si="1"/>
        <v>43838.47638</v>
      </c>
      <c r="G57553" s="6">
        <f t="shared" si="2"/>
        <v>0</v>
      </c>
    </row>
    <row r="57554" ht="14.25" customHeight="1">
      <c r="A57554" s="3">
        <v>273591.0</v>
      </c>
      <c r="B57554" s="3">
        <v>5493.0</v>
      </c>
      <c r="C57554" s="70">
        <v>44183.06130787037</v>
      </c>
      <c r="D57554" s="3">
        <v>4236.0</v>
      </c>
      <c r="E57554" s="4">
        <v>1200.0</v>
      </c>
      <c r="F57554" s="5">
        <f t="shared" si="1"/>
        <v>44013.68216</v>
      </c>
      <c r="G57554" s="6">
        <f t="shared" si="2"/>
        <v>0</v>
      </c>
    </row>
    <row r="57555" ht="14.25" customHeight="1">
      <c r="A57555" s="3">
        <v>273597.0</v>
      </c>
      <c r="B57555" s="3">
        <v>6539.0</v>
      </c>
      <c r="C57555" s="70">
        <v>44183.06375</v>
      </c>
      <c r="D57555" s="3">
        <v>104.0</v>
      </c>
      <c r="E57555" s="4">
        <v>1200.0</v>
      </c>
      <c r="F57555" s="5">
        <f t="shared" si="1"/>
        <v>44013.28641</v>
      </c>
      <c r="G57555" s="6">
        <f t="shared" si="2"/>
        <v>0</v>
      </c>
    </row>
    <row r="57556" ht="14.25" customHeight="1">
      <c r="A57556" s="3">
        <v>273602.0</v>
      </c>
      <c r="B57556" s="3">
        <v>4470.0</v>
      </c>
      <c r="C57556" s="70">
        <v>44183.07152777778</v>
      </c>
      <c r="D57556" s="3">
        <v>10805.0</v>
      </c>
      <c r="E57556" s="4">
        <v>960.0</v>
      </c>
      <c r="F57556" s="5">
        <f t="shared" si="1"/>
        <v>44075.54738</v>
      </c>
      <c r="G57556" s="6">
        <f t="shared" si="2"/>
        <v>0</v>
      </c>
    </row>
    <row r="57557" ht="14.25" customHeight="1">
      <c r="A57557" s="3">
        <v>273604.0</v>
      </c>
      <c r="B57557" s="3">
        <v>11960.0</v>
      </c>
      <c r="C57557" s="70">
        <v>44183.07206018519</v>
      </c>
      <c r="D57557" s="3">
        <v>4621.0</v>
      </c>
      <c r="E57557" s="4">
        <v>1200.0</v>
      </c>
      <c r="F57557" s="5">
        <f t="shared" si="1"/>
        <v>44075.26337</v>
      </c>
      <c r="G57557" s="6">
        <f t="shared" si="2"/>
        <v>0</v>
      </c>
    </row>
    <row r="57558" ht="14.25" customHeight="1">
      <c r="A57558" s="3">
        <v>273607.0</v>
      </c>
      <c r="B57558" s="3">
        <v>9527.0</v>
      </c>
      <c r="C57558" s="70">
        <v>44183.07357638889</v>
      </c>
      <c r="D57558" s="3">
        <v>9889.0</v>
      </c>
      <c r="E57558" s="4">
        <v>1200.0</v>
      </c>
      <c r="F57558" s="5">
        <f t="shared" si="1"/>
        <v>44166.99904</v>
      </c>
      <c r="G57558" s="6">
        <f t="shared" si="2"/>
        <v>0</v>
      </c>
    </row>
    <row r="57559" ht="14.25" customHeight="1">
      <c r="A57559" s="3">
        <v>273610.0</v>
      </c>
      <c r="B57559" s="3">
        <v>634.0</v>
      </c>
      <c r="C57559" s="70">
        <v>44183.07385416667</v>
      </c>
      <c r="D57559" s="3">
        <v>12187.0</v>
      </c>
      <c r="E57559" s="4">
        <v>1200.0</v>
      </c>
      <c r="F57559" s="5">
        <f t="shared" si="1"/>
        <v>44077.79225</v>
      </c>
      <c r="G57559" s="6">
        <f t="shared" si="2"/>
        <v>0</v>
      </c>
    </row>
    <row r="57560" ht="14.25" customHeight="1">
      <c r="A57560" s="3">
        <v>273611.0</v>
      </c>
      <c r="B57560" s="3">
        <v>1294.0</v>
      </c>
      <c r="C57560" s="70">
        <v>44183.07472222222</v>
      </c>
      <c r="D57560" s="3">
        <v>11726.0</v>
      </c>
      <c r="E57560" s="4">
        <v>1200.0</v>
      </c>
      <c r="F57560" s="5">
        <f t="shared" si="1"/>
        <v>43835.52642</v>
      </c>
      <c r="G57560" s="6">
        <f t="shared" si="2"/>
        <v>0</v>
      </c>
    </row>
    <row r="57561" ht="14.25" customHeight="1">
      <c r="A57561" s="3">
        <v>273613.0</v>
      </c>
      <c r="B57561" s="3">
        <v>13689.0</v>
      </c>
      <c r="C57561" s="70">
        <v>44183.09050925926</v>
      </c>
      <c r="D57561" s="3">
        <v>5952.0</v>
      </c>
      <c r="E57561" s="4">
        <v>1200.0</v>
      </c>
      <c r="F57561" s="5">
        <f t="shared" si="1"/>
        <v>44013.28098</v>
      </c>
      <c r="G57561" s="6">
        <f t="shared" si="2"/>
        <v>0</v>
      </c>
    </row>
    <row r="57562" ht="14.25" customHeight="1">
      <c r="A57562" s="3">
        <v>273620.0</v>
      </c>
      <c r="B57562" s="3">
        <v>4270.0</v>
      </c>
      <c r="C57562" s="70">
        <v>44183.09164351852</v>
      </c>
      <c r="D57562" s="3">
        <v>12036.0</v>
      </c>
      <c r="E57562" s="4">
        <v>1200.0</v>
      </c>
      <c r="F57562" s="5">
        <f t="shared" si="1"/>
        <v>44105.6262</v>
      </c>
      <c r="G57562" s="6">
        <f t="shared" si="2"/>
        <v>0</v>
      </c>
    </row>
    <row r="57563" ht="14.25" customHeight="1">
      <c r="A57563" s="3">
        <v>273621.0</v>
      </c>
      <c r="B57563" s="3">
        <v>2607.0</v>
      </c>
      <c r="C57563" s="70">
        <v>44183.09197916667</v>
      </c>
      <c r="D57563" s="3">
        <v>2628.0</v>
      </c>
      <c r="E57563" s="4">
        <v>1200.0</v>
      </c>
      <c r="F57563" s="5">
        <f t="shared" si="1"/>
        <v>44077.03214</v>
      </c>
      <c r="G57563" s="6">
        <f t="shared" si="2"/>
        <v>0</v>
      </c>
    </row>
    <row r="57564" ht="14.25" customHeight="1">
      <c r="A57564" s="3">
        <v>273626.0</v>
      </c>
      <c r="B57564" s="3">
        <v>4147.0</v>
      </c>
      <c r="C57564" s="70">
        <v>44183.09634259259</v>
      </c>
      <c r="D57564" s="3">
        <v>9086.0</v>
      </c>
      <c r="E57564" s="4">
        <v>1200.0</v>
      </c>
      <c r="F57564" s="5">
        <f t="shared" si="1"/>
        <v>43952.75179</v>
      </c>
      <c r="G57564" s="6">
        <f t="shared" si="2"/>
        <v>0</v>
      </c>
    </row>
    <row r="57565" ht="14.25" customHeight="1">
      <c r="A57565" s="3">
        <v>273628.0</v>
      </c>
      <c r="B57565" s="3">
        <v>1940.0</v>
      </c>
      <c r="C57565" s="70">
        <v>44183.09775462963</v>
      </c>
      <c r="D57565" s="3">
        <v>11922.0</v>
      </c>
      <c r="E57565" s="4">
        <v>1200.0</v>
      </c>
      <c r="F57565" s="5">
        <f t="shared" si="1"/>
        <v>44105.53486</v>
      </c>
      <c r="G57565" s="6">
        <f t="shared" si="2"/>
        <v>0</v>
      </c>
    </row>
    <row r="57566" ht="14.25" customHeight="1">
      <c r="A57566" s="3">
        <v>273630.0</v>
      </c>
      <c r="B57566" s="3">
        <v>897.0</v>
      </c>
      <c r="C57566" s="70">
        <v>44183.09945601852</v>
      </c>
      <c r="D57566" s="3">
        <v>13033.0</v>
      </c>
      <c r="E57566" s="4">
        <v>1200.0</v>
      </c>
      <c r="F57566" s="5">
        <f t="shared" si="1"/>
        <v>44075.38759</v>
      </c>
      <c r="G57566" s="6">
        <f t="shared" si="2"/>
        <v>0</v>
      </c>
    </row>
    <row r="57567" ht="14.25" customHeight="1">
      <c r="A57567" s="3">
        <v>273637.0</v>
      </c>
      <c r="B57567" s="3">
        <v>9884.0</v>
      </c>
      <c r="C57567" s="70">
        <v>44183.1050925926</v>
      </c>
      <c r="D57567" s="3">
        <v>5465.0</v>
      </c>
      <c r="E57567" s="4">
        <v>1200.0</v>
      </c>
      <c r="F57567" s="5">
        <f t="shared" si="1"/>
        <v>44166.53392</v>
      </c>
      <c r="G57567" s="6">
        <f t="shared" si="2"/>
        <v>0</v>
      </c>
    </row>
    <row r="57568" ht="14.25" customHeight="1">
      <c r="A57568" s="3">
        <v>273642.0</v>
      </c>
      <c r="B57568" s="3">
        <v>6795.0</v>
      </c>
      <c r="C57568" s="70">
        <v>44183.11179398148</v>
      </c>
      <c r="D57568" s="3">
        <v>13853.0</v>
      </c>
      <c r="E57568" s="4">
        <v>1200.0</v>
      </c>
      <c r="F57568" s="5">
        <f t="shared" si="1"/>
        <v>44075.26497</v>
      </c>
      <c r="G57568" s="6">
        <f t="shared" si="2"/>
        <v>0</v>
      </c>
    </row>
    <row r="57569" ht="14.25" customHeight="1">
      <c r="A57569" s="3">
        <v>273646.0</v>
      </c>
      <c r="B57569" s="3">
        <v>3795.0</v>
      </c>
      <c r="C57569" s="70">
        <v>44183.11267361111</v>
      </c>
      <c r="D57569" s="3">
        <v>831.0</v>
      </c>
      <c r="E57569" s="4">
        <v>1200.0</v>
      </c>
      <c r="F57569" s="5">
        <f t="shared" si="1"/>
        <v>43952.33463</v>
      </c>
      <c r="G57569" s="6">
        <f t="shared" si="2"/>
        <v>0</v>
      </c>
    </row>
    <row r="57570" ht="14.25" customHeight="1">
      <c r="A57570" s="3">
        <v>273652.0</v>
      </c>
      <c r="B57570" s="3">
        <v>4237.0</v>
      </c>
      <c r="C57570" s="70">
        <v>44183.11753472222</v>
      </c>
      <c r="D57570" s="3">
        <v>13812.0</v>
      </c>
      <c r="E57570" s="4">
        <v>1200.0</v>
      </c>
      <c r="F57570" s="5">
        <f t="shared" si="1"/>
        <v>44105.46674</v>
      </c>
      <c r="G57570" s="6">
        <f t="shared" si="2"/>
        <v>0</v>
      </c>
    </row>
    <row r="57571" ht="14.25" customHeight="1">
      <c r="A57571" s="3">
        <v>273655.0</v>
      </c>
      <c r="B57571" s="3">
        <v>6632.0</v>
      </c>
      <c r="C57571" s="70">
        <v>44183.11790509259</v>
      </c>
      <c r="D57571" s="3">
        <v>5355.0</v>
      </c>
      <c r="E57571" s="4">
        <v>1200.0</v>
      </c>
      <c r="F57571" s="5">
        <f t="shared" si="1"/>
        <v>43985.12619</v>
      </c>
      <c r="G57571" s="6">
        <f t="shared" si="2"/>
        <v>0</v>
      </c>
    </row>
    <row r="57572" ht="14.25" customHeight="1">
      <c r="A57572" s="3">
        <v>273656.0</v>
      </c>
      <c r="B57572" s="3">
        <v>1044.0</v>
      </c>
      <c r="C57572" s="70">
        <v>44183.12513888889</v>
      </c>
      <c r="D57572" s="3">
        <v>4758.0</v>
      </c>
      <c r="E57572" s="4">
        <v>1200.0</v>
      </c>
      <c r="F57572" s="5">
        <f t="shared" si="1"/>
        <v>43838.47638</v>
      </c>
      <c r="G57572" s="6">
        <f t="shared" si="2"/>
        <v>0</v>
      </c>
    </row>
    <row r="57573" ht="14.25" customHeight="1">
      <c r="A57573" s="3">
        <v>273662.0</v>
      </c>
      <c r="B57573" s="3">
        <v>5705.0</v>
      </c>
      <c r="C57573" s="70">
        <v>44183.12614583333</v>
      </c>
      <c r="D57573" s="3">
        <v>6210.0</v>
      </c>
      <c r="E57573" s="4">
        <v>1200.0</v>
      </c>
      <c r="F57573" s="5">
        <f t="shared" si="1"/>
        <v>43922.6284</v>
      </c>
      <c r="G57573" s="6">
        <f t="shared" si="2"/>
        <v>0</v>
      </c>
    </row>
    <row r="57574" ht="14.25" customHeight="1">
      <c r="A57574" s="3">
        <v>273669.0</v>
      </c>
      <c r="B57574" s="3">
        <v>1002.0</v>
      </c>
      <c r="C57574" s="70">
        <v>44183.1271412037</v>
      </c>
      <c r="D57574" s="3">
        <v>11932.0</v>
      </c>
      <c r="E57574" s="4">
        <v>1200.0</v>
      </c>
      <c r="F57574" s="5">
        <f t="shared" si="1"/>
        <v>44136.61545</v>
      </c>
      <c r="G57574" s="6">
        <f t="shared" si="2"/>
        <v>0</v>
      </c>
    </row>
    <row r="57575" ht="14.25" customHeight="1">
      <c r="A57575" s="3">
        <v>273670.0</v>
      </c>
      <c r="B57575" s="3">
        <v>7609.0</v>
      </c>
      <c r="C57575" s="70">
        <v>44183.13174768518</v>
      </c>
      <c r="D57575" s="3">
        <v>1329.0</v>
      </c>
      <c r="E57575" s="4">
        <v>1200.0</v>
      </c>
      <c r="F57575" s="5">
        <f t="shared" si="1"/>
        <v>44075.26436</v>
      </c>
      <c r="G57575" s="6">
        <f t="shared" si="2"/>
        <v>0</v>
      </c>
    </row>
    <row r="57576" ht="14.25" customHeight="1">
      <c r="A57576" s="3">
        <v>273674.0</v>
      </c>
      <c r="B57576" s="3">
        <v>3064.0</v>
      </c>
      <c r="C57576" s="70">
        <v>44183.13381944445</v>
      </c>
      <c r="D57576" s="3">
        <v>4758.0</v>
      </c>
      <c r="E57576" s="4">
        <v>1200.0</v>
      </c>
      <c r="F57576" s="5">
        <f t="shared" si="1"/>
        <v>43838.47638</v>
      </c>
      <c r="G57576" s="6">
        <f t="shared" si="2"/>
        <v>0</v>
      </c>
    </row>
    <row r="57577" ht="14.25" customHeight="1">
      <c r="A57577" s="3">
        <v>273675.0</v>
      </c>
      <c r="B57577" s="3">
        <v>6792.0</v>
      </c>
      <c r="C57577" s="70">
        <v>44183.13934027778</v>
      </c>
      <c r="D57577" s="3">
        <v>13102.0</v>
      </c>
      <c r="E57577" s="4">
        <v>1200.0</v>
      </c>
      <c r="F57577" s="5">
        <f t="shared" si="1"/>
        <v>44166.35735</v>
      </c>
      <c r="G57577" s="6">
        <f t="shared" si="2"/>
        <v>0</v>
      </c>
    </row>
    <row r="57578" ht="14.25" customHeight="1">
      <c r="A57578" s="3">
        <v>273676.0</v>
      </c>
      <c r="B57578" s="3">
        <v>3275.0</v>
      </c>
      <c r="C57578" s="70">
        <v>44183.14587962963</v>
      </c>
      <c r="D57578" s="3">
        <v>7343.0</v>
      </c>
      <c r="E57578" s="4">
        <v>1200.0</v>
      </c>
      <c r="F57578" s="5">
        <f t="shared" si="1"/>
        <v>44166.25294</v>
      </c>
      <c r="G57578" s="6">
        <f t="shared" si="2"/>
        <v>0</v>
      </c>
    </row>
    <row r="57579" ht="14.25" customHeight="1">
      <c r="A57579" s="3">
        <v>273678.0</v>
      </c>
      <c r="B57579" s="3">
        <v>3108.0</v>
      </c>
      <c r="C57579" s="70">
        <v>44183.15061342593</v>
      </c>
      <c r="D57579" s="3">
        <v>12094.0</v>
      </c>
      <c r="E57579" s="4">
        <v>1200.0</v>
      </c>
      <c r="F57579" s="5">
        <f t="shared" si="1"/>
        <v>44167.37525</v>
      </c>
      <c r="G57579" s="6">
        <f t="shared" si="2"/>
        <v>0</v>
      </c>
    </row>
    <row r="57580" ht="14.25" customHeight="1">
      <c r="A57580" s="3">
        <v>273685.0</v>
      </c>
      <c r="B57580" s="3">
        <v>12365.0</v>
      </c>
      <c r="C57580" s="70">
        <v>44183.15490740741</v>
      </c>
      <c r="D57580" s="3">
        <v>3237.0</v>
      </c>
      <c r="E57580" s="4">
        <v>960.0</v>
      </c>
      <c r="F57580" s="5">
        <f t="shared" si="1"/>
        <v>44137.30436</v>
      </c>
      <c r="G57580" s="6">
        <f t="shared" si="2"/>
        <v>0</v>
      </c>
    </row>
    <row r="57581" ht="14.25" customHeight="1">
      <c r="A57581" s="3">
        <v>273692.0</v>
      </c>
      <c r="B57581" s="3">
        <v>13559.0</v>
      </c>
      <c r="C57581" s="70">
        <v>44183.15519675926</v>
      </c>
      <c r="D57581" s="3">
        <v>1897.0</v>
      </c>
      <c r="E57581" s="4">
        <v>1200.0</v>
      </c>
      <c r="F57581" s="5">
        <f t="shared" si="1"/>
        <v>44166.03487</v>
      </c>
      <c r="G57581" s="6">
        <f t="shared" si="2"/>
        <v>0</v>
      </c>
    </row>
    <row r="57582" ht="14.25" customHeight="1">
      <c r="A57582" s="3">
        <v>273693.0</v>
      </c>
      <c r="B57582" s="3">
        <v>11692.0</v>
      </c>
      <c r="C57582" s="70">
        <v>44183.16148148148</v>
      </c>
      <c r="D57582" s="3">
        <v>12462.0</v>
      </c>
      <c r="E57582" s="4">
        <v>1200.0</v>
      </c>
      <c r="F57582" s="5">
        <f t="shared" si="1"/>
        <v>44075.3651</v>
      </c>
      <c r="G57582" s="6">
        <f t="shared" si="2"/>
        <v>0</v>
      </c>
    </row>
    <row r="57583" ht="14.25" customHeight="1">
      <c r="A57583" s="3">
        <v>273694.0</v>
      </c>
      <c r="B57583" s="3">
        <v>3301.0</v>
      </c>
      <c r="C57583" s="70">
        <v>44183.16211805555</v>
      </c>
      <c r="D57583" s="3">
        <v>7964.0</v>
      </c>
      <c r="E57583" s="4">
        <v>1200.0</v>
      </c>
      <c r="F57583" s="5">
        <f t="shared" si="1"/>
        <v>44166.44638</v>
      </c>
      <c r="G57583" s="6">
        <f t="shared" si="2"/>
        <v>0</v>
      </c>
    </row>
    <row r="57584" ht="14.25" customHeight="1">
      <c r="A57584" s="3">
        <v>273695.0</v>
      </c>
      <c r="B57584" s="3">
        <v>13804.0</v>
      </c>
      <c r="C57584" s="70">
        <v>44183.16729166666</v>
      </c>
      <c r="D57584" s="3">
        <v>5709.0</v>
      </c>
      <c r="E57584" s="4">
        <v>1200.0</v>
      </c>
      <c r="F57584" s="5">
        <f t="shared" si="1"/>
        <v>44166.08137</v>
      </c>
      <c r="G57584" s="6">
        <f t="shared" si="2"/>
        <v>0</v>
      </c>
    </row>
    <row r="57585" ht="14.25" customHeight="1">
      <c r="A57585" s="3">
        <v>273702.0</v>
      </c>
      <c r="B57585" s="3">
        <v>9132.0</v>
      </c>
      <c r="C57585" s="70">
        <v>44183.17204861111</v>
      </c>
      <c r="D57585" s="3">
        <v>10192.0</v>
      </c>
      <c r="E57585" s="4">
        <v>1200.0</v>
      </c>
      <c r="F57585" s="5">
        <f t="shared" si="1"/>
        <v>44013.0236</v>
      </c>
      <c r="G57585" s="6">
        <f t="shared" si="2"/>
        <v>0</v>
      </c>
    </row>
    <row r="57586" ht="14.25" customHeight="1">
      <c r="A57586" s="3">
        <v>273706.0</v>
      </c>
      <c r="B57586" s="3">
        <v>207.0</v>
      </c>
      <c r="C57586" s="70">
        <v>44183.17335648148</v>
      </c>
      <c r="D57586" s="3">
        <v>12462.0</v>
      </c>
      <c r="E57586" s="4">
        <v>1200.0</v>
      </c>
      <c r="F57586" s="5">
        <f t="shared" si="1"/>
        <v>44075.3651</v>
      </c>
      <c r="G57586" s="6">
        <f t="shared" si="2"/>
        <v>0</v>
      </c>
    </row>
    <row r="57587" ht="14.25" customHeight="1">
      <c r="A57587" s="3">
        <v>273713.0</v>
      </c>
      <c r="B57587" s="3">
        <v>12457.0</v>
      </c>
      <c r="C57587" s="70">
        <v>44183.17981481482</v>
      </c>
      <c r="D57587" s="3">
        <v>12036.0</v>
      </c>
      <c r="E57587" s="4">
        <v>1200.0</v>
      </c>
      <c r="F57587" s="5">
        <f t="shared" si="1"/>
        <v>44105.6262</v>
      </c>
      <c r="G57587" s="6">
        <f t="shared" si="2"/>
        <v>0</v>
      </c>
    </row>
    <row r="57588" ht="14.25" customHeight="1">
      <c r="A57588" s="3">
        <v>273723.0</v>
      </c>
      <c r="B57588" s="3">
        <v>6824.0</v>
      </c>
      <c r="C57588" s="70">
        <v>44183.18309027778</v>
      </c>
      <c r="D57588" s="3">
        <v>10347.0</v>
      </c>
      <c r="E57588" s="4">
        <v>1200.0</v>
      </c>
      <c r="F57588" s="5">
        <f t="shared" si="1"/>
        <v>44076.12495</v>
      </c>
      <c r="G57588" s="6">
        <f t="shared" si="2"/>
        <v>0</v>
      </c>
    </row>
    <row r="57589" ht="14.25" customHeight="1">
      <c r="A57589" s="3">
        <v>273730.0</v>
      </c>
      <c r="B57589" s="3">
        <v>6535.0</v>
      </c>
      <c r="C57589" s="70">
        <v>44183.18768518518</v>
      </c>
      <c r="D57589" s="3">
        <v>12156.0</v>
      </c>
      <c r="E57589" s="4">
        <v>1200.0</v>
      </c>
      <c r="F57589" s="5">
        <f t="shared" si="1"/>
        <v>43922.01736</v>
      </c>
      <c r="G57589" s="6">
        <f t="shared" si="2"/>
        <v>0</v>
      </c>
    </row>
    <row r="57590" ht="14.25" customHeight="1">
      <c r="A57590" s="3">
        <v>273731.0</v>
      </c>
      <c r="B57590" s="3">
        <v>4993.0</v>
      </c>
      <c r="C57590" s="70">
        <v>44183.19327546296</v>
      </c>
      <c r="D57590" s="3">
        <v>2387.0</v>
      </c>
      <c r="E57590" s="4">
        <v>1200.0</v>
      </c>
      <c r="F57590" s="5">
        <f t="shared" si="1"/>
        <v>43836.12751</v>
      </c>
      <c r="G57590" s="6">
        <f t="shared" si="2"/>
        <v>0</v>
      </c>
    </row>
    <row r="57591" ht="14.25" customHeight="1">
      <c r="A57591" s="3">
        <v>273732.0</v>
      </c>
      <c r="B57591" s="3">
        <v>1337.0</v>
      </c>
      <c r="C57591" s="70">
        <v>44183.19520833333</v>
      </c>
      <c r="D57591" s="3">
        <v>12504.0</v>
      </c>
      <c r="E57591" s="4">
        <v>1200.0</v>
      </c>
      <c r="F57591" s="5">
        <f t="shared" si="1"/>
        <v>43833.39757</v>
      </c>
      <c r="G57591" s="6">
        <f t="shared" si="2"/>
        <v>0</v>
      </c>
    </row>
    <row r="57592" ht="14.25" customHeight="1">
      <c r="A57592" s="3">
        <v>273739.0</v>
      </c>
      <c r="B57592" s="3">
        <v>12053.0</v>
      </c>
      <c r="C57592" s="70">
        <v>44183.19832175926</v>
      </c>
      <c r="D57592" s="3">
        <v>5994.0</v>
      </c>
      <c r="E57592" s="4">
        <v>1200.0</v>
      </c>
      <c r="F57592" s="5">
        <f t="shared" si="1"/>
        <v>43833.74147</v>
      </c>
      <c r="G57592" s="6">
        <f t="shared" si="2"/>
        <v>0</v>
      </c>
    </row>
    <row r="57593" ht="14.25" customHeight="1">
      <c r="A57593" s="3">
        <v>273743.0</v>
      </c>
      <c r="B57593" s="3">
        <v>828.0</v>
      </c>
      <c r="C57593" s="70">
        <v>44183.20325231482</v>
      </c>
      <c r="D57593" s="3">
        <v>4522.0</v>
      </c>
      <c r="E57593" s="4">
        <v>1200.0</v>
      </c>
      <c r="F57593" s="5">
        <f t="shared" si="1"/>
        <v>44136.15308</v>
      </c>
      <c r="G57593" s="6">
        <f t="shared" si="2"/>
        <v>0</v>
      </c>
    </row>
    <row r="57594" ht="14.25" customHeight="1">
      <c r="A57594" s="3">
        <v>273748.0</v>
      </c>
      <c r="B57594" s="3">
        <v>2354.0</v>
      </c>
      <c r="C57594" s="70">
        <v>44183.20707175926</v>
      </c>
      <c r="D57594" s="3">
        <v>3318.0</v>
      </c>
      <c r="E57594" s="4">
        <v>1200.0</v>
      </c>
      <c r="F57594" s="5">
        <f t="shared" si="1"/>
        <v>43923.46262</v>
      </c>
      <c r="G57594" s="6">
        <f t="shared" si="2"/>
        <v>0</v>
      </c>
    </row>
    <row r="57595" ht="14.25" customHeight="1">
      <c r="A57595" s="3">
        <v>273750.0</v>
      </c>
      <c r="B57595" s="3">
        <v>8664.0</v>
      </c>
      <c r="C57595" s="70">
        <v>44183.20739583333</v>
      </c>
      <c r="D57595" s="3">
        <v>1329.0</v>
      </c>
      <c r="E57595" s="4">
        <v>1200.0</v>
      </c>
      <c r="F57595" s="5">
        <f t="shared" si="1"/>
        <v>44075.26436</v>
      </c>
      <c r="G57595" s="6">
        <f t="shared" si="2"/>
        <v>0</v>
      </c>
    </row>
    <row r="57596" ht="14.25" customHeight="1">
      <c r="A57596" s="3">
        <v>273756.0</v>
      </c>
      <c r="B57596" s="3">
        <v>11348.0</v>
      </c>
      <c r="C57596" s="70">
        <v>44183.21018518518</v>
      </c>
      <c r="D57596" s="3">
        <v>13033.0</v>
      </c>
      <c r="E57596" s="4">
        <v>1200.0</v>
      </c>
      <c r="F57596" s="5">
        <f t="shared" si="1"/>
        <v>44075.38759</v>
      </c>
      <c r="G57596" s="6">
        <f t="shared" si="2"/>
        <v>0</v>
      </c>
    </row>
    <row r="57597" ht="14.25" customHeight="1">
      <c r="A57597" s="3">
        <v>273763.0</v>
      </c>
      <c r="B57597" s="3">
        <v>5161.0</v>
      </c>
      <c r="C57597" s="70">
        <v>44183.21452546296</v>
      </c>
      <c r="D57597" s="3">
        <v>12798.0</v>
      </c>
      <c r="E57597" s="4">
        <v>1200.0</v>
      </c>
      <c r="F57597" s="5">
        <f t="shared" si="1"/>
        <v>44045.84332</v>
      </c>
      <c r="G57597" s="6">
        <f t="shared" si="2"/>
        <v>0</v>
      </c>
    </row>
    <row r="57598" ht="14.25" customHeight="1">
      <c r="A57598" s="3">
        <v>273770.0</v>
      </c>
      <c r="B57598" s="3">
        <v>3292.0</v>
      </c>
      <c r="C57598" s="70">
        <v>44183.21570601852</v>
      </c>
      <c r="D57598" s="3">
        <v>10850.0</v>
      </c>
      <c r="E57598" s="4">
        <v>1200.0</v>
      </c>
      <c r="F57598" s="5">
        <f t="shared" si="1"/>
        <v>44075.11185</v>
      </c>
      <c r="G57598" s="6">
        <f t="shared" si="2"/>
        <v>0</v>
      </c>
    </row>
    <row r="57599" ht="14.25" customHeight="1">
      <c r="A57599" s="3">
        <v>273775.0</v>
      </c>
      <c r="B57599" s="3">
        <v>1868.0</v>
      </c>
      <c r="C57599" s="70">
        <v>44183.21815972222</v>
      </c>
      <c r="D57599" s="3">
        <v>4120.0</v>
      </c>
      <c r="E57599" s="4">
        <v>1200.0</v>
      </c>
      <c r="F57599" s="5">
        <f t="shared" si="1"/>
        <v>43952.01684</v>
      </c>
      <c r="G57599" s="6">
        <f t="shared" si="2"/>
        <v>0</v>
      </c>
    </row>
    <row r="57600" ht="14.25" customHeight="1">
      <c r="A57600" s="3">
        <v>273778.0</v>
      </c>
      <c r="B57600" s="3">
        <v>11462.0</v>
      </c>
      <c r="C57600" s="70">
        <v>44183.22287037037</v>
      </c>
      <c r="D57600" s="3">
        <v>13853.0</v>
      </c>
      <c r="E57600" s="4">
        <v>1200.0</v>
      </c>
      <c r="F57600" s="5">
        <f t="shared" si="1"/>
        <v>44075.26497</v>
      </c>
      <c r="G57600" s="6">
        <f t="shared" si="2"/>
        <v>0</v>
      </c>
    </row>
    <row r="57601" ht="14.25" customHeight="1">
      <c r="A57601" s="3">
        <v>273784.0</v>
      </c>
      <c r="B57601" s="3">
        <v>3591.0</v>
      </c>
      <c r="C57601" s="70">
        <v>44183.2309375</v>
      </c>
      <c r="D57601" s="3">
        <v>232.0</v>
      </c>
      <c r="E57601" s="4">
        <v>1200.0</v>
      </c>
      <c r="F57601" s="5">
        <f t="shared" si="1"/>
        <v>44136.20546</v>
      </c>
      <c r="G57601" s="6">
        <f t="shared" si="2"/>
        <v>0</v>
      </c>
    </row>
    <row r="57602" ht="14.25" customHeight="1">
      <c r="A57602" s="3">
        <v>273791.0</v>
      </c>
      <c r="B57602" s="3">
        <v>2448.0</v>
      </c>
      <c r="C57602" s="70">
        <v>44183.23226851852</v>
      </c>
      <c r="D57602" s="3">
        <v>10693.0</v>
      </c>
      <c r="E57602" s="4">
        <v>1200.0</v>
      </c>
      <c r="F57602" s="5">
        <f t="shared" si="1"/>
        <v>43983.32138</v>
      </c>
      <c r="G57602" s="6">
        <f t="shared" si="2"/>
        <v>0</v>
      </c>
    </row>
    <row r="57603" ht="14.25" customHeight="1">
      <c r="A57603" s="3">
        <v>273795.0</v>
      </c>
      <c r="B57603" s="3">
        <v>4744.0</v>
      </c>
      <c r="C57603" s="70">
        <v>44183.23334490741</v>
      </c>
      <c r="D57603" s="3">
        <v>9650.0</v>
      </c>
      <c r="E57603" s="4">
        <v>1200.0</v>
      </c>
      <c r="F57603" s="5">
        <f t="shared" si="1"/>
        <v>44106.24763</v>
      </c>
      <c r="G57603" s="6">
        <f t="shared" si="2"/>
        <v>0</v>
      </c>
    </row>
    <row r="57604" ht="14.25" customHeight="1">
      <c r="A57604" s="3">
        <v>273801.0</v>
      </c>
      <c r="B57604" s="3">
        <v>2035.0</v>
      </c>
      <c r="C57604" s="70">
        <v>44183.23414351852</v>
      </c>
      <c r="D57604" s="3">
        <v>182.0</v>
      </c>
      <c r="E57604" s="4">
        <v>1200.0</v>
      </c>
      <c r="F57604" s="5">
        <f t="shared" si="1"/>
        <v>44137.59248</v>
      </c>
      <c r="G57604" s="6">
        <f t="shared" si="2"/>
        <v>0</v>
      </c>
    </row>
    <row r="57605" ht="14.25" customHeight="1">
      <c r="A57605" s="3">
        <v>273803.0</v>
      </c>
      <c r="B57605" s="3">
        <v>11635.0</v>
      </c>
      <c r="C57605" s="70">
        <v>44183.23418981482</v>
      </c>
      <c r="D57605" s="3">
        <v>7978.0</v>
      </c>
      <c r="E57605" s="4">
        <v>0.0</v>
      </c>
      <c r="F57605" s="5">
        <f t="shared" si="1"/>
        <v>44076.5712</v>
      </c>
      <c r="G57605" s="6">
        <f t="shared" si="2"/>
        <v>0</v>
      </c>
    </row>
    <row r="57606" ht="14.25" customHeight="1">
      <c r="A57606" s="3">
        <v>273810.0</v>
      </c>
      <c r="B57606" s="3">
        <v>4449.0</v>
      </c>
      <c r="C57606" s="70">
        <v>44183.23449074074</v>
      </c>
      <c r="D57606" s="3">
        <v>2360.0</v>
      </c>
      <c r="E57606" s="4">
        <v>1200.0</v>
      </c>
      <c r="F57606" s="5">
        <f t="shared" si="1"/>
        <v>44136.16164</v>
      </c>
      <c r="G57606" s="6">
        <f t="shared" si="2"/>
        <v>0</v>
      </c>
    </row>
    <row r="57607" ht="14.25" customHeight="1">
      <c r="A57607" s="3">
        <v>273813.0</v>
      </c>
      <c r="B57607" s="3">
        <v>1431.0</v>
      </c>
      <c r="C57607" s="70">
        <v>44183.23800925926</v>
      </c>
      <c r="D57607" s="3">
        <v>10192.0</v>
      </c>
      <c r="E57607" s="4">
        <v>1200.0</v>
      </c>
      <c r="F57607" s="5">
        <f t="shared" si="1"/>
        <v>44013.0236</v>
      </c>
      <c r="G57607" s="6">
        <f t="shared" si="2"/>
        <v>0</v>
      </c>
    </row>
    <row r="57608" ht="14.25" customHeight="1">
      <c r="A57608" s="3">
        <v>273817.0</v>
      </c>
      <c r="B57608" s="3">
        <v>3884.0</v>
      </c>
      <c r="C57608" s="70">
        <v>44183.24372685186</v>
      </c>
      <c r="D57608" s="3">
        <v>4236.0</v>
      </c>
      <c r="E57608" s="4">
        <v>1200.0</v>
      </c>
      <c r="F57608" s="5">
        <f t="shared" si="1"/>
        <v>44013.68216</v>
      </c>
      <c r="G57608" s="6">
        <f t="shared" si="2"/>
        <v>0</v>
      </c>
    </row>
    <row r="57609" ht="14.25" customHeight="1">
      <c r="A57609" s="3">
        <v>273820.0</v>
      </c>
      <c r="B57609" s="3">
        <v>11219.0</v>
      </c>
      <c r="C57609" s="70">
        <v>44183.24523148148</v>
      </c>
      <c r="D57609" s="3">
        <v>4339.0</v>
      </c>
      <c r="E57609" s="4">
        <v>1200.0</v>
      </c>
      <c r="F57609" s="5">
        <f t="shared" si="1"/>
        <v>44045.00009</v>
      </c>
      <c r="G57609" s="6">
        <f t="shared" si="2"/>
        <v>0</v>
      </c>
    </row>
    <row r="57610" ht="14.25" customHeight="1">
      <c r="A57610" s="3">
        <v>273829.0</v>
      </c>
      <c r="B57610" s="3">
        <v>7183.0</v>
      </c>
      <c r="C57610" s="70">
        <v>44183.25667824074</v>
      </c>
      <c r="D57610" s="3">
        <v>4621.0</v>
      </c>
      <c r="E57610" s="4">
        <v>0.0</v>
      </c>
      <c r="F57610" s="5">
        <f t="shared" si="1"/>
        <v>44075.26337</v>
      </c>
      <c r="G57610" s="6">
        <f t="shared" si="2"/>
        <v>0</v>
      </c>
    </row>
    <row r="57611" ht="14.25" customHeight="1">
      <c r="A57611" s="3">
        <v>273835.0</v>
      </c>
      <c r="B57611" s="3">
        <v>8965.0</v>
      </c>
      <c r="C57611" s="70">
        <v>44183.25960648148</v>
      </c>
      <c r="D57611" s="3">
        <v>11325.0</v>
      </c>
      <c r="E57611" s="4">
        <v>1200.0</v>
      </c>
      <c r="F57611" s="5">
        <f t="shared" si="1"/>
        <v>43952.91896</v>
      </c>
      <c r="G57611" s="6">
        <f t="shared" si="2"/>
        <v>0</v>
      </c>
    </row>
    <row r="57612" ht="14.25" customHeight="1">
      <c r="A57612" s="3">
        <v>273840.0</v>
      </c>
      <c r="B57612" s="3">
        <v>4727.0</v>
      </c>
      <c r="C57612" s="70">
        <v>44183.26681712963</v>
      </c>
      <c r="D57612" s="3">
        <v>638.0</v>
      </c>
      <c r="E57612" s="4">
        <v>960.0</v>
      </c>
      <c r="F57612" s="5">
        <f t="shared" si="1"/>
        <v>44166.57579</v>
      </c>
      <c r="G57612" s="6">
        <f t="shared" si="2"/>
        <v>0</v>
      </c>
    </row>
    <row r="57613" ht="14.25" customHeight="1">
      <c r="A57613" s="3">
        <v>273851.0</v>
      </c>
      <c r="B57613" s="3">
        <v>3351.0</v>
      </c>
      <c r="C57613" s="70">
        <v>44183.27237268518</v>
      </c>
      <c r="D57613" s="3">
        <v>8036.0</v>
      </c>
      <c r="E57613" s="4">
        <v>1200.0</v>
      </c>
      <c r="F57613" s="5">
        <f t="shared" si="1"/>
        <v>44167.58483</v>
      </c>
      <c r="G57613" s="6">
        <f t="shared" si="2"/>
        <v>0</v>
      </c>
    </row>
    <row r="57614" ht="14.25" customHeight="1">
      <c r="A57614" s="3">
        <v>273856.0</v>
      </c>
      <c r="B57614" s="3">
        <v>7847.0</v>
      </c>
      <c r="C57614" s="70">
        <v>44183.27533564815</v>
      </c>
      <c r="D57614" s="3">
        <v>8436.0</v>
      </c>
      <c r="E57614" s="4">
        <v>1200.0</v>
      </c>
      <c r="F57614" s="5">
        <f t="shared" si="1"/>
        <v>43862.02968</v>
      </c>
      <c r="G57614" s="6">
        <f t="shared" si="2"/>
        <v>0</v>
      </c>
    </row>
    <row r="57615" ht="14.25" customHeight="1">
      <c r="A57615" s="3">
        <v>273863.0</v>
      </c>
      <c r="B57615" s="3">
        <v>5475.0</v>
      </c>
      <c r="C57615" s="70">
        <v>44183.27693287037</v>
      </c>
      <c r="D57615" s="3">
        <v>11325.0</v>
      </c>
      <c r="E57615" s="4">
        <v>1200.0</v>
      </c>
      <c r="F57615" s="5">
        <f t="shared" si="1"/>
        <v>43952.91896</v>
      </c>
      <c r="G57615" s="6">
        <f t="shared" si="2"/>
        <v>0</v>
      </c>
    </row>
    <row r="57616" ht="14.25" customHeight="1">
      <c r="A57616" s="3">
        <v>273865.0</v>
      </c>
      <c r="B57616" s="3">
        <v>7645.0</v>
      </c>
      <c r="C57616" s="70">
        <v>44183.27878472222</v>
      </c>
      <c r="D57616" s="3">
        <v>4674.0</v>
      </c>
      <c r="E57616" s="4">
        <v>1200.0</v>
      </c>
      <c r="F57616" s="5">
        <f t="shared" si="1"/>
        <v>44075.01259</v>
      </c>
      <c r="G57616" s="6">
        <f t="shared" si="2"/>
        <v>0</v>
      </c>
    </row>
    <row r="57617" ht="14.25" customHeight="1">
      <c r="A57617" s="3">
        <v>273868.0</v>
      </c>
      <c r="B57617" s="3">
        <v>5098.0</v>
      </c>
      <c r="C57617" s="70">
        <v>44183.27921296296</v>
      </c>
      <c r="D57617" s="3">
        <v>13110.0</v>
      </c>
      <c r="E57617" s="4">
        <v>1200.0</v>
      </c>
      <c r="F57617" s="5">
        <f t="shared" si="1"/>
        <v>43831.86384</v>
      </c>
      <c r="G57617" s="6">
        <f t="shared" si="2"/>
        <v>0</v>
      </c>
    </row>
    <row r="57618" ht="14.25" customHeight="1">
      <c r="A57618" s="3">
        <v>273873.0</v>
      </c>
      <c r="B57618" s="3">
        <v>2474.0</v>
      </c>
      <c r="C57618" s="70">
        <v>44183.28108796296</v>
      </c>
      <c r="D57618" s="3">
        <v>1570.0</v>
      </c>
      <c r="E57618" s="4">
        <v>1200.0</v>
      </c>
      <c r="F57618" s="5">
        <f t="shared" si="1"/>
        <v>43891.10543</v>
      </c>
      <c r="G57618" s="6">
        <f t="shared" si="2"/>
        <v>0</v>
      </c>
    </row>
    <row r="57619" ht="14.25" customHeight="1">
      <c r="A57619" s="3">
        <v>273876.0</v>
      </c>
      <c r="B57619" s="3">
        <v>4201.0</v>
      </c>
      <c r="C57619" s="70">
        <v>44183.30385416667</v>
      </c>
      <c r="D57619" s="3">
        <v>963.0</v>
      </c>
      <c r="E57619" s="4">
        <v>1200.0</v>
      </c>
      <c r="F57619" s="5">
        <f t="shared" si="1"/>
        <v>44044.17037</v>
      </c>
      <c r="G57619" s="6">
        <f t="shared" si="2"/>
        <v>0</v>
      </c>
    </row>
    <row r="57620" ht="14.25" customHeight="1">
      <c r="A57620" s="3">
        <v>273877.0</v>
      </c>
      <c r="B57620" s="3">
        <v>4695.0</v>
      </c>
      <c r="C57620" s="70">
        <v>44183.30401620371</v>
      </c>
      <c r="D57620" s="3">
        <v>10968.0</v>
      </c>
      <c r="E57620" s="4">
        <v>960.0</v>
      </c>
      <c r="F57620" s="5">
        <f t="shared" si="1"/>
        <v>44044.12738</v>
      </c>
      <c r="G57620" s="6">
        <f t="shared" si="2"/>
        <v>0</v>
      </c>
    </row>
    <row r="57621" ht="14.25" customHeight="1">
      <c r="A57621" s="3">
        <v>273881.0</v>
      </c>
      <c r="B57621" s="3">
        <v>13743.0</v>
      </c>
      <c r="C57621" s="70">
        <v>44183.30432870371</v>
      </c>
      <c r="D57621" s="3">
        <v>2421.0</v>
      </c>
      <c r="E57621" s="4">
        <v>1200.0</v>
      </c>
      <c r="F57621" s="5">
        <f t="shared" si="1"/>
        <v>44044.36852</v>
      </c>
      <c r="G57621" s="6">
        <f t="shared" si="2"/>
        <v>0</v>
      </c>
    </row>
    <row r="57622" ht="14.25" customHeight="1">
      <c r="A57622" s="3">
        <v>273882.0</v>
      </c>
      <c r="B57622" s="3">
        <v>13761.0</v>
      </c>
      <c r="C57622" s="70">
        <v>44183.30465277778</v>
      </c>
      <c r="D57622" s="3">
        <v>5952.0</v>
      </c>
      <c r="E57622" s="4">
        <v>1200.0</v>
      </c>
      <c r="F57622" s="5">
        <f t="shared" si="1"/>
        <v>44013.28098</v>
      </c>
      <c r="G57622" s="6">
        <f t="shared" si="2"/>
        <v>0</v>
      </c>
    </row>
    <row r="57623" ht="14.25" customHeight="1">
      <c r="A57623" s="3">
        <v>273889.0</v>
      </c>
      <c r="B57623" s="3">
        <v>2856.0</v>
      </c>
      <c r="C57623" s="70">
        <v>44183.31449074074</v>
      </c>
      <c r="D57623" s="3">
        <v>13817.0</v>
      </c>
      <c r="E57623" s="4">
        <v>1200.0</v>
      </c>
      <c r="F57623" s="5">
        <f t="shared" si="1"/>
        <v>43891.13111</v>
      </c>
      <c r="G57623" s="6">
        <f t="shared" si="2"/>
        <v>0</v>
      </c>
    </row>
    <row r="57624" ht="14.25" customHeight="1">
      <c r="A57624" s="3">
        <v>273890.0</v>
      </c>
      <c r="B57624" s="3">
        <v>10819.0</v>
      </c>
      <c r="C57624" s="70">
        <v>44183.32070601852</v>
      </c>
      <c r="D57624" s="3">
        <v>5612.0</v>
      </c>
      <c r="E57624" s="4">
        <v>0.0</v>
      </c>
      <c r="F57624" s="5">
        <f t="shared" si="1"/>
        <v>43891.11309</v>
      </c>
      <c r="G57624" s="6">
        <f t="shared" si="2"/>
        <v>0</v>
      </c>
    </row>
    <row r="57625" ht="14.25" customHeight="1">
      <c r="A57625" s="3">
        <v>273893.0</v>
      </c>
      <c r="B57625" s="3">
        <v>2815.0</v>
      </c>
      <c r="C57625" s="70">
        <v>44183.32296296296</v>
      </c>
      <c r="D57625" s="3">
        <v>11285.0</v>
      </c>
      <c r="E57625" s="4">
        <v>1200.0</v>
      </c>
      <c r="F57625" s="5">
        <f t="shared" si="1"/>
        <v>43833.44093</v>
      </c>
      <c r="G57625" s="6">
        <f t="shared" si="2"/>
        <v>0</v>
      </c>
    </row>
    <row r="57626" ht="14.25" customHeight="1">
      <c r="A57626" s="3">
        <v>273900.0</v>
      </c>
      <c r="B57626" s="3">
        <v>2724.0</v>
      </c>
      <c r="C57626" s="70">
        <v>44183.33006944445</v>
      </c>
      <c r="D57626" s="3">
        <v>13812.0</v>
      </c>
      <c r="E57626" s="4">
        <v>1200.0</v>
      </c>
      <c r="F57626" s="5">
        <f t="shared" si="1"/>
        <v>44105.46674</v>
      </c>
      <c r="G57626" s="6">
        <f t="shared" si="2"/>
        <v>0</v>
      </c>
    </row>
    <row r="57627" ht="14.25" customHeight="1">
      <c r="A57627" s="3">
        <v>273901.0</v>
      </c>
      <c r="B57627" s="3">
        <v>739.0</v>
      </c>
      <c r="C57627" s="70">
        <v>44183.33479166667</v>
      </c>
      <c r="D57627" s="3">
        <v>10347.0</v>
      </c>
      <c r="E57627" s="4">
        <v>1200.0</v>
      </c>
      <c r="F57627" s="5">
        <f t="shared" si="1"/>
        <v>44076.12495</v>
      </c>
      <c r="G57627" s="6">
        <f t="shared" si="2"/>
        <v>0</v>
      </c>
    </row>
    <row r="57628" ht="14.25" customHeight="1">
      <c r="A57628" s="3">
        <v>273903.0</v>
      </c>
      <c r="B57628" s="3">
        <v>3693.0</v>
      </c>
      <c r="C57628" s="70">
        <v>44183.33793981482</v>
      </c>
      <c r="D57628" s="3">
        <v>12036.0</v>
      </c>
      <c r="E57628" s="4">
        <v>1200.0</v>
      </c>
      <c r="F57628" s="5">
        <f t="shared" si="1"/>
        <v>44105.6262</v>
      </c>
      <c r="G57628" s="6">
        <f t="shared" si="2"/>
        <v>0</v>
      </c>
    </row>
    <row r="57629" ht="14.25" customHeight="1">
      <c r="A57629" s="3">
        <v>273909.0</v>
      </c>
      <c r="B57629" s="3">
        <v>12582.0</v>
      </c>
      <c r="C57629" s="70">
        <v>44183.33803240741</v>
      </c>
      <c r="D57629" s="3">
        <v>11696.0</v>
      </c>
      <c r="E57629" s="4">
        <v>1200.0</v>
      </c>
      <c r="F57629" s="5">
        <f t="shared" si="1"/>
        <v>44136.68851</v>
      </c>
      <c r="G57629" s="6">
        <f t="shared" si="2"/>
        <v>0</v>
      </c>
    </row>
    <row r="57630" ht="14.25" customHeight="1">
      <c r="A57630" s="3">
        <v>273913.0</v>
      </c>
      <c r="B57630" s="3">
        <v>13855.0</v>
      </c>
      <c r="C57630" s="70">
        <v>44183.34106481481</v>
      </c>
      <c r="D57630" s="3">
        <v>4782.0</v>
      </c>
      <c r="E57630" s="4">
        <v>1200.0</v>
      </c>
      <c r="F57630" s="5">
        <f t="shared" si="1"/>
        <v>44105.1431</v>
      </c>
      <c r="G57630" s="6">
        <f t="shared" si="2"/>
        <v>0</v>
      </c>
    </row>
    <row r="57631" ht="14.25" customHeight="1">
      <c r="A57631" s="3">
        <v>273920.0</v>
      </c>
      <c r="B57631" s="3">
        <v>10303.0</v>
      </c>
      <c r="C57631" s="70">
        <v>44183.34114583334</v>
      </c>
      <c r="D57631" s="3">
        <v>9597.0</v>
      </c>
      <c r="E57631" s="4">
        <v>960.0</v>
      </c>
      <c r="F57631" s="5">
        <f t="shared" si="1"/>
        <v>44044.82112</v>
      </c>
      <c r="G57631" s="6">
        <f t="shared" si="2"/>
        <v>0</v>
      </c>
    </row>
    <row r="57632" ht="14.25" customHeight="1">
      <c r="A57632" s="3">
        <v>273924.0</v>
      </c>
      <c r="B57632" s="3">
        <v>4317.0</v>
      </c>
      <c r="C57632" s="70">
        <v>44183.34274305555</v>
      </c>
      <c r="D57632" s="3">
        <v>3005.0</v>
      </c>
      <c r="E57632" s="4">
        <v>1200.0</v>
      </c>
      <c r="F57632" s="5">
        <f t="shared" si="1"/>
        <v>44044.76353</v>
      </c>
      <c r="G57632" s="6">
        <f t="shared" si="2"/>
        <v>0</v>
      </c>
    </row>
    <row r="57633" ht="14.25" customHeight="1">
      <c r="A57633" s="3">
        <v>273929.0</v>
      </c>
      <c r="B57633" s="3">
        <v>739.0</v>
      </c>
      <c r="C57633" s="70">
        <v>44183.34664351852</v>
      </c>
      <c r="D57633" s="3">
        <v>10587.0</v>
      </c>
      <c r="E57633" s="4">
        <v>0.0</v>
      </c>
      <c r="F57633" s="5">
        <f t="shared" si="1"/>
        <v>44013.00718</v>
      </c>
      <c r="G57633" s="6">
        <f t="shared" si="2"/>
        <v>0</v>
      </c>
    </row>
    <row r="57634" ht="14.25" customHeight="1">
      <c r="A57634" s="3">
        <v>273930.0</v>
      </c>
      <c r="B57634" s="3">
        <v>7697.0</v>
      </c>
      <c r="C57634" s="70">
        <v>44183.34828703704</v>
      </c>
      <c r="D57634" s="3">
        <v>13817.0</v>
      </c>
      <c r="E57634" s="4">
        <v>1200.0</v>
      </c>
      <c r="F57634" s="5">
        <f t="shared" si="1"/>
        <v>43891.13111</v>
      </c>
      <c r="G57634" s="6">
        <f t="shared" si="2"/>
        <v>0</v>
      </c>
    </row>
    <row r="57635" ht="14.25" customHeight="1">
      <c r="A57635" s="3">
        <v>273934.0</v>
      </c>
      <c r="B57635" s="3">
        <v>1878.0</v>
      </c>
      <c r="C57635" s="70">
        <v>44183.35386574074</v>
      </c>
      <c r="D57635" s="3">
        <v>7964.0</v>
      </c>
      <c r="E57635" s="4">
        <v>1200.0</v>
      </c>
      <c r="F57635" s="5">
        <f t="shared" si="1"/>
        <v>44166.44638</v>
      </c>
      <c r="G57635" s="6">
        <f t="shared" si="2"/>
        <v>0</v>
      </c>
    </row>
    <row r="57636" ht="14.25" customHeight="1">
      <c r="A57636" s="3">
        <v>273939.0</v>
      </c>
      <c r="B57636" s="3">
        <v>4147.0</v>
      </c>
      <c r="C57636" s="70">
        <v>44183.35564814815</v>
      </c>
      <c r="D57636" s="3">
        <v>4339.0</v>
      </c>
      <c r="E57636" s="4">
        <v>1200.0</v>
      </c>
      <c r="F57636" s="5">
        <f t="shared" si="1"/>
        <v>44045.00009</v>
      </c>
      <c r="G57636" s="6">
        <f t="shared" si="2"/>
        <v>0</v>
      </c>
    </row>
    <row r="57637" ht="14.25" customHeight="1">
      <c r="A57637" s="3">
        <v>273945.0</v>
      </c>
      <c r="B57637" s="3">
        <v>12290.0</v>
      </c>
      <c r="C57637" s="70">
        <v>44183.35574074074</v>
      </c>
      <c r="D57637" s="3">
        <v>2405.0</v>
      </c>
      <c r="E57637" s="4">
        <v>1200.0</v>
      </c>
      <c r="F57637" s="5">
        <f t="shared" si="1"/>
        <v>43891.5691</v>
      </c>
      <c r="G57637" s="6">
        <f t="shared" si="2"/>
        <v>0</v>
      </c>
    </row>
    <row r="57638" ht="14.25" customHeight="1">
      <c r="A57638" s="3">
        <v>273948.0</v>
      </c>
      <c r="B57638" s="3">
        <v>7670.0</v>
      </c>
      <c r="C57638" s="70">
        <v>44183.35652777777</v>
      </c>
      <c r="D57638" s="3">
        <v>4236.0</v>
      </c>
      <c r="E57638" s="4">
        <v>1200.0</v>
      </c>
      <c r="F57638" s="5">
        <f t="shared" si="1"/>
        <v>44013.68216</v>
      </c>
      <c r="G57638" s="6">
        <f t="shared" si="2"/>
        <v>0</v>
      </c>
    </row>
    <row r="57639" ht="14.25" customHeight="1">
      <c r="A57639" s="3">
        <v>273953.0</v>
      </c>
      <c r="B57639" s="3">
        <v>11954.0</v>
      </c>
      <c r="C57639" s="70">
        <v>44183.35807870371</v>
      </c>
      <c r="D57639" s="3">
        <v>10968.0</v>
      </c>
      <c r="E57639" s="4">
        <v>1200.0</v>
      </c>
      <c r="F57639" s="5">
        <f t="shared" si="1"/>
        <v>44044.12738</v>
      </c>
      <c r="G57639" s="6">
        <f t="shared" si="2"/>
        <v>0</v>
      </c>
    </row>
    <row r="57640" ht="14.25" customHeight="1">
      <c r="A57640" s="3">
        <v>273956.0</v>
      </c>
      <c r="B57640" s="3">
        <v>4428.0</v>
      </c>
      <c r="C57640" s="70">
        <v>44183.36528935185</v>
      </c>
      <c r="D57640" s="3">
        <v>12094.0</v>
      </c>
      <c r="E57640" s="4">
        <v>0.0</v>
      </c>
      <c r="F57640" s="5">
        <f t="shared" si="1"/>
        <v>44167.37525</v>
      </c>
      <c r="G57640" s="6">
        <f t="shared" si="2"/>
        <v>0</v>
      </c>
    </row>
    <row r="57641" ht="14.25" customHeight="1">
      <c r="A57641" s="3">
        <v>273957.0</v>
      </c>
      <c r="B57641" s="3">
        <v>11478.0</v>
      </c>
      <c r="C57641" s="70">
        <v>44183.36619212963</v>
      </c>
      <c r="D57641" s="3">
        <v>12036.0</v>
      </c>
      <c r="E57641" s="4">
        <v>1200.0</v>
      </c>
      <c r="F57641" s="5">
        <f t="shared" si="1"/>
        <v>44105.6262</v>
      </c>
      <c r="G57641" s="6">
        <f t="shared" si="2"/>
        <v>0</v>
      </c>
    </row>
    <row r="57642" ht="14.25" customHeight="1">
      <c r="A57642" s="3">
        <v>273964.0</v>
      </c>
      <c r="B57642" s="3">
        <v>1554.0</v>
      </c>
      <c r="C57642" s="70">
        <v>44183.36633101852</v>
      </c>
      <c r="D57642" s="3">
        <v>5204.0</v>
      </c>
      <c r="E57642" s="4">
        <v>1200.0</v>
      </c>
      <c r="F57642" s="5">
        <f t="shared" si="1"/>
        <v>43922.60003</v>
      </c>
      <c r="G57642" s="6">
        <f t="shared" si="2"/>
        <v>0</v>
      </c>
    </row>
    <row r="57643" ht="14.25" customHeight="1">
      <c r="A57643" s="3">
        <v>273970.0</v>
      </c>
      <c r="B57643" s="3">
        <v>6382.0</v>
      </c>
      <c r="C57643" s="70">
        <v>44183.37370370371</v>
      </c>
      <c r="D57643" s="3">
        <v>2405.0</v>
      </c>
      <c r="E57643" s="4">
        <v>1200.0</v>
      </c>
      <c r="F57643" s="5">
        <f t="shared" si="1"/>
        <v>43891.5691</v>
      </c>
      <c r="G57643" s="6">
        <f t="shared" si="2"/>
        <v>0</v>
      </c>
    </row>
    <row r="57644" ht="14.25" customHeight="1">
      <c r="A57644" s="3">
        <v>273971.0</v>
      </c>
      <c r="B57644" s="3">
        <v>1471.0</v>
      </c>
      <c r="C57644" s="70">
        <v>44183.37381944444</v>
      </c>
      <c r="D57644" s="3">
        <v>12462.0</v>
      </c>
      <c r="E57644" s="4">
        <v>1200.0</v>
      </c>
      <c r="F57644" s="5">
        <f t="shared" si="1"/>
        <v>44075.3651</v>
      </c>
      <c r="G57644" s="6">
        <f t="shared" si="2"/>
        <v>0</v>
      </c>
    </row>
    <row r="57645" ht="14.25" customHeight="1">
      <c r="A57645" s="3">
        <v>273975.0</v>
      </c>
      <c r="B57645" s="3">
        <v>10173.0</v>
      </c>
      <c r="C57645" s="70">
        <v>44183.37618055556</v>
      </c>
      <c r="D57645" s="3">
        <v>2628.0</v>
      </c>
      <c r="E57645" s="4">
        <v>1200.0</v>
      </c>
      <c r="F57645" s="5">
        <f t="shared" si="1"/>
        <v>44077.03214</v>
      </c>
      <c r="G57645" s="6">
        <f t="shared" si="2"/>
        <v>0</v>
      </c>
    </row>
    <row r="57646" ht="14.25" customHeight="1">
      <c r="A57646" s="3">
        <v>273980.0</v>
      </c>
      <c r="B57646" s="3">
        <v>4765.0</v>
      </c>
      <c r="C57646" s="70">
        <v>44183.38349537037</v>
      </c>
      <c r="D57646" s="3">
        <v>4339.0</v>
      </c>
      <c r="E57646" s="4">
        <v>1200.0</v>
      </c>
      <c r="F57646" s="5">
        <f t="shared" si="1"/>
        <v>44045.00009</v>
      </c>
      <c r="G57646" s="6">
        <f t="shared" si="2"/>
        <v>0</v>
      </c>
    </row>
    <row r="57647" ht="14.25" customHeight="1">
      <c r="A57647" s="3">
        <v>273981.0</v>
      </c>
      <c r="B57647" s="3">
        <v>7787.0</v>
      </c>
      <c r="C57647" s="70">
        <v>44183.38679398148</v>
      </c>
      <c r="D57647" s="3">
        <v>3120.0</v>
      </c>
      <c r="E57647" s="4">
        <v>1200.0</v>
      </c>
      <c r="F57647" s="5">
        <f t="shared" si="1"/>
        <v>44136.07809</v>
      </c>
      <c r="G57647" s="6">
        <f t="shared" si="2"/>
        <v>0</v>
      </c>
    </row>
    <row r="57648" ht="14.25" customHeight="1">
      <c r="A57648" s="3">
        <v>273982.0</v>
      </c>
      <c r="B57648" s="3">
        <v>4968.0</v>
      </c>
      <c r="C57648" s="70">
        <v>44183.38685185185</v>
      </c>
      <c r="D57648" s="3">
        <v>11285.0</v>
      </c>
      <c r="E57648" s="4">
        <v>1200.0</v>
      </c>
      <c r="F57648" s="5">
        <f t="shared" si="1"/>
        <v>43833.44093</v>
      </c>
      <c r="G57648" s="6">
        <f t="shared" si="2"/>
        <v>0</v>
      </c>
    </row>
    <row r="57649" ht="14.25" customHeight="1">
      <c r="A57649" s="3">
        <v>273985.0</v>
      </c>
      <c r="B57649" s="3">
        <v>7983.0</v>
      </c>
      <c r="C57649" s="70">
        <v>44183.40010416666</v>
      </c>
      <c r="D57649" s="3">
        <v>232.0</v>
      </c>
      <c r="E57649" s="4">
        <v>1200.0</v>
      </c>
      <c r="F57649" s="5">
        <f t="shared" si="1"/>
        <v>44136.20546</v>
      </c>
      <c r="G57649" s="6">
        <f t="shared" si="2"/>
        <v>0</v>
      </c>
    </row>
    <row r="57650" ht="14.25" customHeight="1">
      <c r="A57650" s="3">
        <v>273992.0</v>
      </c>
      <c r="B57650" s="3">
        <v>11659.0</v>
      </c>
      <c r="C57650" s="70">
        <v>44183.40438657408</v>
      </c>
      <c r="D57650" s="3">
        <v>2491.0</v>
      </c>
      <c r="E57650" s="4">
        <v>1200.0</v>
      </c>
      <c r="F57650" s="5">
        <f t="shared" si="1"/>
        <v>44136.6205</v>
      </c>
      <c r="G57650" s="6">
        <f t="shared" si="2"/>
        <v>0</v>
      </c>
    </row>
    <row r="57651" ht="14.25" customHeight="1">
      <c r="A57651" s="3">
        <v>273995.0</v>
      </c>
      <c r="B57651" s="3">
        <v>8233.0</v>
      </c>
      <c r="C57651" s="70">
        <v>44183.40440972222</v>
      </c>
      <c r="D57651" s="3">
        <v>10693.0</v>
      </c>
      <c r="E57651" s="4">
        <v>1200.0</v>
      </c>
      <c r="F57651" s="5">
        <f t="shared" si="1"/>
        <v>43983.32138</v>
      </c>
      <c r="G57651" s="6">
        <f t="shared" si="2"/>
        <v>0</v>
      </c>
    </row>
    <row r="57652" ht="14.25" customHeight="1">
      <c r="A57652" s="3">
        <v>273998.0</v>
      </c>
      <c r="B57652" s="3">
        <v>1171.0</v>
      </c>
      <c r="C57652" s="70">
        <v>44183.40855324074</v>
      </c>
      <c r="D57652" s="3">
        <v>8404.0</v>
      </c>
      <c r="E57652" s="4">
        <v>1200.0</v>
      </c>
      <c r="F57652" s="5">
        <f t="shared" si="1"/>
        <v>43862.85161</v>
      </c>
      <c r="G57652" s="6">
        <f t="shared" si="2"/>
        <v>0</v>
      </c>
    </row>
    <row r="57653" ht="14.25" customHeight="1">
      <c r="A57653" s="3">
        <v>274003.0</v>
      </c>
      <c r="B57653" s="3">
        <v>2845.0</v>
      </c>
      <c r="C57653" s="70">
        <v>44183.40908564815</v>
      </c>
      <c r="D57653" s="3">
        <v>5701.0</v>
      </c>
      <c r="E57653" s="4">
        <v>960.0</v>
      </c>
      <c r="F57653" s="5">
        <f t="shared" si="1"/>
        <v>44166.40168</v>
      </c>
      <c r="G57653" s="6">
        <f t="shared" si="2"/>
        <v>0</v>
      </c>
    </row>
    <row r="57654" ht="14.25" customHeight="1">
      <c r="A57654" s="3">
        <v>274005.0</v>
      </c>
      <c r="B57654" s="3">
        <v>12010.0</v>
      </c>
      <c r="C57654" s="70">
        <v>44183.41039351852</v>
      </c>
      <c r="D57654" s="3">
        <v>1181.0</v>
      </c>
      <c r="E57654" s="4">
        <v>1200.0</v>
      </c>
      <c r="F57654" s="5">
        <f t="shared" si="1"/>
        <v>43985.45846</v>
      </c>
      <c r="G57654" s="6">
        <f t="shared" si="2"/>
        <v>0</v>
      </c>
    </row>
    <row r="57655" ht="14.25" customHeight="1">
      <c r="A57655" s="3">
        <v>274012.0</v>
      </c>
      <c r="B57655" s="3">
        <v>8889.0</v>
      </c>
      <c r="C57655" s="70">
        <v>44183.41202546296</v>
      </c>
      <c r="D57655" s="3">
        <v>1670.0</v>
      </c>
      <c r="E57655" s="4">
        <v>1200.0</v>
      </c>
      <c r="F57655" s="5">
        <f t="shared" si="1"/>
        <v>43952.04943</v>
      </c>
      <c r="G57655" s="6">
        <f t="shared" si="2"/>
        <v>0</v>
      </c>
    </row>
    <row r="57656" ht="14.25" customHeight="1">
      <c r="A57656" s="3">
        <v>274018.0</v>
      </c>
      <c r="B57656" s="3">
        <v>12178.0</v>
      </c>
      <c r="C57656" s="70">
        <v>44183.41289351852</v>
      </c>
      <c r="D57656" s="3">
        <v>8345.0</v>
      </c>
      <c r="E57656" s="4">
        <v>1200.0</v>
      </c>
      <c r="F57656" s="5">
        <f t="shared" si="1"/>
        <v>44136.53728</v>
      </c>
      <c r="G57656" s="6">
        <f t="shared" si="2"/>
        <v>0</v>
      </c>
    </row>
    <row r="57657" ht="14.25" customHeight="1">
      <c r="A57657" s="3">
        <v>274020.0</v>
      </c>
      <c r="B57657" s="3">
        <v>1422.0</v>
      </c>
      <c r="C57657" s="70">
        <v>44183.41393518518</v>
      </c>
      <c r="D57657" s="3">
        <v>4339.0</v>
      </c>
      <c r="E57657" s="4">
        <v>1200.0</v>
      </c>
      <c r="F57657" s="5">
        <f t="shared" si="1"/>
        <v>44045.00009</v>
      </c>
      <c r="G57657" s="6">
        <f t="shared" si="2"/>
        <v>0</v>
      </c>
    </row>
    <row r="57658" ht="14.25" customHeight="1">
      <c r="A57658" s="3">
        <v>274023.0</v>
      </c>
      <c r="B57658" s="3">
        <v>1173.0</v>
      </c>
      <c r="C57658" s="70">
        <v>44183.41752314815</v>
      </c>
      <c r="D57658" s="3">
        <v>5849.0</v>
      </c>
      <c r="E57658" s="4">
        <v>1200.0</v>
      </c>
      <c r="F57658" s="5">
        <f t="shared" si="1"/>
        <v>44013.74572</v>
      </c>
      <c r="G57658" s="6">
        <f t="shared" si="2"/>
        <v>0</v>
      </c>
    </row>
    <row r="57659" ht="14.25" customHeight="1">
      <c r="A57659" s="3">
        <v>274028.0</v>
      </c>
      <c r="B57659" s="3">
        <v>8352.0</v>
      </c>
      <c r="C57659" s="70">
        <v>44183.41789351852</v>
      </c>
      <c r="D57659" s="3">
        <v>5893.0</v>
      </c>
      <c r="E57659" s="4">
        <v>1200.0</v>
      </c>
      <c r="F57659" s="5">
        <f t="shared" si="1"/>
        <v>44075.81169</v>
      </c>
      <c r="G57659" s="6">
        <f t="shared" si="2"/>
        <v>0</v>
      </c>
    </row>
    <row r="57660" ht="14.25" customHeight="1">
      <c r="A57660" s="3">
        <v>274031.0</v>
      </c>
      <c r="B57660" s="3">
        <v>9787.0</v>
      </c>
      <c r="C57660" s="70">
        <v>44183.42174768518</v>
      </c>
      <c r="D57660" s="3">
        <v>10630.0</v>
      </c>
      <c r="E57660" s="4">
        <v>1200.0</v>
      </c>
      <c r="F57660" s="5">
        <f t="shared" si="1"/>
        <v>44136.00322</v>
      </c>
      <c r="G57660" s="6">
        <f t="shared" si="2"/>
        <v>0</v>
      </c>
    </row>
    <row r="57661" ht="14.25" customHeight="1">
      <c r="A57661" s="3">
        <v>274038.0</v>
      </c>
      <c r="B57661" s="3">
        <v>8329.0</v>
      </c>
      <c r="C57661" s="70">
        <v>44183.42862268518</v>
      </c>
      <c r="D57661" s="3">
        <v>6508.0</v>
      </c>
      <c r="E57661" s="4">
        <v>1200.0</v>
      </c>
      <c r="F57661" s="5">
        <f t="shared" si="1"/>
        <v>43922.19503</v>
      </c>
      <c r="G57661" s="6">
        <f t="shared" si="2"/>
        <v>0</v>
      </c>
    </row>
    <row r="57662" ht="14.25" customHeight="1">
      <c r="A57662" s="3">
        <v>274039.0</v>
      </c>
      <c r="B57662" s="3">
        <v>3800.0</v>
      </c>
      <c r="C57662" s="70">
        <v>44183.42949074074</v>
      </c>
      <c r="D57662" s="3">
        <v>8823.0</v>
      </c>
      <c r="E57662" s="4">
        <v>1200.0</v>
      </c>
      <c r="F57662" s="5">
        <f t="shared" si="1"/>
        <v>44136.46015</v>
      </c>
      <c r="G57662" s="6">
        <f t="shared" si="2"/>
        <v>0</v>
      </c>
    </row>
    <row r="57663" ht="14.25" customHeight="1">
      <c r="A57663" s="3">
        <v>274041.0</v>
      </c>
      <c r="B57663" s="3">
        <v>12734.0</v>
      </c>
      <c r="C57663" s="70">
        <v>44183.43453703704</v>
      </c>
      <c r="D57663" s="3">
        <v>3318.0</v>
      </c>
      <c r="E57663" s="4">
        <v>0.0</v>
      </c>
      <c r="F57663" s="5">
        <f t="shared" si="1"/>
        <v>43923.46262</v>
      </c>
      <c r="G57663" s="6">
        <f t="shared" si="2"/>
        <v>0</v>
      </c>
    </row>
    <row r="57664" ht="14.25" customHeight="1">
      <c r="A57664" s="3">
        <v>274048.0</v>
      </c>
      <c r="B57664" s="3">
        <v>739.0</v>
      </c>
      <c r="C57664" s="70">
        <v>44183.43550925926</v>
      </c>
      <c r="D57664" s="3">
        <v>4782.0</v>
      </c>
      <c r="E57664" s="4">
        <v>1200.0</v>
      </c>
      <c r="F57664" s="5">
        <f t="shared" si="1"/>
        <v>44105.1431</v>
      </c>
      <c r="G57664" s="6">
        <f t="shared" si="2"/>
        <v>0</v>
      </c>
    </row>
    <row r="57665" ht="14.25" customHeight="1">
      <c r="A57665" s="3">
        <v>274052.0</v>
      </c>
      <c r="B57665" s="3">
        <v>8069.0</v>
      </c>
      <c r="C57665" s="70">
        <v>44183.44903935185</v>
      </c>
      <c r="D57665" s="3">
        <v>6962.0</v>
      </c>
      <c r="E57665" s="4">
        <v>1200.0</v>
      </c>
      <c r="F57665" s="5">
        <f t="shared" si="1"/>
        <v>43922.21374</v>
      </c>
      <c r="G57665" s="6">
        <f t="shared" si="2"/>
        <v>0</v>
      </c>
    </row>
    <row r="57666" ht="14.25" customHeight="1">
      <c r="A57666" s="3">
        <v>274053.0</v>
      </c>
      <c r="B57666" s="3">
        <v>3505.0</v>
      </c>
      <c r="C57666" s="70">
        <v>44183.44949074074</v>
      </c>
      <c r="D57666" s="3">
        <v>13102.0</v>
      </c>
      <c r="E57666" s="4">
        <v>1200.0</v>
      </c>
      <c r="F57666" s="5">
        <f t="shared" si="1"/>
        <v>44166.35735</v>
      </c>
      <c r="G57666" s="6">
        <f t="shared" si="2"/>
        <v>0</v>
      </c>
    </row>
    <row r="57667" ht="14.25" customHeight="1">
      <c r="A57667" s="3">
        <v>274057.0</v>
      </c>
      <c r="B57667" s="3">
        <v>6468.0</v>
      </c>
      <c r="C57667" s="70">
        <v>44183.45327546296</v>
      </c>
      <c r="D57667" s="3">
        <v>310.0</v>
      </c>
      <c r="E57667" s="4">
        <v>1200.0</v>
      </c>
      <c r="F57667" s="5">
        <f t="shared" si="1"/>
        <v>44105.15414</v>
      </c>
      <c r="G57667" s="6">
        <f t="shared" si="2"/>
        <v>0</v>
      </c>
    </row>
    <row r="57668" ht="14.25" customHeight="1">
      <c r="A57668" s="3">
        <v>274059.0</v>
      </c>
      <c r="B57668" s="3">
        <v>1049.0</v>
      </c>
      <c r="C57668" s="70">
        <v>44183.45344907408</v>
      </c>
      <c r="D57668" s="3">
        <v>10755.0</v>
      </c>
      <c r="E57668" s="4">
        <v>1200.0</v>
      </c>
      <c r="F57668" s="5">
        <f t="shared" si="1"/>
        <v>44075.21108</v>
      </c>
      <c r="G57668" s="6">
        <f t="shared" si="2"/>
        <v>0</v>
      </c>
    </row>
    <row r="57669" ht="14.25" customHeight="1">
      <c r="A57669" s="3">
        <v>274065.0</v>
      </c>
      <c r="B57669" s="3">
        <v>12995.0</v>
      </c>
      <c r="C57669" s="70">
        <v>44183.45434027778</v>
      </c>
      <c r="D57669" s="3">
        <v>9752.0</v>
      </c>
      <c r="E57669" s="4">
        <v>1200.0</v>
      </c>
      <c r="F57669" s="5">
        <f t="shared" si="1"/>
        <v>44105.0549</v>
      </c>
      <c r="G57669" s="6">
        <f t="shared" si="2"/>
        <v>0</v>
      </c>
    </row>
    <row r="57670" ht="14.25" customHeight="1">
      <c r="A57670" s="3">
        <v>274067.0</v>
      </c>
      <c r="B57670" s="3">
        <v>10260.0</v>
      </c>
      <c r="C57670" s="70">
        <v>44183.45597222223</v>
      </c>
      <c r="D57670" s="3">
        <v>6210.0</v>
      </c>
      <c r="E57670" s="4">
        <v>1200.0</v>
      </c>
      <c r="F57670" s="5">
        <f t="shared" si="1"/>
        <v>43922.6284</v>
      </c>
      <c r="G57670" s="6">
        <f t="shared" si="2"/>
        <v>0</v>
      </c>
    </row>
    <row r="57671" ht="14.25" customHeight="1">
      <c r="A57671" s="3">
        <v>274074.0</v>
      </c>
      <c r="B57671" s="3">
        <v>2228.0</v>
      </c>
      <c r="C57671" s="70">
        <v>44183.46008101852</v>
      </c>
      <c r="D57671" s="3">
        <v>4522.0</v>
      </c>
      <c r="E57671" s="4">
        <v>1200.0</v>
      </c>
      <c r="F57671" s="5">
        <f t="shared" si="1"/>
        <v>44136.15308</v>
      </c>
      <c r="G57671" s="6">
        <f t="shared" si="2"/>
        <v>0</v>
      </c>
    </row>
    <row r="57672" ht="14.25" customHeight="1">
      <c r="A57672" s="3">
        <v>274076.0</v>
      </c>
      <c r="B57672" s="3">
        <v>10767.0</v>
      </c>
      <c r="C57672" s="70">
        <v>44183.46479166667</v>
      </c>
      <c r="D57672" s="3">
        <v>7281.0</v>
      </c>
      <c r="E57672" s="4">
        <v>1200.0</v>
      </c>
      <c r="F57672" s="5">
        <f t="shared" si="1"/>
        <v>44136.28726</v>
      </c>
      <c r="G57672" s="6">
        <f t="shared" si="2"/>
        <v>0</v>
      </c>
    </row>
    <row r="57673" ht="14.25" customHeight="1">
      <c r="A57673" s="3">
        <v>274082.0</v>
      </c>
      <c r="B57673" s="3">
        <v>3721.0</v>
      </c>
      <c r="C57673" s="70">
        <v>44183.46917824074</v>
      </c>
      <c r="D57673" s="3">
        <v>12160.0</v>
      </c>
      <c r="E57673" s="4">
        <v>1200.0</v>
      </c>
      <c r="F57673" s="5">
        <f t="shared" si="1"/>
        <v>43891.02598</v>
      </c>
      <c r="G57673" s="6">
        <f t="shared" si="2"/>
        <v>0</v>
      </c>
    </row>
    <row r="57674" ht="14.25" customHeight="1">
      <c r="A57674" s="3">
        <v>274087.0</v>
      </c>
      <c r="B57674" s="3">
        <v>494.0</v>
      </c>
      <c r="C57674" s="70">
        <v>44183.47140046296</v>
      </c>
      <c r="D57674" s="3">
        <v>4947.0</v>
      </c>
      <c r="E57674" s="4">
        <v>1200.0</v>
      </c>
      <c r="F57674" s="5">
        <f t="shared" si="1"/>
        <v>43983.62814</v>
      </c>
      <c r="G57674" s="6">
        <f t="shared" si="2"/>
        <v>0</v>
      </c>
    </row>
    <row r="57675" ht="14.25" customHeight="1">
      <c r="A57675" s="3">
        <v>274088.0</v>
      </c>
      <c r="B57675" s="3">
        <v>2843.0</v>
      </c>
      <c r="C57675" s="70">
        <v>44183.47231481481</v>
      </c>
      <c r="D57675" s="3">
        <v>2343.0</v>
      </c>
      <c r="E57675" s="4">
        <v>1200.0</v>
      </c>
      <c r="F57675" s="5">
        <f t="shared" si="1"/>
        <v>43952.03303</v>
      </c>
      <c r="G57675" s="6">
        <f t="shared" si="2"/>
        <v>0</v>
      </c>
    </row>
    <row r="57676" ht="14.25" customHeight="1">
      <c r="A57676" s="3">
        <v>274095.0</v>
      </c>
      <c r="B57676" s="3">
        <v>7696.0</v>
      </c>
      <c r="C57676" s="70">
        <v>44183.47741898148</v>
      </c>
      <c r="D57676" s="3">
        <v>2598.0</v>
      </c>
      <c r="E57676" s="4">
        <v>1200.0</v>
      </c>
      <c r="F57676" s="5">
        <f t="shared" si="1"/>
        <v>44137.03645</v>
      </c>
      <c r="G57676" s="6">
        <f t="shared" si="2"/>
        <v>0</v>
      </c>
    </row>
    <row r="57677" ht="14.25" customHeight="1">
      <c r="A57677" s="3">
        <v>274099.0</v>
      </c>
      <c r="B57677" s="3">
        <v>7716.0</v>
      </c>
      <c r="C57677" s="70">
        <v>44183.4797337963</v>
      </c>
      <c r="D57677" s="3">
        <v>8508.0</v>
      </c>
      <c r="E57677" s="4">
        <v>1200.0</v>
      </c>
      <c r="F57677" s="5">
        <f t="shared" si="1"/>
        <v>43831.42667</v>
      </c>
      <c r="G57677" s="6">
        <f t="shared" si="2"/>
        <v>0</v>
      </c>
    </row>
    <row r="57678" ht="14.25" customHeight="1">
      <c r="A57678" s="3">
        <v>274104.0</v>
      </c>
      <c r="B57678" s="3">
        <v>7881.0</v>
      </c>
      <c r="C57678" s="70">
        <v>44183.48043981481</v>
      </c>
      <c r="D57678" s="3">
        <v>7569.0</v>
      </c>
      <c r="E57678" s="4">
        <v>1200.0</v>
      </c>
      <c r="F57678" s="5">
        <f t="shared" si="1"/>
        <v>44166.33352</v>
      </c>
      <c r="G57678" s="6">
        <f t="shared" si="2"/>
        <v>0</v>
      </c>
    </row>
    <row r="57679" ht="14.25" customHeight="1">
      <c r="A57679" s="3">
        <v>274118.0</v>
      </c>
      <c r="B57679" s="3">
        <v>6792.0</v>
      </c>
      <c r="C57679" s="70">
        <v>44183.48542824074</v>
      </c>
      <c r="D57679" s="3">
        <v>10080.0</v>
      </c>
      <c r="E57679" s="4">
        <v>1200.0</v>
      </c>
      <c r="F57679" s="5">
        <f t="shared" si="1"/>
        <v>44044.26434</v>
      </c>
      <c r="G57679" s="6">
        <f t="shared" si="2"/>
        <v>0</v>
      </c>
    </row>
    <row r="57680" ht="14.25" customHeight="1">
      <c r="A57680" s="3">
        <v>274125.0</v>
      </c>
      <c r="B57680" s="3">
        <v>1242.0</v>
      </c>
      <c r="C57680" s="70">
        <v>44183.48594907407</v>
      </c>
      <c r="D57680" s="3">
        <v>10192.0</v>
      </c>
      <c r="E57680" s="4">
        <v>1200.0</v>
      </c>
      <c r="F57680" s="5">
        <f t="shared" si="1"/>
        <v>44013.0236</v>
      </c>
      <c r="G57680" s="6">
        <f t="shared" si="2"/>
        <v>0</v>
      </c>
    </row>
    <row r="57681" ht="14.25" customHeight="1">
      <c r="A57681" s="3">
        <v>274130.0</v>
      </c>
      <c r="B57681" s="3">
        <v>8893.0</v>
      </c>
      <c r="C57681" s="70">
        <v>44183.48608796296</v>
      </c>
      <c r="D57681" s="3">
        <v>13033.0</v>
      </c>
      <c r="E57681" s="4">
        <v>960.0</v>
      </c>
      <c r="F57681" s="5">
        <f t="shared" si="1"/>
        <v>44075.38759</v>
      </c>
      <c r="G57681" s="6">
        <f t="shared" si="2"/>
        <v>0</v>
      </c>
    </row>
    <row r="57682" ht="14.25" customHeight="1">
      <c r="A57682" s="3">
        <v>274132.0</v>
      </c>
      <c r="B57682" s="3">
        <v>5591.0</v>
      </c>
      <c r="C57682" s="70">
        <v>44183.48663194444</v>
      </c>
      <c r="D57682" s="3">
        <v>7878.0</v>
      </c>
      <c r="E57682" s="4">
        <v>1200.0</v>
      </c>
      <c r="F57682" s="5">
        <f t="shared" si="1"/>
        <v>43891.07046</v>
      </c>
      <c r="G57682" s="6">
        <f t="shared" si="2"/>
        <v>0</v>
      </c>
    </row>
    <row r="57683" ht="14.25" customHeight="1">
      <c r="A57683" s="3">
        <v>274134.0</v>
      </c>
      <c r="B57683" s="3">
        <v>5699.0</v>
      </c>
      <c r="C57683" s="70">
        <v>44183.48868055556</v>
      </c>
      <c r="D57683" s="3">
        <v>10897.0</v>
      </c>
      <c r="E57683" s="4">
        <v>0.0</v>
      </c>
      <c r="F57683" s="5">
        <f t="shared" si="1"/>
        <v>44105.43853</v>
      </c>
      <c r="G57683" s="6">
        <f t="shared" si="2"/>
        <v>0</v>
      </c>
    </row>
    <row r="57684" ht="14.25" customHeight="1">
      <c r="A57684" s="3">
        <v>274136.0</v>
      </c>
      <c r="B57684" s="3">
        <v>10278.0</v>
      </c>
      <c r="C57684" s="70">
        <v>44183.48885416667</v>
      </c>
      <c r="D57684" s="3">
        <v>9086.0</v>
      </c>
      <c r="E57684" s="4">
        <v>1200.0</v>
      </c>
      <c r="F57684" s="5">
        <f t="shared" si="1"/>
        <v>43952.75179</v>
      </c>
      <c r="G57684" s="6">
        <f t="shared" si="2"/>
        <v>0</v>
      </c>
    </row>
    <row r="57685" ht="14.25" customHeight="1">
      <c r="A57685" s="3">
        <v>274140.0</v>
      </c>
      <c r="B57685" s="3">
        <v>6839.0</v>
      </c>
      <c r="C57685" s="70">
        <v>44183.49697916667</v>
      </c>
      <c r="D57685" s="3">
        <v>11954.0</v>
      </c>
      <c r="E57685" s="4">
        <v>1200.0</v>
      </c>
      <c r="F57685" s="5">
        <f t="shared" si="1"/>
        <v>43922.16378</v>
      </c>
      <c r="G57685" s="6">
        <f t="shared" si="2"/>
        <v>0</v>
      </c>
    </row>
    <row r="57686" ht="14.25" customHeight="1">
      <c r="A57686" s="3">
        <v>274142.0</v>
      </c>
      <c r="B57686" s="3">
        <v>12781.0</v>
      </c>
      <c r="C57686" s="70">
        <v>44183.49715277777</v>
      </c>
      <c r="D57686" s="3">
        <v>9982.0</v>
      </c>
      <c r="E57686" s="4">
        <v>960.0</v>
      </c>
      <c r="F57686" s="5">
        <f t="shared" si="1"/>
        <v>43952.19927</v>
      </c>
      <c r="G57686" s="6">
        <f t="shared" si="2"/>
        <v>0</v>
      </c>
    </row>
    <row r="57687" ht="14.25" customHeight="1">
      <c r="A57687" s="3">
        <v>274146.0</v>
      </c>
      <c r="B57687" s="3">
        <v>13762.0</v>
      </c>
      <c r="C57687" s="70">
        <v>44183.49900462963</v>
      </c>
      <c r="D57687" s="3">
        <v>10111.0</v>
      </c>
      <c r="E57687" s="4">
        <v>1200.0</v>
      </c>
      <c r="F57687" s="5">
        <f t="shared" si="1"/>
        <v>43891.16563</v>
      </c>
      <c r="G57687" s="6">
        <f t="shared" si="2"/>
        <v>0</v>
      </c>
    </row>
    <row r="57688" ht="14.25" customHeight="1">
      <c r="A57688" s="3">
        <v>274149.0</v>
      </c>
      <c r="B57688" s="3">
        <v>11840.0</v>
      </c>
      <c r="C57688" s="70">
        <v>44183.50655092593</v>
      </c>
      <c r="D57688" s="3">
        <v>4946.0</v>
      </c>
      <c r="E57688" s="4">
        <v>1200.0</v>
      </c>
      <c r="F57688" s="5">
        <f t="shared" si="1"/>
        <v>44013.95269</v>
      </c>
      <c r="G57688" s="6">
        <f t="shared" si="2"/>
        <v>0</v>
      </c>
    </row>
    <row r="57689" ht="14.25" customHeight="1">
      <c r="A57689" s="3">
        <v>274150.0</v>
      </c>
      <c r="B57689" s="3">
        <v>11410.0</v>
      </c>
      <c r="C57689" s="70">
        <v>44183.50907407407</v>
      </c>
      <c r="D57689" s="3">
        <v>8530.0</v>
      </c>
      <c r="E57689" s="4">
        <v>0.0</v>
      </c>
      <c r="F57689" s="5">
        <f t="shared" si="1"/>
        <v>44136.91083</v>
      </c>
      <c r="G57689" s="6">
        <f t="shared" si="2"/>
        <v>0</v>
      </c>
    </row>
    <row r="57690" ht="14.25" customHeight="1">
      <c r="A57690" s="3">
        <v>274152.0</v>
      </c>
      <c r="B57690" s="3">
        <v>565.0</v>
      </c>
      <c r="C57690" s="70">
        <v>44183.51008101852</v>
      </c>
      <c r="D57690" s="3">
        <v>4293.0</v>
      </c>
      <c r="E57690" s="4">
        <v>1200.0</v>
      </c>
      <c r="F57690" s="5">
        <f t="shared" si="1"/>
        <v>44136.11847</v>
      </c>
      <c r="G57690" s="6">
        <f t="shared" si="2"/>
        <v>0</v>
      </c>
    </row>
    <row r="57691" ht="14.25" customHeight="1">
      <c r="A57691" s="3">
        <v>274159.0</v>
      </c>
      <c r="B57691" s="3">
        <v>10170.0</v>
      </c>
      <c r="C57691" s="70">
        <v>44183.51021990741</v>
      </c>
      <c r="D57691" s="3">
        <v>8823.0</v>
      </c>
      <c r="E57691" s="4">
        <v>1200.0</v>
      </c>
      <c r="F57691" s="5">
        <f t="shared" si="1"/>
        <v>44136.46015</v>
      </c>
      <c r="G57691" s="6">
        <f t="shared" si="2"/>
        <v>0</v>
      </c>
    </row>
    <row r="57692" ht="14.25" customHeight="1">
      <c r="A57692" s="3">
        <v>274164.0</v>
      </c>
      <c r="B57692" s="3">
        <v>10096.0</v>
      </c>
      <c r="C57692" s="70">
        <v>44183.51576388889</v>
      </c>
      <c r="D57692" s="3">
        <v>3237.0</v>
      </c>
      <c r="E57692" s="4">
        <v>1200.0</v>
      </c>
      <c r="F57692" s="5">
        <f t="shared" si="1"/>
        <v>44137.30436</v>
      </c>
      <c r="G57692" s="6">
        <f t="shared" si="2"/>
        <v>0</v>
      </c>
    </row>
    <row r="57693" ht="14.25" customHeight="1">
      <c r="A57693" s="3">
        <v>274169.0</v>
      </c>
      <c r="B57693" s="3">
        <v>10787.0</v>
      </c>
      <c r="C57693" s="70">
        <v>44183.51769675926</v>
      </c>
      <c r="D57693" s="3">
        <v>12711.0</v>
      </c>
      <c r="E57693" s="4">
        <v>1200.0</v>
      </c>
      <c r="F57693" s="5">
        <f t="shared" si="1"/>
        <v>43862.75604</v>
      </c>
      <c r="G57693" s="6">
        <f t="shared" si="2"/>
        <v>0</v>
      </c>
    </row>
    <row r="57694" ht="14.25" customHeight="1">
      <c r="A57694" s="3">
        <v>274172.0</v>
      </c>
      <c r="B57694" s="3">
        <v>12993.0</v>
      </c>
      <c r="C57694" s="70">
        <v>44183.53186342592</v>
      </c>
      <c r="D57694" s="3">
        <v>8823.0</v>
      </c>
      <c r="E57694" s="4">
        <v>1200.0</v>
      </c>
      <c r="F57694" s="5">
        <f t="shared" si="1"/>
        <v>44136.46015</v>
      </c>
      <c r="G57694" s="6">
        <f t="shared" si="2"/>
        <v>0</v>
      </c>
    </row>
    <row r="57695" ht="14.25" customHeight="1">
      <c r="A57695" s="3">
        <v>274175.0</v>
      </c>
      <c r="B57695" s="3">
        <v>10205.0</v>
      </c>
      <c r="C57695" s="70">
        <v>44183.53239583333</v>
      </c>
      <c r="D57695" s="3">
        <v>9889.0</v>
      </c>
      <c r="E57695" s="4">
        <v>1200.0</v>
      </c>
      <c r="F57695" s="5">
        <f t="shared" si="1"/>
        <v>44166.99904</v>
      </c>
      <c r="G57695" s="6">
        <f t="shared" si="2"/>
        <v>0</v>
      </c>
    </row>
    <row r="57696" ht="14.25" customHeight="1">
      <c r="A57696" s="3">
        <v>274178.0</v>
      </c>
      <c r="B57696" s="3">
        <v>255.0</v>
      </c>
      <c r="C57696" s="70">
        <v>44183.53519675926</v>
      </c>
      <c r="D57696" s="3">
        <v>3318.0</v>
      </c>
      <c r="E57696" s="4">
        <v>1200.0</v>
      </c>
      <c r="F57696" s="5">
        <f t="shared" si="1"/>
        <v>43923.46262</v>
      </c>
      <c r="G57696" s="6">
        <f t="shared" si="2"/>
        <v>0</v>
      </c>
    </row>
    <row r="57697" ht="14.25" customHeight="1">
      <c r="A57697" s="3">
        <v>274182.0</v>
      </c>
      <c r="B57697" s="3">
        <v>7146.0</v>
      </c>
      <c r="C57697" s="70">
        <v>44183.53686342593</v>
      </c>
      <c r="D57697" s="3">
        <v>9086.0</v>
      </c>
      <c r="E57697" s="4">
        <v>1200.0</v>
      </c>
      <c r="F57697" s="5">
        <f t="shared" si="1"/>
        <v>43952.75179</v>
      </c>
      <c r="G57697" s="6">
        <f t="shared" si="2"/>
        <v>0</v>
      </c>
    </row>
    <row r="57698" ht="14.25" customHeight="1">
      <c r="A57698" s="3">
        <v>274191.0</v>
      </c>
      <c r="B57698" s="3">
        <v>5139.0</v>
      </c>
      <c r="C57698" s="70">
        <v>44183.54210648148</v>
      </c>
      <c r="D57698" s="3">
        <v>5355.0</v>
      </c>
      <c r="E57698" s="4">
        <v>1200.0</v>
      </c>
      <c r="F57698" s="5">
        <f t="shared" si="1"/>
        <v>43985.12619</v>
      </c>
      <c r="G57698" s="6">
        <f t="shared" si="2"/>
        <v>0</v>
      </c>
    </row>
    <row r="57699" ht="14.25" customHeight="1">
      <c r="A57699" s="3">
        <v>274195.0</v>
      </c>
      <c r="B57699" s="3">
        <v>4502.0</v>
      </c>
      <c r="C57699" s="70">
        <v>44183.5421412037</v>
      </c>
      <c r="D57699" s="3">
        <v>8436.0</v>
      </c>
      <c r="E57699" s="4">
        <v>1200.0</v>
      </c>
      <c r="F57699" s="5">
        <f t="shared" si="1"/>
        <v>43862.02968</v>
      </c>
      <c r="G57699" s="6">
        <f t="shared" si="2"/>
        <v>0</v>
      </c>
    </row>
    <row r="57700" ht="14.25" customHeight="1">
      <c r="A57700" s="3">
        <v>274197.0</v>
      </c>
      <c r="B57700" s="3">
        <v>7306.0</v>
      </c>
      <c r="C57700" s="70">
        <v>44183.54373842593</v>
      </c>
      <c r="D57700" s="3">
        <v>5709.0</v>
      </c>
      <c r="E57700" s="4">
        <v>1200.0</v>
      </c>
      <c r="F57700" s="5">
        <f t="shared" si="1"/>
        <v>44166.08137</v>
      </c>
      <c r="G57700" s="6">
        <f t="shared" si="2"/>
        <v>0</v>
      </c>
    </row>
    <row r="57701" ht="14.25" customHeight="1">
      <c r="A57701" s="3">
        <v>274203.0</v>
      </c>
      <c r="B57701" s="3">
        <v>4520.0</v>
      </c>
      <c r="C57701" s="70">
        <v>44183.54881944445</v>
      </c>
      <c r="D57701" s="3">
        <v>11726.0</v>
      </c>
      <c r="E57701" s="4">
        <v>1200.0</v>
      </c>
      <c r="F57701" s="5">
        <f t="shared" si="1"/>
        <v>43835.52642</v>
      </c>
      <c r="G57701" s="6">
        <f t="shared" si="2"/>
        <v>0</v>
      </c>
    </row>
    <row r="57702" ht="14.25" customHeight="1">
      <c r="A57702" s="3">
        <v>274211.0</v>
      </c>
      <c r="B57702" s="3">
        <v>3505.0</v>
      </c>
      <c r="C57702" s="70">
        <v>44183.55825231481</v>
      </c>
      <c r="D57702" s="3">
        <v>7370.0</v>
      </c>
      <c r="E57702" s="4">
        <v>1200.0</v>
      </c>
      <c r="F57702" s="5">
        <f t="shared" si="1"/>
        <v>43983.5026</v>
      </c>
      <c r="G57702" s="6">
        <f t="shared" si="2"/>
        <v>0</v>
      </c>
    </row>
    <row r="57703" ht="14.25" customHeight="1">
      <c r="A57703" s="3">
        <v>274215.0</v>
      </c>
      <c r="B57703" s="3">
        <v>3092.0</v>
      </c>
      <c r="C57703" s="70">
        <v>44183.56288194445</v>
      </c>
      <c r="D57703" s="3">
        <v>2598.0</v>
      </c>
      <c r="E57703" s="4">
        <v>1200.0</v>
      </c>
      <c r="F57703" s="5">
        <f t="shared" si="1"/>
        <v>44137.03645</v>
      </c>
      <c r="G57703" s="6">
        <f t="shared" si="2"/>
        <v>0</v>
      </c>
    </row>
    <row r="57704" ht="14.25" customHeight="1">
      <c r="A57704" s="3">
        <v>274218.0</v>
      </c>
      <c r="B57704" s="3">
        <v>8157.0</v>
      </c>
      <c r="C57704" s="70">
        <v>44183.56408564815</v>
      </c>
      <c r="D57704" s="3">
        <v>1194.0</v>
      </c>
      <c r="E57704" s="4">
        <v>1200.0</v>
      </c>
      <c r="F57704" s="5">
        <f t="shared" si="1"/>
        <v>44136.66773</v>
      </c>
      <c r="G57704" s="6">
        <f t="shared" si="2"/>
        <v>0</v>
      </c>
    </row>
    <row r="57705" ht="14.25" customHeight="1">
      <c r="A57705" s="3">
        <v>274225.0</v>
      </c>
      <c r="B57705" s="3">
        <v>10129.0</v>
      </c>
      <c r="C57705" s="70">
        <v>44183.56618055556</v>
      </c>
      <c r="D57705" s="3">
        <v>8530.0</v>
      </c>
      <c r="E57705" s="4">
        <v>960.0</v>
      </c>
      <c r="F57705" s="5">
        <f t="shared" si="1"/>
        <v>44136.91083</v>
      </c>
      <c r="G57705" s="6">
        <f t="shared" si="2"/>
        <v>0</v>
      </c>
    </row>
    <row r="57706" ht="14.25" customHeight="1">
      <c r="A57706" s="3">
        <v>274229.0</v>
      </c>
      <c r="B57706" s="3">
        <v>9054.0</v>
      </c>
      <c r="C57706" s="70">
        <v>44183.57105324074</v>
      </c>
      <c r="D57706" s="3">
        <v>5272.0</v>
      </c>
      <c r="E57706" s="4">
        <v>1200.0</v>
      </c>
      <c r="F57706" s="5">
        <f t="shared" si="1"/>
        <v>44136.19913</v>
      </c>
      <c r="G57706" s="6">
        <f t="shared" si="2"/>
        <v>0</v>
      </c>
    </row>
    <row r="57707" ht="14.25" customHeight="1">
      <c r="A57707" s="3">
        <v>274232.0</v>
      </c>
      <c r="B57707" s="3">
        <v>639.0</v>
      </c>
      <c r="C57707" s="70">
        <v>44183.57607638889</v>
      </c>
      <c r="D57707" s="3">
        <v>8508.0</v>
      </c>
      <c r="E57707" s="4">
        <v>1200.0</v>
      </c>
      <c r="F57707" s="5">
        <f t="shared" si="1"/>
        <v>43831.42667</v>
      </c>
      <c r="G57707" s="6">
        <f t="shared" si="2"/>
        <v>0</v>
      </c>
    </row>
    <row r="57708" ht="14.25" customHeight="1">
      <c r="A57708" s="3">
        <v>274235.0</v>
      </c>
      <c r="B57708" s="3">
        <v>12837.0</v>
      </c>
      <c r="C57708" s="70">
        <v>44183.57640046296</v>
      </c>
      <c r="D57708" s="3">
        <v>5612.0</v>
      </c>
      <c r="E57708" s="4">
        <v>1200.0</v>
      </c>
      <c r="F57708" s="5">
        <f t="shared" si="1"/>
        <v>43891.11309</v>
      </c>
      <c r="G57708" s="6">
        <f t="shared" si="2"/>
        <v>0</v>
      </c>
    </row>
    <row r="57709" ht="14.25" customHeight="1">
      <c r="A57709" s="3">
        <v>274239.0</v>
      </c>
      <c r="B57709" s="3">
        <v>6382.0</v>
      </c>
      <c r="C57709" s="70">
        <v>44183.57679398148</v>
      </c>
      <c r="D57709" s="3">
        <v>4284.0</v>
      </c>
      <c r="E57709" s="4">
        <v>1200.0</v>
      </c>
      <c r="F57709" s="5">
        <f t="shared" si="1"/>
        <v>43922.83847</v>
      </c>
      <c r="G57709" s="6">
        <f t="shared" si="2"/>
        <v>0</v>
      </c>
    </row>
    <row r="57710" ht="14.25" customHeight="1">
      <c r="A57710" s="3">
        <v>274245.0</v>
      </c>
      <c r="B57710" s="3">
        <v>10229.0</v>
      </c>
      <c r="C57710" s="70">
        <v>44183.57805555555</v>
      </c>
      <c r="D57710" s="3">
        <v>7062.0</v>
      </c>
      <c r="E57710" s="4">
        <v>0.0</v>
      </c>
      <c r="F57710" s="5">
        <f t="shared" si="1"/>
        <v>43832.0402</v>
      </c>
      <c r="G57710" s="6">
        <f t="shared" si="2"/>
        <v>0</v>
      </c>
    </row>
    <row r="57711" ht="14.25" customHeight="1">
      <c r="A57711" s="3">
        <v>274256.0</v>
      </c>
      <c r="B57711" s="3">
        <v>7625.0</v>
      </c>
      <c r="C57711" s="70">
        <v>44183.58130787037</v>
      </c>
      <c r="D57711" s="3">
        <v>4946.0</v>
      </c>
      <c r="E57711" s="4">
        <v>1200.0</v>
      </c>
      <c r="F57711" s="5">
        <f t="shared" si="1"/>
        <v>44013.95269</v>
      </c>
      <c r="G57711" s="6">
        <f t="shared" si="2"/>
        <v>0</v>
      </c>
    </row>
    <row r="57712" ht="14.25" customHeight="1">
      <c r="A57712" s="3">
        <v>274258.0</v>
      </c>
      <c r="B57712" s="3">
        <v>8937.0</v>
      </c>
      <c r="C57712" s="70">
        <v>44183.58170138889</v>
      </c>
      <c r="D57712" s="3">
        <v>5994.0</v>
      </c>
      <c r="E57712" s="4">
        <v>1200.0</v>
      </c>
      <c r="F57712" s="5">
        <f t="shared" si="1"/>
        <v>43833.74147</v>
      </c>
      <c r="G57712" s="6">
        <f t="shared" si="2"/>
        <v>0</v>
      </c>
    </row>
    <row r="57713" ht="14.25" customHeight="1">
      <c r="A57713" s="3">
        <v>274259.0</v>
      </c>
      <c r="B57713" s="3">
        <v>5550.0</v>
      </c>
      <c r="C57713" s="70">
        <v>44183.58368055556</v>
      </c>
      <c r="D57713" s="3">
        <v>1897.0</v>
      </c>
      <c r="E57713" s="4">
        <v>0.0</v>
      </c>
      <c r="F57713" s="5">
        <f t="shared" si="1"/>
        <v>44166.03487</v>
      </c>
      <c r="G57713" s="6">
        <f t="shared" si="2"/>
        <v>0</v>
      </c>
    </row>
    <row r="57714" ht="14.25" customHeight="1">
      <c r="A57714" s="3">
        <v>274266.0</v>
      </c>
      <c r="B57714" s="3">
        <v>4995.0</v>
      </c>
      <c r="C57714" s="70">
        <v>44183.58631944445</v>
      </c>
      <c r="D57714" s="3">
        <v>5849.0</v>
      </c>
      <c r="E57714" s="4">
        <v>1200.0</v>
      </c>
      <c r="F57714" s="5">
        <f t="shared" si="1"/>
        <v>44013.74572</v>
      </c>
      <c r="G57714" s="6">
        <f t="shared" si="2"/>
        <v>0</v>
      </c>
    </row>
    <row r="57715" ht="14.25" customHeight="1">
      <c r="A57715" s="3">
        <v>274269.0</v>
      </c>
      <c r="B57715" s="3">
        <v>12078.0</v>
      </c>
      <c r="C57715" s="70">
        <v>44183.58857638889</v>
      </c>
      <c r="D57715" s="3">
        <v>4476.0</v>
      </c>
      <c r="E57715" s="4">
        <v>1200.0</v>
      </c>
      <c r="F57715" s="5">
        <f t="shared" si="1"/>
        <v>44014.17257</v>
      </c>
      <c r="G57715" s="6">
        <f t="shared" si="2"/>
        <v>0</v>
      </c>
    </row>
    <row r="57716" ht="14.25" customHeight="1">
      <c r="A57716" s="3">
        <v>274272.0</v>
      </c>
      <c r="B57716" s="3">
        <v>8406.0</v>
      </c>
      <c r="C57716" s="70">
        <v>44183.59096064815</v>
      </c>
      <c r="D57716" s="3">
        <v>12711.0</v>
      </c>
      <c r="E57716" s="4">
        <v>1200.0</v>
      </c>
      <c r="F57716" s="5">
        <f t="shared" si="1"/>
        <v>43862.75604</v>
      </c>
      <c r="G57716" s="6">
        <f t="shared" si="2"/>
        <v>0</v>
      </c>
    </row>
    <row r="57717" ht="14.25" customHeight="1">
      <c r="A57717" s="3">
        <v>274277.0</v>
      </c>
      <c r="B57717" s="3">
        <v>2846.0</v>
      </c>
      <c r="C57717" s="70">
        <v>44183.59101851852</v>
      </c>
      <c r="D57717" s="3">
        <v>2343.0</v>
      </c>
      <c r="E57717" s="4">
        <v>1200.0</v>
      </c>
      <c r="F57717" s="5">
        <f t="shared" si="1"/>
        <v>43952.03303</v>
      </c>
      <c r="G57717" s="6">
        <f t="shared" si="2"/>
        <v>0</v>
      </c>
    </row>
    <row r="57718" ht="14.25" customHeight="1">
      <c r="A57718" s="3">
        <v>274283.0</v>
      </c>
      <c r="B57718" s="3">
        <v>4975.0</v>
      </c>
      <c r="C57718" s="70">
        <v>44183.59307870371</v>
      </c>
      <c r="D57718" s="3">
        <v>2343.0</v>
      </c>
      <c r="E57718" s="4">
        <v>960.0</v>
      </c>
      <c r="F57718" s="5">
        <f t="shared" si="1"/>
        <v>43952.03303</v>
      </c>
      <c r="G57718" s="6">
        <f t="shared" si="2"/>
        <v>0</v>
      </c>
    </row>
    <row r="57719" ht="14.25" customHeight="1">
      <c r="A57719" s="3">
        <v>274289.0</v>
      </c>
      <c r="B57719" s="3">
        <v>8955.0</v>
      </c>
      <c r="C57719" s="70">
        <v>44183.59430555555</v>
      </c>
      <c r="D57719" s="3">
        <v>5465.0</v>
      </c>
      <c r="E57719" s="4">
        <v>1200.0</v>
      </c>
      <c r="F57719" s="5">
        <f t="shared" si="1"/>
        <v>44166.53392</v>
      </c>
      <c r="G57719" s="6">
        <f t="shared" si="2"/>
        <v>0</v>
      </c>
    </row>
    <row r="57720" ht="14.25" customHeight="1">
      <c r="A57720" s="3">
        <v>274296.0</v>
      </c>
      <c r="B57720" s="3">
        <v>5748.0</v>
      </c>
      <c r="C57720" s="70">
        <v>44183.60063657408</v>
      </c>
      <c r="D57720" s="3">
        <v>11437.0</v>
      </c>
      <c r="E57720" s="4">
        <v>1200.0</v>
      </c>
      <c r="F57720" s="5">
        <f t="shared" si="1"/>
        <v>43923.12586</v>
      </c>
      <c r="G57720" s="6">
        <f t="shared" si="2"/>
        <v>0</v>
      </c>
    </row>
    <row r="57721" ht="14.25" customHeight="1">
      <c r="A57721" s="3">
        <v>274303.0</v>
      </c>
      <c r="B57721" s="3">
        <v>13404.0</v>
      </c>
      <c r="C57721" s="70">
        <v>44183.6055324074</v>
      </c>
      <c r="D57721" s="3">
        <v>264.0</v>
      </c>
      <c r="E57721" s="4">
        <v>1200.0</v>
      </c>
      <c r="F57721" s="5">
        <f t="shared" si="1"/>
        <v>44045.33145</v>
      </c>
      <c r="G57721" s="6">
        <f t="shared" si="2"/>
        <v>0</v>
      </c>
    </row>
    <row r="57722" ht="14.25" customHeight="1">
      <c r="A57722" s="3">
        <v>274308.0</v>
      </c>
      <c r="B57722" s="3">
        <v>10170.0</v>
      </c>
      <c r="C57722" s="70">
        <v>44183.61729166667</v>
      </c>
      <c r="D57722" s="3">
        <v>7878.0</v>
      </c>
      <c r="E57722" s="4">
        <v>1200.0</v>
      </c>
      <c r="F57722" s="5">
        <f t="shared" si="1"/>
        <v>43891.07046</v>
      </c>
      <c r="G57722" s="6">
        <f t="shared" si="2"/>
        <v>0</v>
      </c>
    </row>
    <row r="57723" ht="14.25" customHeight="1">
      <c r="A57723" s="3">
        <v>274315.0</v>
      </c>
      <c r="B57723" s="3">
        <v>1695.0</v>
      </c>
      <c r="C57723" s="70">
        <v>44183.62899305556</v>
      </c>
      <c r="D57723" s="3">
        <v>5204.0</v>
      </c>
      <c r="E57723" s="4">
        <v>1200.0</v>
      </c>
      <c r="F57723" s="5">
        <f t="shared" si="1"/>
        <v>43922.60003</v>
      </c>
      <c r="G57723" s="6">
        <f t="shared" si="2"/>
        <v>0</v>
      </c>
    </row>
    <row r="57724" ht="14.25" customHeight="1">
      <c r="A57724" s="3">
        <v>274319.0</v>
      </c>
      <c r="B57724" s="3">
        <v>3826.0</v>
      </c>
      <c r="C57724" s="70">
        <v>44183.62902777778</v>
      </c>
      <c r="D57724" s="3">
        <v>3237.0</v>
      </c>
      <c r="E57724" s="4">
        <v>1200.0</v>
      </c>
      <c r="F57724" s="5">
        <f t="shared" si="1"/>
        <v>44137.30436</v>
      </c>
      <c r="G57724" s="6">
        <f t="shared" si="2"/>
        <v>0</v>
      </c>
    </row>
    <row r="57725" ht="14.25" customHeight="1">
      <c r="A57725" s="3">
        <v>274323.0</v>
      </c>
      <c r="B57725" s="3">
        <v>13128.0</v>
      </c>
      <c r="C57725" s="70">
        <v>44183.63262731482</v>
      </c>
      <c r="D57725" s="3">
        <v>9597.0</v>
      </c>
      <c r="E57725" s="4">
        <v>1200.0</v>
      </c>
      <c r="F57725" s="5">
        <f t="shared" si="1"/>
        <v>44044.82112</v>
      </c>
      <c r="G57725" s="6">
        <f t="shared" si="2"/>
        <v>0</v>
      </c>
    </row>
    <row r="57726" ht="14.25" customHeight="1">
      <c r="A57726" s="3">
        <v>274325.0</v>
      </c>
      <c r="B57726" s="3">
        <v>3514.0</v>
      </c>
      <c r="C57726" s="70">
        <v>44183.64086805555</v>
      </c>
      <c r="D57726" s="3">
        <v>11700.0</v>
      </c>
      <c r="E57726" s="4">
        <v>1200.0</v>
      </c>
      <c r="F57726" s="5">
        <f t="shared" si="1"/>
        <v>43833.01934</v>
      </c>
      <c r="G57726" s="6">
        <f t="shared" si="2"/>
        <v>0</v>
      </c>
    </row>
    <row r="57727" ht="14.25" customHeight="1">
      <c r="A57727" s="3">
        <v>274328.0</v>
      </c>
      <c r="B57727" s="3">
        <v>7679.0</v>
      </c>
      <c r="C57727" s="70">
        <v>44183.64302083333</v>
      </c>
      <c r="D57727" s="3">
        <v>5994.0</v>
      </c>
      <c r="E57727" s="4">
        <v>1200.0</v>
      </c>
      <c r="F57727" s="5">
        <f t="shared" si="1"/>
        <v>43833.74147</v>
      </c>
      <c r="G57727" s="6">
        <f t="shared" si="2"/>
        <v>0</v>
      </c>
    </row>
    <row r="57728" ht="14.25" customHeight="1">
      <c r="A57728" s="3">
        <v>274333.0</v>
      </c>
      <c r="B57728" s="3">
        <v>13363.0</v>
      </c>
      <c r="C57728" s="70">
        <v>44183.64737268518</v>
      </c>
      <c r="D57728" s="3">
        <v>4339.0</v>
      </c>
      <c r="E57728" s="4">
        <v>1200.0</v>
      </c>
      <c r="F57728" s="5">
        <f t="shared" si="1"/>
        <v>44045.00009</v>
      </c>
      <c r="G57728" s="6">
        <f t="shared" si="2"/>
        <v>0</v>
      </c>
    </row>
    <row r="57729" ht="14.25" customHeight="1">
      <c r="A57729" s="3">
        <v>274337.0</v>
      </c>
      <c r="B57729" s="3">
        <v>5769.0</v>
      </c>
      <c r="C57729" s="70">
        <v>44183.64746527778</v>
      </c>
      <c r="D57729" s="3">
        <v>5701.0</v>
      </c>
      <c r="E57729" s="4">
        <v>1200.0</v>
      </c>
      <c r="F57729" s="5">
        <f t="shared" si="1"/>
        <v>44166.40168</v>
      </c>
      <c r="G57729" s="6">
        <f t="shared" si="2"/>
        <v>0</v>
      </c>
    </row>
    <row r="57730" ht="14.25" customHeight="1">
      <c r="A57730" s="3">
        <v>274344.0</v>
      </c>
      <c r="B57730" s="3">
        <v>1727.0</v>
      </c>
      <c r="C57730" s="70">
        <v>44183.64924768519</v>
      </c>
      <c r="D57730" s="3">
        <v>8345.0</v>
      </c>
      <c r="E57730" s="4">
        <v>0.0</v>
      </c>
      <c r="F57730" s="5">
        <f t="shared" si="1"/>
        <v>44136.53728</v>
      </c>
      <c r="G57730" s="6">
        <f t="shared" si="2"/>
        <v>0</v>
      </c>
    </row>
    <row r="57731" ht="14.25" customHeight="1">
      <c r="A57731" s="3">
        <v>274351.0</v>
      </c>
      <c r="B57731" s="3">
        <v>8209.0</v>
      </c>
      <c r="C57731" s="70">
        <v>44183.65561342592</v>
      </c>
      <c r="D57731" s="3">
        <v>2251.0</v>
      </c>
      <c r="E57731" s="4">
        <v>1200.0</v>
      </c>
      <c r="F57731" s="5">
        <f t="shared" si="1"/>
        <v>43923.15227</v>
      </c>
      <c r="G57731" s="6">
        <f t="shared" si="2"/>
        <v>0</v>
      </c>
    </row>
    <row r="57732" ht="14.25" customHeight="1">
      <c r="A57732" s="3">
        <v>274353.0</v>
      </c>
      <c r="B57732" s="3">
        <v>10513.0</v>
      </c>
      <c r="C57732" s="70">
        <v>44183.66077546297</v>
      </c>
      <c r="D57732" s="3">
        <v>4236.0</v>
      </c>
      <c r="E57732" s="4">
        <v>1200.0</v>
      </c>
      <c r="F57732" s="5">
        <f t="shared" si="1"/>
        <v>44013.68216</v>
      </c>
      <c r="G57732" s="6">
        <f t="shared" si="2"/>
        <v>0</v>
      </c>
    </row>
    <row r="57733" ht="14.25" customHeight="1">
      <c r="A57733" s="3">
        <v>274358.0</v>
      </c>
      <c r="B57733" s="3">
        <v>12605.0</v>
      </c>
      <c r="C57733" s="70">
        <v>44183.66581018519</v>
      </c>
      <c r="D57733" s="3">
        <v>11835.0</v>
      </c>
      <c r="E57733" s="4">
        <v>1200.0</v>
      </c>
      <c r="F57733" s="5">
        <f t="shared" si="1"/>
        <v>43922.84409</v>
      </c>
      <c r="G57733" s="6">
        <f t="shared" si="2"/>
        <v>0</v>
      </c>
    </row>
    <row r="57734" ht="14.25" customHeight="1">
      <c r="A57734" s="3">
        <v>274361.0</v>
      </c>
      <c r="B57734" s="3">
        <v>13990.0</v>
      </c>
      <c r="C57734" s="70">
        <v>44183.6675925926</v>
      </c>
      <c r="D57734" s="3">
        <v>10080.0</v>
      </c>
      <c r="E57734" s="4">
        <v>1200.0</v>
      </c>
      <c r="F57734" s="5">
        <f t="shared" si="1"/>
        <v>44044.26434</v>
      </c>
      <c r="G57734" s="6">
        <f t="shared" si="2"/>
        <v>0</v>
      </c>
    </row>
    <row r="57735" ht="14.25" customHeight="1">
      <c r="A57735" s="3">
        <v>274367.0</v>
      </c>
      <c r="B57735" s="3">
        <v>4682.0</v>
      </c>
      <c r="C57735" s="70">
        <v>44183.66787037037</v>
      </c>
      <c r="D57735" s="3">
        <v>8530.0</v>
      </c>
      <c r="E57735" s="4">
        <v>1200.0</v>
      </c>
      <c r="F57735" s="5">
        <f t="shared" si="1"/>
        <v>44136.91083</v>
      </c>
      <c r="G57735" s="6">
        <f t="shared" si="2"/>
        <v>0</v>
      </c>
    </row>
    <row r="57736" ht="14.25" customHeight="1">
      <c r="A57736" s="3">
        <v>274371.0</v>
      </c>
      <c r="B57736" s="3">
        <v>6282.0</v>
      </c>
      <c r="C57736" s="70">
        <v>44183.67332175926</v>
      </c>
      <c r="D57736" s="3">
        <v>7817.0</v>
      </c>
      <c r="E57736" s="4">
        <v>1200.0</v>
      </c>
      <c r="F57736" s="5">
        <f t="shared" si="1"/>
        <v>44136.68279</v>
      </c>
      <c r="G57736" s="6">
        <f t="shared" si="2"/>
        <v>0</v>
      </c>
    </row>
    <row r="57737" ht="14.25" customHeight="1">
      <c r="A57737" s="3">
        <v>274376.0</v>
      </c>
      <c r="B57737" s="3">
        <v>13374.0</v>
      </c>
      <c r="C57737" s="70">
        <v>44183.67931712963</v>
      </c>
      <c r="D57737" s="3">
        <v>1570.0</v>
      </c>
      <c r="E57737" s="4">
        <v>1200.0</v>
      </c>
      <c r="F57737" s="5">
        <f t="shared" si="1"/>
        <v>43891.10543</v>
      </c>
      <c r="G57737" s="6">
        <f t="shared" si="2"/>
        <v>0</v>
      </c>
    </row>
    <row r="57738" ht="14.25" customHeight="1">
      <c r="A57738" s="3">
        <v>274377.0</v>
      </c>
      <c r="B57738" s="3">
        <v>9333.0</v>
      </c>
      <c r="C57738" s="70">
        <v>44183.68326388889</v>
      </c>
      <c r="D57738" s="3">
        <v>11210.0</v>
      </c>
      <c r="E57738" s="4">
        <v>1200.0</v>
      </c>
      <c r="F57738" s="5">
        <f t="shared" si="1"/>
        <v>43922.33478</v>
      </c>
      <c r="G57738" s="6">
        <f t="shared" si="2"/>
        <v>0</v>
      </c>
    </row>
    <row r="57739" ht="14.25" customHeight="1">
      <c r="A57739" s="3">
        <v>274384.0</v>
      </c>
      <c r="B57739" s="3">
        <v>13118.0</v>
      </c>
      <c r="C57739" s="70">
        <v>44183.68506944444</v>
      </c>
      <c r="D57739" s="3">
        <v>6403.0</v>
      </c>
      <c r="E57739" s="4">
        <v>1200.0</v>
      </c>
      <c r="F57739" s="5">
        <f t="shared" si="1"/>
        <v>43922.92322</v>
      </c>
      <c r="G57739" s="6">
        <f t="shared" si="2"/>
        <v>0</v>
      </c>
    </row>
    <row r="57740" ht="14.25" customHeight="1">
      <c r="A57740" s="3">
        <v>274388.0</v>
      </c>
      <c r="B57740" s="3">
        <v>12006.0</v>
      </c>
      <c r="C57740" s="70">
        <v>44183.68645833333</v>
      </c>
      <c r="D57740" s="3">
        <v>2251.0</v>
      </c>
      <c r="E57740" s="4">
        <v>1200.0</v>
      </c>
      <c r="F57740" s="5">
        <f t="shared" si="1"/>
        <v>43923.15227</v>
      </c>
      <c r="G57740" s="6">
        <f t="shared" si="2"/>
        <v>0</v>
      </c>
    </row>
    <row r="57741" ht="14.25" customHeight="1">
      <c r="A57741" s="3">
        <v>274395.0</v>
      </c>
      <c r="B57741" s="3">
        <v>6068.0</v>
      </c>
      <c r="C57741" s="70">
        <v>44183.69023148148</v>
      </c>
      <c r="D57741" s="3">
        <v>10681.0</v>
      </c>
      <c r="E57741" s="4">
        <v>1200.0</v>
      </c>
      <c r="F57741" s="5">
        <f t="shared" si="1"/>
        <v>43984.75916</v>
      </c>
      <c r="G57741" s="6">
        <f t="shared" si="2"/>
        <v>0</v>
      </c>
    </row>
    <row r="57742" ht="14.25" customHeight="1">
      <c r="A57742" s="3">
        <v>274399.0</v>
      </c>
      <c r="B57742" s="3">
        <v>10146.0</v>
      </c>
      <c r="C57742" s="70">
        <v>44183.6958912037</v>
      </c>
      <c r="D57742" s="3">
        <v>3224.0</v>
      </c>
      <c r="E57742" s="4">
        <v>1200.0</v>
      </c>
      <c r="F57742" s="5">
        <f t="shared" si="1"/>
        <v>44136.47023</v>
      </c>
      <c r="G57742" s="6">
        <f t="shared" si="2"/>
        <v>0</v>
      </c>
    </row>
    <row r="57743" ht="14.25" customHeight="1">
      <c r="A57743" s="3">
        <v>274400.0</v>
      </c>
      <c r="B57743" s="3">
        <v>4167.0</v>
      </c>
      <c r="C57743" s="70">
        <v>44183.70231481481</v>
      </c>
      <c r="D57743" s="3">
        <v>2343.0</v>
      </c>
      <c r="E57743" s="4">
        <v>1200.0</v>
      </c>
      <c r="F57743" s="5">
        <f t="shared" si="1"/>
        <v>43952.03303</v>
      </c>
      <c r="G57743" s="6">
        <f t="shared" si="2"/>
        <v>0</v>
      </c>
    </row>
    <row r="57744" ht="14.25" customHeight="1">
      <c r="A57744" s="3">
        <v>274404.0</v>
      </c>
      <c r="B57744" s="3">
        <v>6959.0</v>
      </c>
      <c r="C57744" s="70">
        <v>44183.7077662037</v>
      </c>
      <c r="D57744" s="3">
        <v>9982.0</v>
      </c>
      <c r="E57744" s="4">
        <v>960.0</v>
      </c>
      <c r="F57744" s="5">
        <f t="shared" si="1"/>
        <v>43952.19927</v>
      </c>
      <c r="G57744" s="6">
        <f t="shared" si="2"/>
        <v>0</v>
      </c>
    </row>
    <row r="57745" ht="14.25" customHeight="1">
      <c r="A57745" s="3">
        <v>274407.0</v>
      </c>
      <c r="B57745" s="3">
        <v>5170.0</v>
      </c>
      <c r="C57745" s="70">
        <v>44183.70839120371</v>
      </c>
      <c r="D57745" s="3">
        <v>2167.0</v>
      </c>
      <c r="E57745" s="4">
        <v>1200.0</v>
      </c>
      <c r="F57745" s="5">
        <f t="shared" si="1"/>
        <v>43983.32076</v>
      </c>
      <c r="G57745" s="6">
        <f t="shared" si="2"/>
        <v>0</v>
      </c>
    </row>
    <row r="57746" ht="14.25" customHeight="1">
      <c r="A57746" s="3">
        <v>274412.0</v>
      </c>
      <c r="B57746" s="3">
        <v>10457.0</v>
      </c>
      <c r="C57746" s="70">
        <v>44183.70858796296</v>
      </c>
      <c r="D57746" s="3">
        <v>4782.0</v>
      </c>
      <c r="E57746" s="4">
        <v>0.0</v>
      </c>
      <c r="F57746" s="5">
        <f t="shared" si="1"/>
        <v>44105.1431</v>
      </c>
      <c r="G57746" s="6">
        <f t="shared" si="2"/>
        <v>0</v>
      </c>
    </row>
    <row r="57747" ht="14.25" customHeight="1">
      <c r="A57747" s="3">
        <v>274416.0</v>
      </c>
      <c r="B57747" s="3">
        <v>11759.0</v>
      </c>
      <c r="C57747" s="70">
        <v>44183.71684027778</v>
      </c>
      <c r="D57747" s="3">
        <v>6721.0</v>
      </c>
      <c r="E57747" s="4">
        <v>1200.0</v>
      </c>
      <c r="F57747" s="5">
        <f t="shared" si="1"/>
        <v>44075.44764</v>
      </c>
      <c r="G57747" s="6">
        <f t="shared" si="2"/>
        <v>0</v>
      </c>
    </row>
    <row r="57748" ht="14.25" customHeight="1">
      <c r="A57748" s="3">
        <v>274422.0</v>
      </c>
      <c r="B57748" s="3">
        <v>7275.0</v>
      </c>
      <c r="C57748" s="70">
        <v>44183.72364583334</v>
      </c>
      <c r="D57748" s="3">
        <v>5465.0</v>
      </c>
      <c r="E57748" s="4">
        <v>1200.0</v>
      </c>
      <c r="F57748" s="5">
        <f t="shared" si="1"/>
        <v>44166.53392</v>
      </c>
      <c r="G57748" s="6">
        <f t="shared" si="2"/>
        <v>0</v>
      </c>
    </row>
    <row r="57749" ht="14.25" customHeight="1">
      <c r="A57749" s="3">
        <v>274429.0</v>
      </c>
      <c r="B57749" s="3">
        <v>1588.0</v>
      </c>
      <c r="C57749" s="70">
        <v>44183.72422453704</v>
      </c>
      <c r="D57749" s="3">
        <v>2167.0</v>
      </c>
      <c r="E57749" s="4">
        <v>1200.0</v>
      </c>
      <c r="F57749" s="5">
        <f t="shared" si="1"/>
        <v>43983.32076</v>
      </c>
      <c r="G57749" s="6">
        <f t="shared" si="2"/>
        <v>0</v>
      </c>
    </row>
    <row r="57750" ht="14.25" customHeight="1">
      <c r="A57750" s="3">
        <v>274434.0</v>
      </c>
      <c r="B57750" s="3">
        <v>5475.0</v>
      </c>
      <c r="C57750" s="70">
        <v>44183.72423611111</v>
      </c>
      <c r="D57750" s="3">
        <v>11529.0</v>
      </c>
      <c r="E57750" s="4">
        <v>1200.0</v>
      </c>
      <c r="F57750" s="5">
        <f t="shared" si="1"/>
        <v>44166.23838</v>
      </c>
      <c r="G57750" s="6">
        <f t="shared" si="2"/>
        <v>0</v>
      </c>
    </row>
    <row r="57751" ht="14.25" customHeight="1">
      <c r="A57751" s="3">
        <v>274436.0</v>
      </c>
      <c r="B57751" s="3">
        <v>11619.0</v>
      </c>
      <c r="C57751" s="70">
        <v>44183.73905092593</v>
      </c>
      <c r="D57751" s="3">
        <v>5994.0</v>
      </c>
      <c r="E57751" s="4">
        <v>1200.0</v>
      </c>
      <c r="F57751" s="5">
        <f t="shared" si="1"/>
        <v>43833.74147</v>
      </c>
      <c r="G57751" s="6">
        <f t="shared" si="2"/>
        <v>0</v>
      </c>
    </row>
    <row r="57752" ht="14.25" customHeight="1">
      <c r="A57752" s="3">
        <v>274437.0</v>
      </c>
      <c r="B57752" s="3">
        <v>10001.0</v>
      </c>
      <c r="C57752" s="70">
        <v>44183.75296296296</v>
      </c>
      <c r="D57752" s="3">
        <v>6470.0</v>
      </c>
      <c r="E57752" s="4">
        <v>1200.0</v>
      </c>
      <c r="F57752" s="5">
        <f t="shared" si="1"/>
        <v>44075.47045</v>
      </c>
      <c r="G57752" s="6">
        <f t="shared" si="2"/>
        <v>0</v>
      </c>
    </row>
    <row r="57753" ht="14.25" customHeight="1">
      <c r="A57753" s="3">
        <v>274440.0</v>
      </c>
      <c r="B57753" s="3">
        <v>5530.0</v>
      </c>
      <c r="C57753" s="70">
        <v>44183.75524305556</v>
      </c>
      <c r="D57753" s="3">
        <v>4674.0</v>
      </c>
      <c r="E57753" s="4">
        <v>960.0</v>
      </c>
      <c r="F57753" s="5">
        <f t="shared" si="1"/>
        <v>44075.01259</v>
      </c>
      <c r="G57753" s="6">
        <f t="shared" si="2"/>
        <v>0</v>
      </c>
    </row>
    <row r="57754" ht="14.25" customHeight="1">
      <c r="A57754" s="3">
        <v>274447.0</v>
      </c>
      <c r="B57754" s="3">
        <v>9547.0</v>
      </c>
      <c r="C57754" s="70">
        <v>44183.7562962963</v>
      </c>
      <c r="D57754" s="3">
        <v>10587.0</v>
      </c>
      <c r="E57754" s="4">
        <v>1200.0</v>
      </c>
      <c r="F57754" s="5">
        <f t="shared" si="1"/>
        <v>44013.00718</v>
      </c>
      <c r="G57754" s="6">
        <f t="shared" si="2"/>
        <v>0</v>
      </c>
    </row>
    <row r="57755" ht="14.25" customHeight="1">
      <c r="A57755" s="3">
        <v>274450.0</v>
      </c>
      <c r="B57755" s="3">
        <v>1756.0</v>
      </c>
      <c r="C57755" s="70">
        <v>44183.76096064815</v>
      </c>
      <c r="D57755" s="3">
        <v>10803.0</v>
      </c>
      <c r="E57755" s="4">
        <v>1200.0</v>
      </c>
      <c r="F57755" s="5">
        <f t="shared" si="1"/>
        <v>44044.3623</v>
      </c>
      <c r="G57755" s="6">
        <f t="shared" si="2"/>
        <v>0</v>
      </c>
    </row>
    <row r="57756" ht="14.25" customHeight="1">
      <c r="A57756" s="3">
        <v>274452.0</v>
      </c>
      <c r="B57756" s="3">
        <v>3499.0</v>
      </c>
      <c r="C57756" s="70">
        <v>44183.76667824074</v>
      </c>
      <c r="D57756" s="3">
        <v>9650.0</v>
      </c>
      <c r="E57756" s="4">
        <v>1200.0</v>
      </c>
      <c r="F57756" s="5">
        <f t="shared" si="1"/>
        <v>44106.24763</v>
      </c>
      <c r="G57756" s="6">
        <f t="shared" si="2"/>
        <v>0</v>
      </c>
    </row>
    <row r="57757" ht="14.25" customHeight="1">
      <c r="A57757" s="3">
        <v>274458.0</v>
      </c>
      <c r="B57757" s="3">
        <v>10766.0</v>
      </c>
      <c r="C57757" s="70">
        <v>44183.78309027778</v>
      </c>
      <c r="D57757" s="3">
        <v>9608.0</v>
      </c>
      <c r="E57757" s="4">
        <v>1200.0</v>
      </c>
      <c r="F57757" s="5">
        <f t="shared" si="1"/>
        <v>44076.015</v>
      </c>
      <c r="G57757" s="6">
        <f t="shared" si="2"/>
        <v>0</v>
      </c>
    </row>
    <row r="57758" ht="14.25" customHeight="1">
      <c r="A57758" s="3">
        <v>274461.0</v>
      </c>
      <c r="B57758" s="3">
        <v>2437.0</v>
      </c>
      <c r="C57758" s="70">
        <v>44183.78797453704</v>
      </c>
      <c r="D57758" s="3">
        <v>4339.0</v>
      </c>
      <c r="E57758" s="4">
        <v>1200.0</v>
      </c>
      <c r="F57758" s="5">
        <f t="shared" si="1"/>
        <v>44045.00009</v>
      </c>
      <c r="G57758" s="6">
        <f t="shared" si="2"/>
        <v>0</v>
      </c>
    </row>
    <row r="57759" ht="14.25" customHeight="1">
      <c r="A57759" s="3">
        <v>274466.0</v>
      </c>
      <c r="B57759" s="3">
        <v>12050.0</v>
      </c>
      <c r="C57759" s="70">
        <v>44183.78825231481</v>
      </c>
      <c r="D57759" s="3">
        <v>11437.0</v>
      </c>
      <c r="E57759" s="4">
        <v>1200.0</v>
      </c>
      <c r="F57759" s="5">
        <f t="shared" si="1"/>
        <v>43923.12586</v>
      </c>
      <c r="G57759" s="6">
        <f t="shared" si="2"/>
        <v>0</v>
      </c>
    </row>
    <row r="57760" ht="14.25" customHeight="1">
      <c r="A57760" s="3">
        <v>274473.0</v>
      </c>
      <c r="B57760" s="3">
        <v>6323.0</v>
      </c>
      <c r="C57760" s="70">
        <v>44183.78966435185</v>
      </c>
      <c r="D57760" s="3">
        <v>9193.0</v>
      </c>
      <c r="E57760" s="4">
        <v>1200.0</v>
      </c>
      <c r="F57760" s="5">
        <f t="shared" si="1"/>
        <v>43922.42946</v>
      </c>
      <c r="G57760" s="6">
        <f t="shared" si="2"/>
        <v>0</v>
      </c>
    </row>
    <row r="57761" ht="14.25" customHeight="1">
      <c r="A57761" s="3">
        <v>274479.0</v>
      </c>
      <c r="B57761" s="3">
        <v>6410.0</v>
      </c>
      <c r="C57761" s="70">
        <v>44183.78972222222</v>
      </c>
      <c r="D57761" s="3">
        <v>10850.0</v>
      </c>
      <c r="E57761" s="4">
        <v>1200.0</v>
      </c>
      <c r="F57761" s="5">
        <f t="shared" si="1"/>
        <v>44075.11185</v>
      </c>
      <c r="G57761" s="6">
        <f t="shared" si="2"/>
        <v>0</v>
      </c>
    </row>
    <row r="57762" ht="14.25" customHeight="1">
      <c r="A57762" s="3">
        <v>274484.0</v>
      </c>
      <c r="B57762" s="3">
        <v>7361.0</v>
      </c>
      <c r="C57762" s="70">
        <v>44183.79432870371</v>
      </c>
      <c r="D57762" s="3">
        <v>12504.0</v>
      </c>
      <c r="E57762" s="4">
        <v>1200.0</v>
      </c>
      <c r="F57762" s="5">
        <f t="shared" si="1"/>
        <v>43833.39757</v>
      </c>
      <c r="G57762" s="6">
        <f t="shared" si="2"/>
        <v>0</v>
      </c>
    </row>
    <row r="57763" ht="14.25" customHeight="1">
      <c r="A57763" s="3">
        <v>274488.0</v>
      </c>
      <c r="B57763" s="3">
        <v>12138.0</v>
      </c>
      <c r="C57763" s="70">
        <v>44183.79585648148</v>
      </c>
      <c r="D57763" s="3">
        <v>6669.0</v>
      </c>
      <c r="E57763" s="4">
        <v>1200.0</v>
      </c>
      <c r="F57763" s="5">
        <f t="shared" si="1"/>
        <v>44105.00309</v>
      </c>
      <c r="G57763" s="6">
        <f t="shared" si="2"/>
        <v>0</v>
      </c>
    </row>
    <row r="57764" ht="14.25" customHeight="1">
      <c r="A57764" s="3">
        <v>274489.0</v>
      </c>
      <c r="B57764" s="3">
        <v>8872.0</v>
      </c>
      <c r="C57764" s="70">
        <v>44183.8012037037</v>
      </c>
      <c r="D57764" s="3">
        <v>10968.0</v>
      </c>
      <c r="E57764" s="4">
        <v>1200.0</v>
      </c>
      <c r="F57764" s="5">
        <f t="shared" si="1"/>
        <v>44044.12738</v>
      </c>
      <c r="G57764" s="6">
        <f t="shared" si="2"/>
        <v>0</v>
      </c>
    </row>
    <row r="57765" ht="14.25" customHeight="1">
      <c r="A57765" s="3">
        <v>274491.0</v>
      </c>
      <c r="B57765" s="3">
        <v>5821.0</v>
      </c>
      <c r="C57765" s="70">
        <v>44183.8017824074</v>
      </c>
      <c r="D57765" s="3">
        <v>4476.0</v>
      </c>
      <c r="E57765" s="4">
        <v>1200.0</v>
      </c>
      <c r="F57765" s="5">
        <f t="shared" si="1"/>
        <v>44014.17257</v>
      </c>
      <c r="G57765" s="6">
        <f t="shared" si="2"/>
        <v>0</v>
      </c>
    </row>
    <row r="57766" ht="14.25" customHeight="1">
      <c r="A57766" s="3">
        <v>274498.0</v>
      </c>
      <c r="B57766" s="3">
        <v>3406.0</v>
      </c>
      <c r="C57766" s="70">
        <v>44183.80211805556</v>
      </c>
      <c r="D57766" s="3">
        <v>182.0</v>
      </c>
      <c r="E57766" s="4">
        <v>960.0</v>
      </c>
      <c r="F57766" s="5">
        <f t="shared" si="1"/>
        <v>44137.59248</v>
      </c>
      <c r="G57766" s="6">
        <f t="shared" si="2"/>
        <v>0</v>
      </c>
    </row>
    <row r="57767" ht="14.25" customHeight="1">
      <c r="A57767" s="3">
        <v>274501.0</v>
      </c>
      <c r="B57767" s="3">
        <v>8758.0</v>
      </c>
      <c r="C57767" s="70">
        <v>44183.80862268519</v>
      </c>
      <c r="D57767" s="3">
        <v>2096.0</v>
      </c>
      <c r="E57767" s="4">
        <v>1200.0</v>
      </c>
      <c r="F57767" s="5">
        <f t="shared" si="1"/>
        <v>44044.18924</v>
      </c>
      <c r="G57767" s="6">
        <f t="shared" si="2"/>
        <v>0</v>
      </c>
    </row>
    <row r="57768" ht="14.25" customHeight="1">
      <c r="A57768" s="3">
        <v>274503.0</v>
      </c>
      <c r="B57768" s="3">
        <v>12050.0</v>
      </c>
      <c r="C57768" s="70">
        <v>44183.81082175926</v>
      </c>
      <c r="D57768" s="3">
        <v>5216.0</v>
      </c>
      <c r="E57768" s="4">
        <v>1200.0</v>
      </c>
      <c r="F57768" s="5">
        <f t="shared" si="1"/>
        <v>44166.06951</v>
      </c>
      <c r="G57768" s="6">
        <f t="shared" si="2"/>
        <v>0</v>
      </c>
    </row>
    <row r="57769" ht="14.25" customHeight="1">
      <c r="A57769" s="3">
        <v>274509.0</v>
      </c>
      <c r="B57769" s="3">
        <v>2942.0</v>
      </c>
      <c r="C57769" s="70">
        <v>44183.81581018519</v>
      </c>
      <c r="D57769" s="3">
        <v>4758.0</v>
      </c>
      <c r="E57769" s="4">
        <v>1200.0</v>
      </c>
      <c r="F57769" s="5">
        <f t="shared" si="1"/>
        <v>43838.47638</v>
      </c>
      <c r="G57769" s="6">
        <f t="shared" si="2"/>
        <v>0</v>
      </c>
    </row>
    <row r="57770" ht="14.25" customHeight="1">
      <c r="A57770" s="3">
        <v>274512.0</v>
      </c>
      <c r="B57770" s="3">
        <v>6102.0</v>
      </c>
      <c r="C57770" s="70">
        <v>44183.81746527777</v>
      </c>
      <c r="D57770" s="3">
        <v>13670.0</v>
      </c>
      <c r="E57770" s="4">
        <v>1200.0</v>
      </c>
      <c r="F57770" s="5">
        <f t="shared" si="1"/>
        <v>44014.36549</v>
      </c>
      <c r="G57770" s="6">
        <f t="shared" si="2"/>
        <v>0</v>
      </c>
    </row>
    <row r="57771" ht="14.25" customHeight="1">
      <c r="A57771" s="3">
        <v>274514.0</v>
      </c>
      <c r="B57771" s="3">
        <v>1678.0</v>
      </c>
      <c r="C57771" s="70">
        <v>44183.818125</v>
      </c>
      <c r="D57771" s="3">
        <v>11932.0</v>
      </c>
      <c r="E57771" s="4">
        <v>0.0</v>
      </c>
      <c r="F57771" s="5">
        <f t="shared" si="1"/>
        <v>44136.61545</v>
      </c>
      <c r="G57771" s="6">
        <f t="shared" si="2"/>
        <v>0</v>
      </c>
    </row>
    <row r="57772" ht="14.25" customHeight="1">
      <c r="A57772" s="3">
        <v>274516.0</v>
      </c>
      <c r="B57772" s="3">
        <v>852.0</v>
      </c>
      <c r="C57772" s="70">
        <v>44183.82013888889</v>
      </c>
      <c r="D57772" s="3">
        <v>11285.0</v>
      </c>
      <c r="E57772" s="4">
        <v>1200.0</v>
      </c>
      <c r="F57772" s="5">
        <f t="shared" si="1"/>
        <v>43833.44093</v>
      </c>
      <c r="G57772" s="6">
        <f t="shared" si="2"/>
        <v>0</v>
      </c>
    </row>
    <row r="57773" ht="14.25" customHeight="1">
      <c r="A57773" s="3">
        <v>274518.0</v>
      </c>
      <c r="B57773" s="3">
        <v>634.0</v>
      </c>
      <c r="C57773" s="70">
        <v>44183.82188657407</v>
      </c>
      <c r="D57773" s="3">
        <v>11954.0</v>
      </c>
      <c r="E57773" s="4">
        <v>1200.0</v>
      </c>
      <c r="F57773" s="5">
        <f t="shared" si="1"/>
        <v>43922.16378</v>
      </c>
      <c r="G57773" s="6">
        <f t="shared" si="2"/>
        <v>0</v>
      </c>
    </row>
    <row r="57774" ht="14.25" customHeight="1">
      <c r="A57774" s="3">
        <v>274521.0</v>
      </c>
      <c r="B57774" s="3">
        <v>10158.0</v>
      </c>
      <c r="C57774" s="70">
        <v>44183.82226851852</v>
      </c>
      <c r="D57774" s="3">
        <v>4283.0</v>
      </c>
      <c r="E57774" s="4">
        <v>1200.0</v>
      </c>
      <c r="F57774" s="5">
        <f t="shared" si="1"/>
        <v>43983.64959</v>
      </c>
      <c r="G57774" s="6">
        <f t="shared" si="2"/>
        <v>0</v>
      </c>
    </row>
    <row r="57775" ht="14.25" customHeight="1">
      <c r="A57775" s="3">
        <v>274526.0</v>
      </c>
      <c r="B57775" s="3">
        <v>12325.0</v>
      </c>
      <c r="C57775" s="70">
        <v>44183.82349537037</v>
      </c>
      <c r="D57775" s="3">
        <v>12160.0</v>
      </c>
      <c r="E57775" s="4">
        <v>1200.0</v>
      </c>
      <c r="F57775" s="5">
        <f t="shared" si="1"/>
        <v>43891.02598</v>
      </c>
      <c r="G57775" s="6">
        <f t="shared" si="2"/>
        <v>0</v>
      </c>
    </row>
    <row r="57776" ht="14.25" customHeight="1">
      <c r="A57776" s="3">
        <v>274533.0</v>
      </c>
      <c r="B57776" s="3">
        <v>10530.0</v>
      </c>
      <c r="C57776" s="70">
        <v>44183.82549768518</v>
      </c>
      <c r="D57776" s="3">
        <v>12504.0</v>
      </c>
      <c r="E57776" s="4">
        <v>1200.0</v>
      </c>
      <c r="F57776" s="5">
        <f t="shared" si="1"/>
        <v>43833.39757</v>
      </c>
      <c r="G57776" s="6">
        <f t="shared" si="2"/>
        <v>0</v>
      </c>
    </row>
    <row r="57777" ht="14.25" customHeight="1">
      <c r="A57777" s="3">
        <v>274537.0</v>
      </c>
      <c r="B57777" s="3">
        <v>13100.0</v>
      </c>
      <c r="C57777" s="70">
        <v>44183.82741898148</v>
      </c>
      <c r="D57777" s="3">
        <v>2096.0</v>
      </c>
      <c r="E57777" s="4">
        <v>960.0</v>
      </c>
      <c r="F57777" s="5">
        <f t="shared" si="1"/>
        <v>44044.18924</v>
      </c>
      <c r="G57777" s="6">
        <f t="shared" si="2"/>
        <v>0</v>
      </c>
    </row>
    <row r="57778" ht="14.25" customHeight="1">
      <c r="A57778" s="3">
        <v>274540.0</v>
      </c>
      <c r="B57778" s="3">
        <v>6741.0</v>
      </c>
      <c r="C57778" s="70">
        <v>44183.8319212963</v>
      </c>
      <c r="D57778" s="3">
        <v>5994.0</v>
      </c>
      <c r="E57778" s="4">
        <v>1200.0</v>
      </c>
      <c r="F57778" s="5">
        <f t="shared" si="1"/>
        <v>43833.74147</v>
      </c>
      <c r="G57778" s="6">
        <f t="shared" si="2"/>
        <v>0</v>
      </c>
    </row>
    <row r="57779" ht="14.25" customHeight="1">
      <c r="A57779" s="3">
        <v>274543.0</v>
      </c>
      <c r="B57779" s="3">
        <v>1313.0</v>
      </c>
      <c r="C57779" s="70">
        <v>44183.8321875</v>
      </c>
      <c r="D57779" s="3">
        <v>4797.0</v>
      </c>
      <c r="E57779" s="4">
        <v>1200.0</v>
      </c>
      <c r="F57779" s="5">
        <f t="shared" si="1"/>
        <v>44075.11093</v>
      </c>
      <c r="G57779" s="6">
        <f t="shared" si="2"/>
        <v>0</v>
      </c>
    </row>
    <row r="57780" ht="14.25" customHeight="1">
      <c r="A57780" s="3">
        <v>274544.0</v>
      </c>
      <c r="B57780" s="3">
        <v>141.0</v>
      </c>
      <c r="C57780" s="70">
        <v>44183.8322337963</v>
      </c>
      <c r="D57780" s="3">
        <v>7878.0</v>
      </c>
      <c r="E57780" s="4">
        <v>1200.0</v>
      </c>
      <c r="F57780" s="5">
        <f t="shared" si="1"/>
        <v>43891.07046</v>
      </c>
      <c r="G57780" s="6">
        <f t="shared" si="2"/>
        <v>0</v>
      </c>
    </row>
    <row r="57781" ht="14.25" customHeight="1">
      <c r="A57781" s="3">
        <v>274547.0</v>
      </c>
      <c r="B57781" s="3">
        <v>4993.0</v>
      </c>
      <c r="C57781" s="70">
        <v>44183.83361111111</v>
      </c>
      <c r="D57781" s="3">
        <v>8501.0</v>
      </c>
      <c r="E57781" s="4">
        <v>1200.0</v>
      </c>
      <c r="F57781" s="5">
        <f t="shared" si="1"/>
        <v>44166.42949</v>
      </c>
      <c r="G57781" s="6">
        <f t="shared" si="2"/>
        <v>0</v>
      </c>
    </row>
    <row r="57782" ht="14.25" customHeight="1">
      <c r="A57782" s="3">
        <v>274551.0</v>
      </c>
      <c r="B57782" s="3">
        <v>5543.0</v>
      </c>
      <c r="C57782" s="70">
        <v>44183.83418981481</v>
      </c>
      <c r="D57782" s="3">
        <v>10304.0</v>
      </c>
      <c r="E57782" s="4">
        <v>1200.0</v>
      </c>
      <c r="F57782" s="5">
        <f t="shared" si="1"/>
        <v>43891.91823</v>
      </c>
      <c r="G57782" s="6">
        <f t="shared" si="2"/>
        <v>0</v>
      </c>
    </row>
    <row r="57783" ht="14.25" customHeight="1">
      <c r="A57783" s="3">
        <v>274552.0</v>
      </c>
      <c r="B57783" s="3">
        <v>4057.0</v>
      </c>
      <c r="C57783" s="70">
        <v>44183.83568287037</v>
      </c>
      <c r="D57783" s="3">
        <v>9309.0</v>
      </c>
      <c r="E57783" s="4">
        <v>1200.0</v>
      </c>
      <c r="F57783" s="5">
        <f t="shared" si="1"/>
        <v>43862.64743</v>
      </c>
      <c r="G57783" s="6">
        <f t="shared" si="2"/>
        <v>0</v>
      </c>
    </row>
    <row r="57784" ht="14.25" customHeight="1">
      <c r="A57784" s="3">
        <v>274555.0</v>
      </c>
      <c r="B57784" s="3">
        <v>4537.0</v>
      </c>
      <c r="C57784" s="70">
        <v>44183.8359375</v>
      </c>
      <c r="D57784" s="3">
        <v>4782.0</v>
      </c>
      <c r="E57784" s="4">
        <v>1200.0</v>
      </c>
      <c r="F57784" s="5">
        <f t="shared" si="1"/>
        <v>44105.1431</v>
      </c>
      <c r="G57784" s="6">
        <f t="shared" si="2"/>
        <v>0</v>
      </c>
    </row>
    <row r="57785" ht="14.25" customHeight="1">
      <c r="A57785" s="3">
        <v>274558.0</v>
      </c>
      <c r="B57785" s="3">
        <v>2228.0</v>
      </c>
      <c r="C57785" s="70">
        <v>44183.83822916666</v>
      </c>
      <c r="D57785" s="3">
        <v>2401.0</v>
      </c>
      <c r="E57785" s="4">
        <v>1200.0</v>
      </c>
      <c r="F57785" s="5">
        <f t="shared" si="1"/>
        <v>44136.09986</v>
      </c>
      <c r="G57785" s="6">
        <f t="shared" si="2"/>
        <v>0</v>
      </c>
    </row>
    <row r="57786" ht="14.25" customHeight="1">
      <c r="A57786" s="3">
        <v>274564.0</v>
      </c>
      <c r="B57786" s="3">
        <v>8815.0</v>
      </c>
      <c r="C57786" s="70">
        <v>44183.84387731482</v>
      </c>
      <c r="D57786" s="3">
        <v>9467.0</v>
      </c>
      <c r="E57786" s="4">
        <v>1200.0</v>
      </c>
      <c r="F57786" s="5">
        <f t="shared" si="1"/>
        <v>44105.5247</v>
      </c>
      <c r="G57786" s="6">
        <f t="shared" si="2"/>
        <v>0</v>
      </c>
    </row>
    <row r="57787" ht="14.25" customHeight="1">
      <c r="A57787" s="3">
        <v>274567.0</v>
      </c>
      <c r="B57787" s="3">
        <v>11692.0</v>
      </c>
      <c r="C57787" s="70">
        <v>44183.84390046296</v>
      </c>
      <c r="D57787" s="3">
        <v>4972.0</v>
      </c>
      <c r="E57787" s="4">
        <v>1200.0</v>
      </c>
      <c r="F57787" s="5">
        <f t="shared" si="1"/>
        <v>43952.02931</v>
      </c>
      <c r="G57787" s="6">
        <f t="shared" si="2"/>
        <v>0</v>
      </c>
    </row>
    <row r="57788" ht="14.25" customHeight="1">
      <c r="A57788" s="3">
        <v>274574.0</v>
      </c>
      <c r="B57788" s="3">
        <v>3405.0</v>
      </c>
      <c r="C57788" s="70">
        <v>44183.84438657408</v>
      </c>
      <c r="D57788" s="3">
        <v>1181.0</v>
      </c>
      <c r="E57788" s="4">
        <v>1200.0</v>
      </c>
      <c r="F57788" s="5">
        <f t="shared" si="1"/>
        <v>43985.45846</v>
      </c>
      <c r="G57788" s="6">
        <f t="shared" si="2"/>
        <v>0</v>
      </c>
    </row>
    <row r="57789" ht="14.25" customHeight="1">
      <c r="A57789" s="3">
        <v>274581.0</v>
      </c>
      <c r="B57789" s="3">
        <v>8061.0</v>
      </c>
      <c r="C57789" s="70">
        <v>44183.8474074074</v>
      </c>
      <c r="D57789" s="3">
        <v>11835.0</v>
      </c>
      <c r="E57789" s="4">
        <v>1200.0</v>
      </c>
      <c r="F57789" s="5">
        <f t="shared" si="1"/>
        <v>43922.84409</v>
      </c>
      <c r="G57789" s="6">
        <f t="shared" si="2"/>
        <v>0</v>
      </c>
    </row>
    <row r="57790" ht="14.25" customHeight="1">
      <c r="A57790" s="3">
        <v>274588.0</v>
      </c>
      <c r="B57790" s="3">
        <v>5907.0</v>
      </c>
      <c r="C57790" s="70">
        <v>44183.85069444445</v>
      </c>
      <c r="D57790" s="3">
        <v>11210.0</v>
      </c>
      <c r="E57790" s="4">
        <v>1200.0</v>
      </c>
      <c r="F57790" s="5">
        <f t="shared" si="1"/>
        <v>43922.33478</v>
      </c>
      <c r="G57790" s="6">
        <f t="shared" si="2"/>
        <v>0</v>
      </c>
    </row>
    <row r="57791" ht="14.25" customHeight="1">
      <c r="A57791" s="3">
        <v>274590.0</v>
      </c>
      <c r="B57791" s="3">
        <v>9954.0</v>
      </c>
      <c r="C57791" s="70">
        <v>44183.85614583334</v>
      </c>
      <c r="D57791" s="3">
        <v>10781.0</v>
      </c>
      <c r="E57791" s="4">
        <v>1200.0</v>
      </c>
      <c r="F57791" s="5">
        <f t="shared" si="1"/>
        <v>44076.1685</v>
      </c>
      <c r="G57791" s="6">
        <f t="shared" si="2"/>
        <v>0</v>
      </c>
    </row>
    <row r="57792" ht="14.25" customHeight="1">
      <c r="A57792" s="3">
        <v>274592.0</v>
      </c>
      <c r="B57792" s="3">
        <v>3148.0</v>
      </c>
      <c r="C57792" s="70">
        <v>44183.86077546296</v>
      </c>
      <c r="D57792" s="3">
        <v>11285.0</v>
      </c>
      <c r="E57792" s="4">
        <v>1200.0</v>
      </c>
      <c r="F57792" s="5">
        <f t="shared" si="1"/>
        <v>43833.44093</v>
      </c>
      <c r="G57792" s="6">
        <f t="shared" si="2"/>
        <v>0</v>
      </c>
    </row>
    <row r="57793" ht="14.25" customHeight="1">
      <c r="A57793" s="3">
        <v>274596.0</v>
      </c>
      <c r="B57793" s="3">
        <v>3976.0</v>
      </c>
      <c r="C57793" s="70">
        <v>44183.86768518519</v>
      </c>
      <c r="D57793" s="3">
        <v>13110.0</v>
      </c>
      <c r="E57793" s="4">
        <v>1200.0</v>
      </c>
      <c r="F57793" s="5">
        <f t="shared" si="1"/>
        <v>43831.86384</v>
      </c>
      <c r="G57793" s="6">
        <f t="shared" si="2"/>
        <v>0</v>
      </c>
    </row>
    <row r="57794" ht="14.25" customHeight="1">
      <c r="A57794" s="3">
        <v>274604.0</v>
      </c>
      <c r="B57794" s="3">
        <v>3944.0</v>
      </c>
      <c r="C57794" s="70">
        <v>44183.87599537037</v>
      </c>
      <c r="D57794" s="3">
        <v>2167.0</v>
      </c>
      <c r="E57794" s="4">
        <v>1200.0</v>
      </c>
      <c r="F57794" s="5">
        <f t="shared" si="1"/>
        <v>43983.32076</v>
      </c>
      <c r="G57794" s="6">
        <f t="shared" si="2"/>
        <v>0</v>
      </c>
    </row>
    <row r="57795" ht="14.25" customHeight="1">
      <c r="A57795" s="3">
        <v>274611.0</v>
      </c>
      <c r="B57795" s="3">
        <v>224.0</v>
      </c>
      <c r="C57795" s="70">
        <v>44183.8790625</v>
      </c>
      <c r="D57795" s="3">
        <v>4797.0</v>
      </c>
      <c r="E57795" s="4">
        <v>1200.0</v>
      </c>
      <c r="F57795" s="5">
        <f t="shared" si="1"/>
        <v>44075.11093</v>
      </c>
      <c r="G57795" s="6">
        <f t="shared" si="2"/>
        <v>0</v>
      </c>
    </row>
    <row r="57796" ht="14.25" customHeight="1">
      <c r="A57796" s="3">
        <v>274624.0</v>
      </c>
      <c r="B57796" s="3">
        <v>3270.0</v>
      </c>
      <c r="C57796" s="70">
        <v>44183.88541666666</v>
      </c>
      <c r="D57796" s="3">
        <v>7734.0</v>
      </c>
      <c r="E57796" s="4">
        <v>1200.0</v>
      </c>
      <c r="F57796" s="5">
        <f t="shared" si="1"/>
        <v>44044.09876</v>
      </c>
      <c r="G57796" s="6">
        <f t="shared" si="2"/>
        <v>0</v>
      </c>
    </row>
    <row r="57797" ht="14.25" customHeight="1">
      <c r="A57797" s="3">
        <v>274631.0</v>
      </c>
      <c r="B57797" s="3">
        <v>12234.0</v>
      </c>
      <c r="C57797" s="70">
        <v>44183.89773148148</v>
      </c>
      <c r="D57797" s="3">
        <v>2096.0</v>
      </c>
      <c r="E57797" s="4">
        <v>1200.0</v>
      </c>
      <c r="F57797" s="5">
        <f t="shared" si="1"/>
        <v>44044.18924</v>
      </c>
      <c r="G57797" s="6">
        <f t="shared" si="2"/>
        <v>0</v>
      </c>
    </row>
    <row r="57798" ht="14.25" customHeight="1">
      <c r="A57798" s="3">
        <v>274633.0</v>
      </c>
      <c r="B57798" s="3">
        <v>12766.0</v>
      </c>
      <c r="C57798" s="70">
        <v>44183.90158564815</v>
      </c>
      <c r="D57798" s="3">
        <v>9309.0</v>
      </c>
      <c r="E57798" s="4">
        <v>1200.0</v>
      </c>
      <c r="F57798" s="5">
        <f t="shared" si="1"/>
        <v>43862.64743</v>
      </c>
      <c r="G57798" s="6">
        <f t="shared" si="2"/>
        <v>0</v>
      </c>
    </row>
    <row r="57799" ht="14.25" customHeight="1">
      <c r="A57799" s="3">
        <v>274636.0</v>
      </c>
      <c r="B57799" s="3">
        <v>3996.0</v>
      </c>
      <c r="C57799" s="70">
        <v>44183.90662037037</v>
      </c>
      <c r="D57799" s="3">
        <v>13102.0</v>
      </c>
      <c r="E57799" s="4">
        <v>1200.0</v>
      </c>
      <c r="F57799" s="5">
        <f t="shared" si="1"/>
        <v>44166.35735</v>
      </c>
      <c r="G57799" s="6">
        <f t="shared" si="2"/>
        <v>0</v>
      </c>
    </row>
    <row r="57800" ht="14.25" customHeight="1">
      <c r="A57800" s="3">
        <v>274637.0</v>
      </c>
      <c r="B57800" s="3">
        <v>11431.0</v>
      </c>
      <c r="C57800" s="70">
        <v>44183.90761574074</v>
      </c>
      <c r="D57800" s="3">
        <v>704.0</v>
      </c>
      <c r="E57800" s="4">
        <v>1200.0</v>
      </c>
      <c r="F57800" s="5">
        <f t="shared" si="1"/>
        <v>44075.20332</v>
      </c>
      <c r="G57800" s="6">
        <f t="shared" si="2"/>
        <v>0</v>
      </c>
    </row>
    <row r="57801" ht="14.25" customHeight="1">
      <c r="A57801" s="3">
        <v>274640.0</v>
      </c>
      <c r="B57801" s="3">
        <v>2845.0</v>
      </c>
      <c r="C57801" s="70">
        <v>44183.90806712963</v>
      </c>
      <c r="D57801" s="3">
        <v>13853.0</v>
      </c>
      <c r="E57801" s="4">
        <v>1200.0</v>
      </c>
      <c r="F57801" s="5">
        <f t="shared" si="1"/>
        <v>44075.26497</v>
      </c>
      <c r="G57801" s="6">
        <f t="shared" si="2"/>
        <v>0</v>
      </c>
    </row>
    <row r="57802" ht="14.25" customHeight="1">
      <c r="A57802" s="3">
        <v>274645.0</v>
      </c>
      <c r="B57802" s="3">
        <v>6436.0</v>
      </c>
      <c r="C57802" s="70">
        <v>44183.90927083333</v>
      </c>
      <c r="D57802" s="3">
        <v>12504.0</v>
      </c>
      <c r="E57802" s="4">
        <v>1200.0</v>
      </c>
      <c r="F57802" s="5">
        <f t="shared" si="1"/>
        <v>43833.39757</v>
      </c>
      <c r="G57802" s="6">
        <f t="shared" si="2"/>
        <v>0</v>
      </c>
    </row>
    <row r="57803" ht="14.25" customHeight="1">
      <c r="A57803" s="3">
        <v>274651.0</v>
      </c>
      <c r="B57803" s="3">
        <v>5639.0</v>
      </c>
      <c r="C57803" s="70">
        <v>44183.90987268519</v>
      </c>
      <c r="D57803" s="3">
        <v>1305.0</v>
      </c>
      <c r="E57803" s="4">
        <v>1200.0</v>
      </c>
      <c r="F57803" s="5">
        <f t="shared" si="1"/>
        <v>43922.02125</v>
      </c>
      <c r="G57803" s="6">
        <f t="shared" si="2"/>
        <v>0</v>
      </c>
    </row>
    <row r="57804" ht="14.25" customHeight="1">
      <c r="A57804" s="3">
        <v>274654.0</v>
      </c>
      <c r="B57804" s="3">
        <v>8525.0</v>
      </c>
      <c r="C57804" s="70">
        <v>44183.91273148148</v>
      </c>
      <c r="D57804" s="3">
        <v>6266.0</v>
      </c>
      <c r="E57804" s="4">
        <v>1200.0</v>
      </c>
      <c r="F57804" s="5">
        <f t="shared" si="1"/>
        <v>43863.60212</v>
      </c>
      <c r="G57804" s="6">
        <f t="shared" si="2"/>
        <v>0</v>
      </c>
    </row>
    <row r="57805" ht="14.25" customHeight="1">
      <c r="A57805" s="3">
        <v>274661.0</v>
      </c>
      <c r="B57805" s="3">
        <v>6239.0</v>
      </c>
      <c r="C57805" s="70">
        <v>44183.91480324074</v>
      </c>
      <c r="D57805" s="3">
        <v>4808.0</v>
      </c>
      <c r="E57805" s="4">
        <v>960.0</v>
      </c>
      <c r="F57805" s="5">
        <f t="shared" si="1"/>
        <v>43835.221</v>
      </c>
      <c r="G57805" s="6">
        <f t="shared" si="2"/>
        <v>0</v>
      </c>
    </row>
    <row r="57806" ht="14.25" customHeight="1">
      <c r="A57806" s="3">
        <v>274666.0</v>
      </c>
      <c r="B57806" s="3">
        <v>2056.0</v>
      </c>
      <c r="C57806" s="70">
        <v>44183.91505787037</v>
      </c>
      <c r="D57806" s="3">
        <v>2343.0</v>
      </c>
      <c r="E57806" s="4">
        <v>1200.0</v>
      </c>
      <c r="F57806" s="5">
        <f t="shared" si="1"/>
        <v>43952.03303</v>
      </c>
      <c r="G57806" s="6">
        <f t="shared" si="2"/>
        <v>0</v>
      </c>
    </row>
    <row r="57807" ht="14.25" customHeight="1">
      <c r="A57807" s="3">
        <v>274669.0</v>
      </c>
      <c r="B57807" s="3">
        <v>3884.0</v>
      </c>
      <c r="C57807" s="70">
        <v>44183.91555555556</v>
      </c>
      <c r="D57807" s="3">
        <v>5701.0</v>
      </c>
      <c r="E57807" s="4">
        <v>0.0</v>
      </c>
      <c r="F57807" s="5">
        <f t="shared" si="1"/>
        <v>44166.40168</v>
      </c>
      <c r="G57807" s="6">
        <f t="shared" si="2"/>
        <v>0</v>
      </c>
    </row>
    <row r="57808" ht="14.25" customHeight="1">
      <c r="A57808" s="3">
        <v>274673.0</v>
      </c>
      <c r="B57808" s="3">
        <v>5332.0</v>
      </c>
      <c r="C57808" s="70">
        <v>44183.93943287037</v>
      </c>
      <c r="D57808" s="3">
        <v>13670.0</v>
      </c>
      <c r="E57808" s="4">
        <v>1200.0</v>
      </c>
      <c r="F57808" s="5">
        <f t="shared" si="1"/>
        <v>44014.36549</v>
      </c>
      <c r="G57808" s="6">
        <f t="shared" si="2"/>
        <v>0</v>
      </c>
    </row>
    <row r="57809" ht="14.25" customHeight="1">
      <c r="A57809" s="3">
        <v>274685.0</v>
      </c>
      <c r="B57809" s="3">
        <v>1588.0</v>
      </c>
      <c r="C57809" s="70">
        <v>44183.94540509259</v>
      </c>
      <c r="D57809" s="3">
        <v>4361.0</v>
      </c>
      <c r="E57809" s="4">
        <v>1200.0</v>
      </c>
      <c r="F57809" s="5">
        <f t="shared" si="1"/>
        <v>44166.4614</v>
      </c>
      <c r="G57809" s="6">
        <f t="shared" si="2"/>
        <v>0</v>
      </c>
    </row>
    <row r="57810" ht="14.25" customHeight="1">
      <c r="A57810" s="3">
        <v>274697.0</v>
      </c>
      <c r="B57810" s="3">
        <v>7183.0</v>
      </c>
      <c r="C57810" s="70">
        <v>44183.96178240741</v>
      </c>
      <c r="D57810" s="3">
        <v>10693.0</v>
      </c>
      <c r="E57810" s="4">
        <v>1200.0</v>
      </c>
      <c r="F57810" s="5">
        <f t="shared" si="1"/>
        <v>43983.32138</v>
      </c>
      <c r="G57810" s="6">
        <f t="shared" si="2"/>
        <v>0</v>
      </c>
    </row>
    <row r="57811" ht="14.25" customHeight="1">
      <c r="A57811" s="3">
        <v>274702.0</v>
      </c>
      <c r="B57811" s="3">
        <v>6377.0</v>
      </c>
      <c r="C57811" s="70">
        <v>44183.96329861111</v>
      </c>
      <c r="D57811" s="3">
        <v>7734.0</v>
      </c>
      <c r="E57811" s="4">
        <v>1200.0</v>
      </c>
      <c r="F57811" s="5">
        <f t="shared" si="1"/>
        <v>44044.09876</v>
      </c>
      <c r="G57811" s="6">
        <f t="shared" si="2"/>
        <v>0</v>
      </c>
    </row>
    <row r="57812" ht="14.25" customHeight="1">
      <c r="A57812" s="3">
        <v>274708.0</v>
      </c>
      <c r="B57812" s="3">
        <v>11962.0</v>
      </c>
      <c r="C57812" s="70">
        <v>44183.9647337963</v>
      </c>
      <c r="D57812" s="3">
        <v>12462.0</v>
      </c>
      <c r="E57812" s="4">
        <v>1200.0</v>
      </c>
      <c r="F57812" s="5">
        <f t="shared" si="1"/>
        <v>44075.3651</v>
      </c>
      <c r="G57812" s="6">
        <f t="shared" si="2"/>
        <v>0</v>
      </c>
    </row>
    <row r="57813" ht="14.25" customHeight="1">
      <c r="A57813" s="3">
        <v>274710.0</v>
      </c>
      <c r="B57813" s="3">
        <v>11692.0</v>
      </c>
      <c r="C57813" s="70">
        <v>44183.97037037037</v>
      </c>
      <c r="D57813" s="3">
        <v>9889.0</v>
      </c>
      <c r="E57813" s="4">
        <v>1200.0</v>
      </c>
      <c r="F57813" s="5">
        <f t="shared" si="1"/>
        <v>44166.99904</v>
      </c>
      <c r="G57813" s="6">
        <f t="shared" si="2"/>
        <v>0</v>
      </c>
    </row>
    <row r="57814" ht="14.25" customHeight="1">
      <c r="A57814" s="3">
        <v>274712.0</v>
      </c>
      <c r="B57814" s="3">
        <v>13225.0</v>
      </c>
      <c r="C57814" s="70">
        <v>44183.97837962963</v>
      </c>
      <c r="D57814" s="3">
        <v>4499.0</v>
      </c>
      <c r="E57814" s="4">
        <v>1200.0</v>
      </c>
      <c r="F57814" s="5">
        <f t="shared" si="1"/>
        <v>44015.75352</v>
      </c>
      <c r="G57814" s="6">
        <f t="shared" si="2"/>
        <v>0</v>
      </c>
    </row>
    <row r="57815" ht="14.25" customHeight="1">
      <c r="A57815" s="3">
        <v>274713.0</v>
      </c>
      <c r="B57815" s="3">
        <v>11186.0</v>
      </c>
      <c r="C57815" s="70">
        <v>44183.98260416667</v>
      </c>
      <c r="D57815" s="3">
        <v>9755.0</v>
      </c>
      <c r="E57815" s="4">
        <v>1200.0</v>
      </c>
      <c r="F57815" s="5">
        <f t="shared" si="1"/>
        <v>44167.09987</v>
      </c>
      <c r="G57815" s="6">
        <f t="shared" si="2"/>
        <v>0</v>
      </c>
    </row>
    <row r="57816" ht="14.25" customHeight="1">
      <c r="A57816" s="3">
        <v>274715.0</v>
      </c>
      <c r="B57816" s="3">
        <v>7535.0</v>
      </c>
      <c r="C57816" s="70">
        <v>44183.98320601852</v>
      </c>
      <c r="D57816" s="3">
        <v>13102.0</v>
      </c>
      <c r="E57816" s="4">
        <v>1200.0</v>
      </c>
      <c r="F57816" s="5">
        <f t="shared" si="1"/>
        <v>44166.35735</v>
      </c>
      <c r="G57816" s="6">
        <f t="shared" si="2"/>
        <v>0</v>
      </c>
    </row>
    <row r="57817" ht="14.25" customHeight="1">
      <c r="A57817" s="3">
        <v>274722.0</v>
      </c>
      <c r="B57817" s="3">
        <v>13249.0</v>
      </c>
      <c r="C57817" s="70">
        <v>44183.98423611111</v>
      </c>
      <c r="D57817" s="3">
        <v>11954.0</v>
      </c>
      <c r="E57817" s="4">
        <v>1200.0</v>
      </c>
      <c r="F57817" s="5">
        <f t="shared" si="1"/>
        <v>43922.16378</v>
      </c>
      <c r="G57817" s="6">
        <f t="shared" si="2"/>
        <v>0</v>
      </c>
    </row>
    <row r="57818" ht="14.25" customHeight="1">
      <c r="A57818" s="3">
        <v>274725.0</v>
      </c>
      <c r="B57818" s="3">
        <v>695.0</v>
      </c>
      <c r="C57818" s="70">
        <v>44183.98528935185</v>
      </c>
      <c r="D57818" s="3">
        <v>8064.0</v>
      </c>
      <c r="E57818" s="4">
        <v>1200.0</v>
      </c>
      <c r="F57818" s="5">
        <f t="shared" si="1"/>
        <v>43832.8762</v>
      </c>
      <c r="G57818" s="6">
        <f t="shared" si="2"/>
        <v>0</v>
      </c>
    </row>
    <row r="57819" ht="14.25" customHeight="1">
      <c r="A57819" s="3">
        <v>274726.0</v>
      </c>
      <c r="B57819" s="3">
        <v>11954.0</v>
      </c>
      <c r="C57819" s="70">
        <v>44183.98913194444</v>
      </c>
      <c r="D57819" s="3">
        <v>10805.0</v>
      </c>
      <c r="E57819" s="4">
        <v>1200.0</v>
      </c>
      <c r="F57819" s="5">
        <f t="shared" si="1"/>
        <v>44075.54738</v>
      </c>
      <c r="G57819" s="6">
        <f t="shared" si="2"/>
        <v>0</v>
      </c>
    </row>
    <row r="57820" ht="14.25" customHeight="1">
      <c r="A57820" s="3">
        <v>274732.0</v>
      </c>
      <c r="B57820" s="3">
        <v>6321.0</v>
      </c>
      <c r="C57820" s="70">
        <v>44183.99048611111</v>
      </c>
      <c r="D57820" s="3">
        <v>11529.0</v>
      </c>
      <c r="E57820" s="4">
        <v>1200.0</v>
      </c>
      <c r="F57820" s="5">
        <f t="shared" si="1"/>
        <v>44166.23838</v>
      </c>
      <c r="G57820" s="6">
        <f t="shared" si="2"/>
        <v>0</v>
      </c>
    </row>
    <row r="57821" ht="14.25" customHeight="1">
      <c r="A57821" s="3">
        <v>274737.0</v>
      </c>
      <c r="B57821" s="3">
        <v>6583.0</v>
      </c>
      <c r="C57821" s="70">
        <v>44183.99107638889</v>
      </c>
      <c r="D57821" s="3">
        <v>4499.0</v>
      </c>
      <c r="E57821" s="4">
        <v>1200.0</v>
      </c>
      <c r="F57821" s="5">
        <f t="shared" si="1"/>
        <v>44015.75352</v>
      </c>
      <c r="G57821" s="6">
        <f t="shared" si="2"/>
        <v>0</v>
      </c>
    </row>
    <row r="57822" ht="14.25" customHeight="1">
      <c r="A57822" s="3">
        <v>274743.0</v>
      </c>
      <c r="B57822" s="3">
        <v>13529.0</v>
      </c>
      <c r="C57822" s="70">
        <v>44183.99378472222</v>
      </c>
      <c r="D57822" s="3">
        <v>9650.0</v>
      </c>
      <c r="E57822" s="4">
        <v>1200.0</v>
      </c>
      <c r="F57822" s="5">
        <f t="shared" si="1"/>
        <v>44106.24763</v>
      </c>
      <c r="G57822" s="6">
        <f t="shared" si="2"/>
        <v>0</v>
      </c>
    </row>
    <row r="57823" ht="14.25" customHeight="1">
      <c r="A57823" s="3">
        <v>274745.0</v>
      </c>
      <c r="B57823" s="3">
        <v>6669.0</v>
      </c>
      <c r="C57823" s="70">
        <v>44183.99548611111</v>
      </c>
      <c r="D57823" s="3">
        <v>9982.0</v>
      </c>
      <c r="E57823" s="4">
        <v>1200.0</v>
      </c>
      <c r="F57823" s="5">
        <f t="shared" si="1"/>
        <v>43952.19927</v>
      </c>
      <c r="G57823" s="6">
        <f t="shared" si="2"/>
        <v>0</v>
      </c>
    </row>
    <row r="57824" ht="14.25" customHeight="1">
      <c r="A57824" s="3">
        <v>274746.0</v>
      </c>
      <c r="B57824" s="3">
        <v>9333.0</v>
      </c>
      <c r="C57824" s="70">
        <v>44183.99662037037</v>
      </c>
      <c r="D57824" s="3">
        <v>2251.0</v>
      </c>
      <c r="E57824" s="4">
        <v>1200.0</v>
      </c>
      <c r="F57824" s="5">
        <f t="shared" si="1"/>
        <v>43923.15227</v>
      </c>
      <c r="G57824" s="6">
        <f t="shared" si="2"/>
        <v>0</v>
      </c>
    </row>
    <row r="57825" ht="14.25" customHeight="1">
      <c r="A57825" s="3">
        <v>274747.0</v>
      </c>
      <c r="B57825" s="3">
        <v>13450.0</v>
      </c>
      <c r="C57825" s="70">
        <v>44183.99849537037</v>
      </c>
      <c r="D57825" s="3">
        <v>3528.0</v>
      </c>
      <c r="E57825" s="4">
        <v>1200.0</v>
      </c>
      <c r="F57825" s="5">
        <f t="shared" si="1"/>
        <v>43832.25354</v>
      </c>
      <c r="G57825" s="6">
        <f t="shared" si="2"/>
        <v>0</v>
      </c>
    </row>
    <row r="57826" ht="14.25" customHeight="1">
      <c r="A57826" s="3">
        <v>274753.0</v>
      </c>
      <c r="B57826" s="3">
        <v>5947.0</v>
      </c>
      <c r="C57826" s="70">
        <v>44183.99917824074</v>
      </c>
      <c r="D57826" s="3">
        <v>2807.0</v>
      </c>
      <c r="E57826" s="4">
        <v>1200.0</v>
      </c>
      <c r="F57826" s="5">
        <f t="shared" si="1"/>
        <v>44044.63545</v>
      </c>
      <c r="G57826" s="6">
        <f t="shared" si="2"/>
        <v>0</v>
      </c>
    </row>
    <row r="57827" ht="14.25" customHeight="1">
      <c r="A57827" s="3">
        <v>274758.0</v>
      </c>
      <c r="B57827" s="3">
        <v>5672.0</v>
      </c>
      <c r="C57827" s="70">
        <v>44183.99934027778</v>
      </c>
      <c r="D57827" s="3">
        <v>10587.0</v>
      </c>
      <c r="E57827" s="4">
        <v>1200.0</v>
      </c>
      <c r="F57827" s="5">
        <f t="shared" si="1"/>
        <v>44013.00718</v>
      </c>
      <c r="G57827" s="6">
        <f t="shared" si="2"/>
        <v>0</v>
      </c>
    </row>
    <row r="57828" ht="14.25" customHeight="1">
      <c r="A57828" s="3">
        <v>274760.0</v>
      </c>
      <c r="B57828" s="3">
        <v>12173.0</v>
      </c>
      <c r="C57828" s="70">
        <v>44184.00136574074</v>
      </c>
      <c r="D57828" s="3">
        <v>4339.0</v>
      </c>
      <c r="E57828" s="4">
        <v>960.0</v>
      </c>
      <c r="F57828" s="5">
        <f t="shared" si="1"/>
        <v>44045.00009</v>
      </c>
      <c r="G57828" s="6">
        <f t="shared" si="2"/>
        <v>0</v>
      </c>
    </row>
    <row r="57829" ht="14.25" customHeight="1">
      <c r="A57829" s="3">
        <v>274763.0</v>
      </c>
      <c r="B57829" s="3">
        <v>634.0</v>
      </c>
      <c r="C57829" s="70">
        <v>44184.00155092592</v>
      </c>
      <c r="D57829" s="3">
        <v>9650.0</v>
      </c>
      <c r="E57829" s="4">
        <v>960.0</v>
      </c>
      <c r="F57829" s="5">
        <f t="shared" si="1"/>
        <v>44106.24763</v>
      </c>
      <c r="G57829" s="6">
        <f t="shared" si="2"/>
        <v>0</v>
      </c>
    </row>
    <row r="57830" ht="14.25" customHeight="1">
      <c r="A57830" s="3">
        <v>274766.0</v>
      </c>
      <c r="B57830" s="3">
        <v>7802.0</v>
      </c>
      <c r="C57830" s="70">
        <v>44184.00270833333</v>
      </c>
      <c r="D57830" s="3">
        <v>13758.0</v>
      </c>
      <c r="E57830" s="4">
        <v>1200.0</v>
      </c>
      <c r="F57830" s="5">
        <f t="shared" si="1"/>
        <v>44167.44215</v>
      </c>
      <c r="G57830" s="6">
        <f t="shared" si="2"/>
        <v>0</v>
      </c>
    </row>
    <row r="57831" ht="14.25" customHeight="1">
      <c r="A57831" s="3">
        <v>274772.0</v>
      </c>
      <c r="B57831" s="3">
        <v>10669.0</v>
      </c>
      <c r="C57831" s="70">
        <v>44184.0077662037</v>
      </c>
      <c r="D57831" s="3">
        <v>13817.0</v>
      </c>
      <c r="E57831" s="4">
        <v>1200.0</v>
      </c>
      <c r="F57831" s="5">
        <f t="shared" si="1"/>
        <v>43891.13111</v>
      </c>
      <c r="G57831" s="6">
        <f t="shared" si="2"/>
        <v>0</v>
      </c>
    </row>
    <row r="57832" ht="14.25" customHeight="1">
      <c r="A57832" s="3">
        <v>274774.0</v>
      </c>
      <c r="B57832" s="3">
        <v>13766.0</v>
      </c>
      <c r="C57832" s="70">
        <v>44184.00805555555</v>
      </c>
      <c r="D57832" s="3">
        <v>8508.0</v>
      </c>
      <c r="E57832" s="4">
        <v>1200.0</v>
      </c>
      <c r="F57832" s="5">
        <f t="shared" si="1"/>
        <v>43831.42667</v>
      </c>
      <c r="G57832" s="6">
        <f t="shared" si="2"/>
        <v>0</v>
      </c>
    </row>
    <row r="57833" ht="14.25" customHeight="1">
      <c r="A57833" s="3">
        <v>274781.0</v>
      </c>
      <c r="B57833" s="3">
        <v>12230.0</v>
      </c>
      <c r="C57833" s="70">
        <v>44184.00886574074</v>
      </c>
      <c r="D57833" s="3">
        <v>7734.0</v>
      </c>
      <c r="E57833" s="4">
        <v>1200.0</v>
      </c>
      <c r="F57833" s="5">
        <f t="shared" si="1"/>
        <v>44044.09876</v>
      </c>
      <c r="G57833" s="6">
        <f t="shared" si="2"/>
        <v>0</v>
      </c>
    </row>
    <row r="57834" ht="14.25" customHeight="1">
      <c r="A57834" s="3">
        <v>274784.0</v>
      </c>
      <c r="B57834" s="3">
        <v>11854.0</v>
      </c>
      <c r="C57834" s="70">
        <v>44184.00921296296</v>
      </c>
      <c r="D57834" s="3">
        <v>4283.0</v>
      </c>
      <c r="E57834" s="4">
        <v>1200.0</v>
      </c>
      <c r="F57834" s="5">
        <f t="shared" si="1"/>
        <v>43983.64959</v>
      </c>
      <c r="G57834" s="6">
        <f t="shared" si="2"/>
        <v>0</v>
      </c>
    </row>
    <row r="57835" ht="14.25" customHeight="1">
      <c r="A57835" s="3">
        <v>274789.0</v>
      </c>
      <c r="B57835" s="3">
        <v>238.0</v>
      </c>
      <c r="C57835" s="70">
        <v>44184.01215277778</v>
      </c>
      <c r="D57835" s="3">
        <v>4339.0</v>
      </c>
      <c r="E57835" s="4">
        <v>1200.0</v>
      </c>
      <c r="F57835" s="5">
        <f t="shared" si="1"/>
        <v>44045.00009</v>
      </c>
      <c r="G57835" s="6">
        <f t="shared" si="2"/>
        <v>0</v>
      </c>
    </row>
    <row r="57836" ht="14.25" customHeight="1">
      <c r="A57836" s="3">
        <v>274791.0</v>
      </c>
      <c r="B57836" s="3">
        <v>11820.0</v>
      </c>
      <c r="C57836" s="70">
        <v>44184.0187962963</v>
      </c>
      <c r="D57836" s="3">
        <v>13758.0</v>
      </c>
      <c r="E57836" s="4">
        <v>960.0</v>
      </c>
      <c r="F57836" s="5">
        <f t="shared" si="1"/>
        <v>44167.44215</v>
      </c>
      <c r="G57836" s="6">
        <f t="shared" si="2"/>
        <v>0</v>
      </c>
    </row>
    <row r="57837" ht="14.25" customHeight="1">
      <c r="A57837" s="3">
        <v>274796.0</v>
      </c>
      <c r="B57837" s="3">
        <v>2548.0</v>
      </c>
      <c r="C57837" s="70">
        <v>44184.023125</v>
      </c>
      <c r="D57837" s="3">
        <v>12156.0</v>
      </c>
      <c r="E57837" s="4">
        <v>1200.0</v>
      </c>
      <c r="F57837" s="5">
        <f t="shared" si="1"/>
        <v>43922.01736</v>
      </c>
      <c r="G57837" s="6">
        <f t="shared" si="2"/>
        <v>0</v>
      </c>
    </row>
    <row r="57838" ht="14.25" customHeight="1">
      <c r="A57838" s="3">
        <v>274797.0</v>
      </c>
      <c r="B57838" s="3">
        <v>4680.0</v>
      </c>
      <c r="C57838" s="70">
        <v>44184.02392361111</v>
      </c>
      <c r="D57838" s="3">
        <v>3850.0</v>
      </c>
      <c r="E57838" s="4">
        <v>1200.0</v>
      </c>
      <c r="F57838" s="5">
        <f t="shared" si="1"/>
        <v>44044.451</v>
      </c>
      <c r="G57838" s="6">
        <f t="shared" si="2"/>
        <v>0</v>
      </c>
    </row>
    <row r="57839" ht="14.25" customHeight="1">
      <c r="A57839" s="3">
        <v>274800.0</v>
      </c>
      <c r="B57839" s="3">
        <v>11602.0</v>
      </c>
      <c r="C57839" s="70">
        <v>44184.0277662037</v>
      </c>
      <c r="D57839" s="3">
        <v>2096.0</v>
      </c>
      <c r="E57839" s="4">
        <v>1200.0</v>
      </c>
      <c r="F57839" s="5">
        <f t="shared" si="1"/>
        <v>44044.18924</v>
      </c>
      <c r="G57839" s="6">
        <f t="shared" si="2"/>
        <v>0</v>
      </c>
    </row>
    <row r="57840" ht="14.25" customHeight="1">
      <c r="A57840" s="3">
        <v>274802.0</v>
      </c>
      <c r="B57840" s="3">
        <v>7395.0</v>
      </c>
      <c r="C57840" s="70">
        <v>44184.028125</v>
      </c>
      <c r="D57840" s="3">
        <v>4236.0</v>
      </c>
      <c r="E57840" s="4">
        <v>1200.0</v>
      </c>
      <c r="F57840" s="5">
        <f t="shared" si="1"/>
        <v>44013.68216</v>
      </c>
      <c r="G57840" s="6">
        <f t="shared" si="2"/>
        <v>0</v>
      </c>
    </row>
    <row r="57841" ht="14.25" customHeight="1">
      <c r="A57841" s="3">
        <v>274803.0</v>
      </c>
      <c r="B57841" s="3">
        <v>3234.0</v>
      </c>
      <c r="C57841" s="70">
        <v>44184.02865740741</v>
      </c>
      <c r="D57841" s="3">
        <v>3224.0</v>
      </c>
      <c r="E57841" s="4">
        <v>1200.0</v>
      </c>
      <c r="F57841" s="5">
        <f t="shared" si="1"/>
        <v>44136.47023</v>
      </c>
      <c r="G57841" s="6">
        <f t="shared" si="2"/>
        <v>0</v>
      </c>
    </row>
    <row r="57842" ht="14.25" customHeight="1">
      <c r="A57842" s="3">
        <v>274807.0</v>
      </c>
      <c r="B57842" s="3">
        <v>12753.0</v>
      </c>
      <c r="C57842" s="70">
        <v>44184.02916666667</v>
      </c>
      <c r="D57842" s="3">
        <v>6204.0</v>
      </c>
      <c r="E57842" s="4">
        <v>1200.0</v>
      </c>
      <c r="F57842" s="5">
        <f t="shared" si="1"/>
        <v>43983.43541</v>
      </c>
      <c r="G57842" s="6">
        <f t="shared" si="2"/>
        <v>0</v>
      </c>
    </row>
    <row r="57843" ht="14.25" customHeight="1">
      <c r="A57843" s="3">
        <v>274812.0</v>
      </c>
      <c r="B57843" s="3">
        <v>5345.0</v>
      </c>
      <c r="C57843" s="70">
        <v>44184.02989583334</v>
      </c>
      <c r="D57843" s="3">
        <v>12187.0</v>
      </c>
      <c r="E57843" s="4">
        <v>1200.0</v>
      </c>
      <c r="F57843" s="5">
        <f t="shared" si="1"/>
        <v>44077.79225</v>
      </c>
      <c r="G57843" s="6">
        <f t="shared" si="2"/>
        <v>0</v>
      </c>
    </row>
    <row r="57844" ht="14.25" customHeight="1">
      <c r="A57844" s="3">
        <v>274816.0</v>
      </c>
      <c r="B57844" s="3">
        <v>11954.0</v>
      </c>
      <c r="C57844" s="70">
        <v>44184.03032407408</v>
      </c>
      <c r="D57844" s="3">
        <v>9755.0</v>
      </c>
      <c r="E57844" s="4">
        <v>1200.0</v>
      </c>
      <c r="F57844" s="5">
        <f t="shared" si="1"/>
        <v>44167.09987</v>
      </c>
      <c r="G57844" s="6">
        <f t="shared" si="2"/>
        <v>0</v>
      </c>
    </row>
    <row r="57845" ht="14.25" customHeight="1">
      <c r="A57845" s="3">
        <v>274823.0</v>
      </c>
      <c r="B57845" s="3">
        <v>10899.0</v>
      </c>
      <c r="C57845" s="70">
        <v>44184.03074074074</v>
      </c>
      <c r="D57845" s="3">
        <v>9889.0</v>
      </c>
      <c r="E57845" s="4">
        <v>1200.0</v>
      </c>
      <c r="F57845" s="5">
        <f t="shared" si="1"/>
        <v>44166.99904</v>
      </c>
      <c r="G57845" s="6">
        <f t="shared" si="2"/>
        <v>0</v>
      </c>
    </row>
    <row r="57846" ht="14.25" customHeight="1">
      <c r="A57846" s="3">
        <v>274829.0</v>
      </c>
      <c r="B57846" s="3">
        <v>8826.0</v>
      </c>
      <c r="C57846" s="70">
        <v>44184.03190972222</v>
      </c>
      <c r="D57846" s="3">
        <v>1329.0</v>
      </c>
      <c r="E57846" s="4">
        <v>960.0</v>
      </c>
      <c r="F57846" s="5">
        <f t="shared" si="1"/>
        <v>44075.26436</v>
      </c>
      <c r="G57846" s="6">
        <f t="shared" si="2"/>
        <v>0</v>
      </c>
    </row>
    <row r="57847" ht="14.25" customHeight="1">
      <c r="A57847" s="3">
        <v>274836.0</v>
      </c>
      <c r="B57847" s="3">
        <v>2586.0</v>
      </c>
      <c r="C57847" s="70">
        <v>44184.03409722223</v>
      </c>
      <c r="D57847" s="3">
        <v>12523.0</v>
      </c>
      <c r="E57847" s="4">
        <v>0.0</v>
      </c>
      <c r="F57847" s="5">
        <f t="shared" si="1"/>
        <v>44105.08382</v>
      </c>
      <c r="G57847" s="6">
        <f t="shared" si="2"/>
        <v>0</v>
      </c>
    </row>
    <row r="57848" ht="14.25" customHeight="1">
      <c r="A57848" s="3">
        <v>274837.0</v>
      </c>
      <c r="B57848" s="3">
        <v>13873.0</v>
      </c>
      <c r="C57848" s="70">
        <v>44184.03697916667</v>
      </c>
      <c r="D57848" s="3">
        <v>310.0</v>
      </c>
      <c r="E57848" s="4">
        <v>1200.0</v>
      </c>
      <c r="F57848" s="5">
        <f t="shared" si="1"/>
        <v>44105.15414</v>
      </c>
      <c r="G57848" s="6">
        <f t="shared" si="2"/>
        <v>0</v>
      </c>
    </row>
    <row r="57849" ht="14.25" customHeight="1">
      <c r="A57849" s="3">
        <v>274840.0</v>
      </c>
      <c r="B57849" s="3">
        <v>710.0</v>
      </c>
      <c r="C57849" s="70">
        <v>44184.0399537037</v>
      </c>
      <c r="D57849" s="3">
        <v>7964.0</v>
      </c>
      <c r="E57849" s="4">
        <v>1200.0</v>
      </c>
      <c r="F57849" s="5">
        <f t="shared" si="1"/>
        <v>44166.44638</v>
      </c>
      <c r="G57849" s="6">
        <f t="shared" si="2"/>
        <v>0</v>
      </c>
    </row>
    <row r="57850" ht="14.25" customHeight="1">
      <c r="A57850" s="3">
        <v>274848.0</v>
      </c>
      <c r="B57850" s="3">
        <v>6239.0</v>
      </c>
      <c r="C57850" s="70">
        <v>44184.04305555556</v>
      </c>
      <c r="D57850" s="3">
        <v>13731.0</v>
      </c>
      <c r="E57850" s="4">
        <v>1200.0</v>
      </c>
      <c r="F57850" s="5">
        <f t="shared" si="1"/>
        <v>44168.80286</v>
      </c>
      <c r="G57850" s="6">
        <f t="shared" si="2"/>
        <v>0</v>
      </c>
    </row>
    <row r="57851" ht="14.25" customHeight="1">
      <c r="A57851" s="3">
        <v>274854.0</v>
      </c>
      <c r="B57851" s="3">
        <v>8069.0</v>
      </c>
      <c r="C57851" s="70">
        <v>44184.04424768518</v>
      </c>
      <c r="D57851" s="3">
        <v>8530.0</v>
      </c>
      <c r="E57851" s="4">
        <v>1200.0</v>
      </c>
      <c r="F57851" s="5">
        <f t="shared" si="1"/>
        <v>44136.91083</v>
      </c>
      <c r="G57851" s="6">
        <f t="shared" si="2"/>
        <v>0</v>
      </c>
    </row>
    <row r="57852" ht="14.25" customHeight="1">
      <c r="A57852" s="3">
        <v>274856.0</v>
      </c>
      <c r="B57852" s="3">
        <v>12500.0</v>
      </c>
      <c r="C57852" s="70">
        <v>44184.0459375</v>
      </c>
      <c r="D57852" s="3">
        <v>638.0</v>
      </c>
      <c r="E57852" s="4">
        <v>1200.0</v>
      </c>
      <c r="F57852" s="5">
        <f t="shared" si="1"/>
        <v>44166.57579</v>
      </c>
      <c r="G57852" s="6">
        <f t="shared" si="2"/>
        <v>0</v>
      </c>
    </row>
    <row r="57853" ht="14.25" customHeight="1">
      <c r="A57853" s="3">
        <v>274863.0</v>
      </c>
      <c r="B57853" s="3">
        <v>10845.0</v>
      </c>
      <c r="C57853" s="70">
        <v>44184.04959490741</v>
      </c>
      <c r="D57853" s="3">
        <v>6403.0</v>
      </c>
      <c r="E57853" s="4">
        <v>1200.0</v>
      </c>
      <c r="F57853" s="5">
        <f t="shared" si="1"/>
        <v>43922.92322</v>
      </c>
      <c r="G57853" s="6">
        <f t="shared" si="2"/>
        <v>0</v>
      </c>
    </row>
    <row r="57854" ht="14.25" customHeight="1">
      <c r="A57854" s="3">
        <v>274867.0</v>
      </c>
      <c r="B57854" s="3">
        <v>11447.0</v>
      </c>
      <c r="C57854" s="70">
        <v>44184.05086805556</v>
      </c>
      <c r="D57854" s="3">
        <v>1416.0</v>
      </c>
      <c r="E57854" s="4">
        <v>1200.0</v>
      </c>
      <c r="F57854" s="5">
        <f t="shared" si="1"/>
        <v>44075.54057</v>
      </c>
      <c r="G57854" s="6">
        <f t="shared" si="2"/>
        <v>0</v>
      </c>
    </row>
    <row r="57855" ht="14.25" customHeight="1">
      <c r="A57855" s="3">
        <v>274868.0</v>
      </c>
      <c r="B57855" s="3">
        <v>5880.0</v>
      </c>
      <c r="C57855" s="70">
        <v>44184.06506944444</v>
      </c>
      <c r="D57855" s="3">
        <v>7343.0</v>
      </c>
      <c r="E57855" s="4">
        <v>1200.0</v>
      </c>
      <c r="F57855" s="5">
        <f t="shared" si="1"/>
        <v>44166.25294</v>
      </c>
      <c r="G57855" s="6">
        <f t="shared" si="2"/>
        <v>0</v>
      </c>
    </row>
    <row r="57856" ht="14.25" customHeight="1">
      <c r="A57856" s="3">
        <v>274870.0</v>
      </c>
      <c r="B57856" s="3">
        <v>7787.0</v>
      </c>
      <c r="C57856" s="70">
        <v>44184.06908564815</v>
      </c>
      <c r="D57856" s="3">
        <v>5952.0</v>
      </c>
      <c r="E57856" s="4">
        <v>1200.0</v>
      </c>
      <c r="F57856" s="5">
        <f t="shared" si="1"/>
        <v>44013.28098</v>
      </c>
      <c r="G57856" s="6">
        <f t="shared" si="2"/>
        <v>0</v>
      </c>
    </row>
    <row r="57857" ht="14.25" customHeight="1">
      <c r="A57857" s="3">
        <v>274877.0</v>
      </c>
      <c r="B57857" s="3">
        <v>1623.0</v>
      </c>
      <c r="C57857" s="70">
        <v>44184.06914351852</v>
      </c>
      <c r="D57857" s="3">
        <v>8823.0</v>
      </c>
      <c r="E57857" s="4">
        <v>1200.0</v>
      </c>
      <c r="F57857" s="5">
        <f t="shared" si="1"/>
        <v>44136.46015</v>
      </c>
      <c r="G57857" s="6">
        <f t="shared" si="2"/>
        <v>0</v>
      </c>
    </row>
    <row r="57858" ht="14.25" customHeight="1">
      <c r="A57858" s="3">
        <v>274881.0</v>
      </c>
      <c r="B57858" s="3">
        <v>1188.0</v>
      </c>
      <c r="C57858" s="70">
        <v>44184.07222222222</v>
      </c>
      <c r="D57858" s="3">
        <v>3120.0</v>
      </c>
      <c r="E57858" s="4">
        <v>1200.0</v>
      </c>
      <c r="F57858" s="5">
        <f t="shared" si="1"/>
        <v>44136.07809</v>
      </c>
      <c r="G57858" s="6">
        <f t="shared" si="2"/>
        <v>0</v>
      </c>
    </row>
    <row r="57859" ht="14.25" customHeight="1">
      <c r="A57859" s="3">
        <v>274883.0</v>
      </c>
      <c r="B57859" s="3">
        <v>6759.0</v>
      </c>
      <c r="C57859" s="70">
        <v>44184.07248842593</v>
      </c>
      <c r="D57859" s="3">
        <v>8404.0</v>
      </c>
      <c r="E57859" s="4">
        <v>1200.0</v>
      </c>
      <c r="F57859" s="5">
        <f t="shared" si="1"/>
        <v>43862.85161</v>
      </c>
      <c r="G57859" s="6">
        <f t="shared" si="2"/>
        <v>0</v>
      </c>
    </row>
    <row r="57860" ht="14.25" customHeight="1">
      <c r="A57860" s="3">
        <v>274886.0</v>
      </c>
      <c r="B57860" s="3">
        <v>1188.0</v>
      </c>
      <c r="C57860" s="70">
        <v>44184.0756712963</v>
      </c>
      <c r="D57860" s="3">
        <v>9309.0</v>
      </c>
      <c r="E57860" s="4">
        <v>1200.0</v>
      </c>
      <c r="F57860" s="5">
        <f t="shared" si="1"/>
        <v>43862.64743</v>
      </c>
      <c r="G57860" s="6">
        <f t="shared" si="2"/>
        <v>0</v>
      </c>
    </row>
    <row r="57861" ht="14.25" customHeight="1">
      <c r="A57861" s="3">
        <v>274888.0</v>
      </c>
      <c r="B57861" s="3">
        <v>12959.0</v>
      </c>
      <c r="C57861" s="70">
        <v>44184.07880787037</v>
      </c>
      <c r="D57861" s="3">
        <v>6631.0</v>
      </c>
      <c r="E57861" s="4">
        <v>1200.0</v>
      </c>
      <c r="F57861" s="5">
        <f t="shared" si="1"/>
        <v>43952.97714</v>
      </c>
      <c r="G57861" s="6">
        <f t="shared" si="2"/>
        <v>0</v>
      </c>
    </row>
    <row r="57862" ht="14.25" customHeight="1">
      <c r="A57862" s="3">
        <v>274889.0</v>
      </c>
      <c r="B57862" s="3">
        <v>10848.0</v>
      </c>
      <c r="C57862" s="70">
        <v>44184.0819675926</v>
      </c>
      <c r="D57862" s="3">
        <v>10968.0</v>
      </c>
      <c r="E57862" s="4">
        <v>1200.0</v>
      </c>
      <c r="F57862" s="5">
        <f t="shared" si="1"/>
        <v>44044.12738</v>
      </c>
      <c r="G57862" s="6">
        <f t="shared" si="2"/>
        <v>0</v>
      </c>
    </row>
    <row r="57863" ht="14.25" customHeight="1">
      <c r="A57863" s="3">
        <v>274896.0</v>
      </c>
      <c r="B57863" s="3">
        <v>494.0</v>
      </c>
      <c r="C57863" s="70">
        <v>44184.08237268519</v>
      </c>
      <c r="D57863" s="3">
        <v>8530.0</v>
      </c>
      <c r="E57863" s="4">
        <v>1200.0</v>
      </c>
      <c r="F57863" s="5">
        <f t="shared" si="1"/>
        <v>44136.91083</v>
      </c>
      <c r="G57863" s="6">
        <f t="shared" si="2"/>
        <v>0</v>
      </c>
    </row>
    <row r="57864" ht="14.25" customHeight="1">
      <c r="A57864" s="3">
        <v>274897.0</v>
      </c>
      <c r="B57864" s="3">
        <v>2325.0</v>
      </c>
      <c r="C57864" s="70">
        <v>44184.08681712963</v>
      </c>
      <c r="D57864" s="3">
        <v>12094.0</v>
      </c>
      <c r="E57864" s="4">
        <v>1200.0</v>
      </c>
      <c r="F57864" s="5">
        <f t="shared" si="1"/>
        <v>44167.37525</v>
      </c>
      <c r="G57864" s="6">
        <f t="shared" si="2"/>
        <v>0</v>
      </c>
    </row>
    <row r="57865" ht="14.25" customHeight="1">
      <c r="A57865" s="3">
        <v>274902.0</v>
      </c>
      <c r="B57865" s="3">
        <v>2573.0</v>
      </c>
      <c r="C57865" s="70">
        <v>44184.08789351852</v>
      </c>
      <c r="D57865" s="3">
        <v>11726.0</v>
      </c>
      <c r="E57865" s="4">
        <v>1200.0</v>
      </c>
      <c r="F57865" s="5">
        <f t="shared" si="1"/>
        <v>43835.52642</v>
      </c>
      <c r="G57865" s="6">
        <f t="shared" si="2"/>
        <v>0</v>
      </c>
    </row>
    <row r="57866" ht="14.25" customHeight="1">
      <c r="A57866" s="3">
        <v>274909.0</v>
      </c>
      <c r="B57866" s="3">
        <v>243.0</v>
      </c>
      <c r="C57866" s="70">
        <v>44184.08819444444</v>
      </c>
      <c r="D57866" s="3">
        <v>6025.0</v>
      </c>
      <c r="E57866" s="4">
        <v>1200.0</v>
      </c>
      <c r="F57866" s="5">
        <f t="shared" si="1"/>
        <v>44136.58736</v>
      </c>
      <c r="G57866" s="6">
        <f t="shared" si="2"/>
        <v>0</v>
      </c>
    </row>
    <row r="57867" ht="14.25" customHeight="1">
      <c r="A57867" s="3">
        <v>274914.0</v>
      </c>
      <c r="B57867" s="3">
        <v>1491.0</v>
      </c>
      <c r="C57867" s="70">
        <v>44184.09333333333</v>
      </c>
      <c r="D57867" s="3">
        <v>8036.0</v>
      </c>
      <c r="E57867" s="4">
        <v>1200.0</v>
      </c>
      <c r="F57867" s="5">
        <f t="shared" si="1"/>
        <v>44167.58483</v>
      </c>
      <c r="G57867" s="6">
        <f t="shared" si="2"/>
        <v>0</v>
      </c>
    </row>
    <row r="57868" ht="14.25" customHeight="1">
      <c r="A57868" s="3">
        <v>274919.0</v>
      </c>
      <c r="B57868" s="3">
        <v>9706.0</v>
      </c>
      <c r="C57868" s="70">
        <v>44184.09383101852</v>
      </c>
      <c r="D57868" s="3">
        <v>8436.0</v>
      </c>
      <c r="E57868" s="4">
        <v>1200.0</v>
      </c>
      <c r="F57868" s="5">
        <f t="shared" si="1"/>
        <v>43862.02968</v>
      </c>
      <c r="G57868" s="6">
        <f t="shared" si="2"/>
        <v>0</v>
      </c>
    </row>
    <row r="57869" ht="14.25" customHeight="1">
      <c r="A57869" s="3">
        <v>274920.0</v>
      </c>
      <c r="B57869" s="3">
        <v>8943.0</v>
      </c>
      <c r="C57869" s="70">
        <v>44184.10217592592</v>
      </c>
      <c r="D57869" s="3">
        <v>10347.0</v>
      </c>
      <c r="E57869" s="4">
        <v>1200.0</v>
      </c>
      <c r="F57869" s="5">
        <f t="shared" si="1"/>
        <v>44076.12495</v>
      </c>
      <c r="G57869" s="6">
        <f t="shared" si="2"/>
        <v>0</v>
      </c>
    </row>
    <row r="57870" ht="14.25" customHeight="1">
      <c r="A57870" s="3">
        <v>274924.0</v>
      </c>
      <c r="B57870" s="3">
        <v>4267.0</v>
      </c>
      <c r="C57870" s="70">
        <v>44184.10572916667</v>
      </c>
      <c r="D57870" s="3">
        <v>8404.0</v>
      </c>
      <c r="E57870" s="4">
        <v>1200.0</v>
      </c>
      <c r="F57870" s="5">
        <f t="shared" si="1"/>
        <v>43862.85161</v>
      </c>
      <c r="G57870" s="6">
        <f t="shared" si="2"/>
        <v>0</v>
      </c>
    </row>
    <row r="57871" ht="14.25" customHeight="1">
      <c r="A57871" s="3">
        <v>274929.0</v>
      </c>
      <c r="B57871" s="3">
        <v>6523.0</v>
      </c>
      <c r="C57871" s="70">
        <v>44184.11243055556</v>
      </c>
      <c r="D57871" s="3">
        <v>8345.0</v>
      </c>
      <c r="E57871" s="4">
        <v>1200.0</v>
      </c>
      <c r="F57871" s="5">
        <f t="shared" si="1"/>
        <v>44136.53728</v>
      </c>
      <c r="G57871" s="6">
        <f t="shared" si="2"/>
        <v>0</v>
      </c>
    </row>
    <row r="57872" ht="14.25" customHeight="1">
      <c r="A57872" s="3">
        <v>274934.0</v>
      </c>
      <c r="B57872" s="3">
        <v>695.0</v>
      </c>
      <c r="C57872" s="70">
        <v>44184.11269675926</v>
      </c>
      <c r="D57872" s="3">
        <v>11388.0</v>
      </c>
      <c r="E57872" s="4">
        <v>1200.0</v>
      </c>
      <c r="F57872" s="5">
        <f t="shared" si="1"/>
        <v>44136.66705</v>
      </c>
      <c r="G57872" s="6">
        <f t="shared" si="2"/>
        <v>0</v>
      </c>
    </row>
    <row r="57873" ht="14.25" customHeight="1">
      <c r="A57873" s="3">
        <v>274937.0</v>
      </c>
      <c r="B57873" s="3">
        <v>8269.0</v>
      </c>
      <c r="C57873" s="70">
        <v>44184.13576388889</v>
      </c>
      <c r="D57873" s="3">
        <v>5193.0</v>
      </c>
      <c r="E57873" s="4">
        <v>1200.0</v>
      </c>
      <c r="F57873" s="5">
        <f t="shared" si="1"/>
        <v>44013.10274</v>
      </c>
      <c r="G57873" s="6">
        <f t="shared" si="2"/>
        <v>0</v>
      </c>
    </row>
    <row r="57874" ht="14.25" customHeight="1">
      <c r="A57874" s="3">
        <v>274941.0</v>
      </c>
      <c r="B57874" s="3">
        <v>361.0</v>
      </c>
      <c r="C57874" s="70">
        <v>44184.13768518518</v>
      </c>
      <c r="D57874" s="3">
        <v>2271.0</v>
      </c>
      <c r="E57874" s="4">
        <v>1200.0</v>
      </c>
      <c r="F57874" s="5">
        <f t="shared" si="1"/>
        <v>43922.06399</v>
      </c>
      <c r="G57874" s="6">
        <f t="shared" si="2"/>
        <v>0</v>
      </c>
    </row>
    <row r="57875" ht="14.25" customHeight="1">
      <c r="A57875" s="3">
        <v>274946.0</v>
      </c>
      <c r="B57875" s="3">
        <v>7361.0</v>
      </c>
      <c r="C57875" s="70">
        <v>44184.14667824074</v>
      </c>
      <c r="D57875" s="3">
        <v>10693.0</v>
      </c>
      <c r="E57875" s="4">
        <v>1200.0</v>
      </c>
      <c r="F57875" s="5">
        <f t="shared" si="1"/>
        <v>43983.32138</v>
      </c>
      <c r="G57875" s="6">
        <f t="shared" si="2"/>
        <v>0</v>
      </c>
    </row>
    <row r="57876" ht="14.25" customHeight="1">
      <c r="A57876" s="3">
        <v>274948.0</v>
      </c>
      <c r="B57876" s="3">
        <v>2968.0</v>
      </c>
      <c r="C57876" s="70">
        <v>44184.14996527778</v>
      </c>
      <c r="D57876" s="3">
        <v>3120.0</v>
      </c>
      <c r="E57876" s="4">
        <v>1200.0</v>
      </c>
      <c r="F57876" s="5">
        <f t="shared" si="1"/>
        <v>44136.07809</v>
      </c>
      <c r="G57876" s="6">
        <f t="shared" si="2"/>
        <v>0</v>
      </c>
    </row>
    <row r="57877" ht="14.25" customHeight="1">
      <c r="A57877" s="3">
        <v>274954.0</v>
      </c>
      <c r="B57877" s="3">
        <v>4819.0</v>
      </c>
      <c r="C57877" s="70">
        <v>44184.15722222222</v>
      </c>
      <c r="D57877" s="3">
        <v>3528.0</v>
      </c>
      <c r="E57877" s="4">
        <v>1200.0</v>
      </c>
      <c r="F57877" s="5">
        <f t="shared" si="1"/>
        <v>43832.25354</v>
      </c>
      <c r="G57877" s="6">
        <f t="shared" si="2"/>
        <v>0</v>
      </c>
    </row>
    <row r="57878" ht="14.25" customHeight="1">
      <c r="A57878" s="3">
        <v>274958.0</v>
      </c>
      <c r="B57878" s="3">
        <v>2846.0</v>
      </c>
      <c r="C57878" s="70">
        <v>44184.15814814815</v>
      </c>
      <c r="D57878" s="3">
        <v>8501.0</v>
      </c>
      <c r="E57878" s="4">
        <v>1200.0</v>
      </c>
      <c r="F57878" s="5">
        <f t="shared" si="1"/>
        <v>44166.42949</v>
      </c>
      <c r="G57878" s="6">
        <f t="shared" si="2"/>
        <v>0</v>
      </c>
    </row>
    <row r="57879" ht="14.25" customHeight="1">
      <c r="A57879" s="3">
        <v>274961.0</v>
      </c>
      <c r="B57879" s="3">
        <v>2291.0</v>
      </c>
      <c r="C57879" s="70">
        <v>44184.15962962963</v>
      </c>
      <c r="D57879" s="3">
        <v>963.0</v>
      </c>
      <c r="E57879" s="4">
        <v>1200.0</v>
      </c>
      <c r="F57879" s="5">
        <f t="shared" si="1"/>
        <v>44044.17037</v>
      </c>
      <c r="G57879" s="6">
        <f t="shared" si="2"/>
        <v>0</v>
      </c>
    </row>
    <row r="57880" ht="14.25" customHeight="1">
      <c r="A57880" s="3">
        <v>274963.0</v>
      </c>
      <c r="B57880" s="3">
        <v>10613.0</v>
      </c>
      <c r="C57880" s="70">
        <v>44184.16244212963</v>
      </c>
      <c r="D57880" s="3">
        <v>7817.0</v>
      </c>
      <c r="E57880" s="4">
        <v>1200.0</v>
      </c>
      <c r="F57880" s="5">
        <f t="shared" si="1"/>
        <v>44136.68279</v>
      </c>
      <c r="G57880" s="6">
        <f t="shared" si="2"/>
        <v>0</v>
      </c>
    </row>
    <row r="57881" ht="14.25" customHeight="1">
      <c r="A57881" s="3">
        <v>274964.0</v>
      </c>
      <c r="B57881" s="3">
        <v>13240.0</v>
      </c>
      <c r="C57881" s="70">
        <v>44184.1631712963</v>
      </c>
      <c r="D57881" s="3">
        <v>11210.0</v>
      </c>
      <c r="E57881" s="4">
        <v>1200.0</v>
      </c>
      <c r="F57881" s="5">
        <f t="shared" si="1"/>
        <v>43922.33478</v>
      </c>
      <c r="G57881" s="6">
        <f t="shared" si="2"/>
        <v>0</v>
      </c>
    </row>
    <row r="57882" ht="14.25" customHeight="1">
      <c r="A57882" s="3">
        <v>274965.0</v>
      </c>
      <c r="B57882" s="3">
        <v>374.0</v>
      </c>
      <c r="C57882" s="70">
        <v>44184.16524305556</v>
      </c>
      <c r="D57882" s="3">
        <v>3120.0</v>
      </c>
      <c r="E57882" s="4">
        <v>1200.0</v>
      </c>
      <c r="F57882" s="5">
        <f t="shared" si="1"/>
        <v>44136.07809</v>
      </c>
      <c r="G57882" s="6">
        <f t="shared" si="2"/>
        <v>0</v>
      </c>
    </row>
    <row r="57883" ht="14.25" customHeight="1">
      <c r="A57883" s="3">
        <v>274975.0</v>
      </c>
      <c r="B57883" s="3">
        <v>13330.0</v>
      </c>
      <c r="C57883" s="70">
        <v>44184.16990740741</v>
      </c>
      <c r="D57883" s="3">
        <v>10805.0</v>
      </c>
      <c r="E57883" s="4">
        <v>1200.0</v>
      </c>
      <c r="F57883" s="5">
        <f t="shared" si="1"/>
        <v>44075.54738</v>
      </c>
      <c r="G57883" s="6">
        <f t="shared" si="2"/>
        <v>0</v>
      </c>
    </row>
    <row r="57884" ht="14.25" customHeight="1">
      <c r="A57884" s="3">
        <v>274982.0</v>
      </c>
      <c r="B57884" s="3">
        <v>11542.0</v>
      </c>
      <c r="C57884" s="70">
        <v>44184.17623842593</v>
      </c>
      <c r="D57884" s="3">
        <v>7569.0</v>
      </c>
      <c r="E57884" s="4">
        <v>1200.0</v>
      </c>
      <c r="F57884" s="5">
        <f t="shared" si="1"/>
        <v>44166.33352</v>
      </c>
      <c r="G57884" s="6">
        <f t="shared" si="2"/>
        <v>0</v>
      </c>
    </row>
    <row r="57885" ht="14.25" customHeight="1">
      <c r="A57885" s="3">
        <v>274989.0</v>
      </c>
      <c r="B57885" s="3">
        <v>10908.0</v>
      </c>
      <c r="C57885" s="70">
        <v>44184.18011574074</v>
      </c>
      <c r="D57885" s="3">
        <v>4797.0</v>
      </c>
      <c r="E57885" s="4">
        <v>1200.0</v>
      </c>
      <c r="F57885" s="5">
        <f t="shared" si="1"/>
        <v>44075.11093</v>
      </c>
      <c r="G57885" s="6">
        <f t="shared" si="2"/>
        <v>0</v>
      </c>
    </row>
    <row r="57886" ht="14.25" customHeight="1">
      <c r="A57886" s="3">
        <v>274993.0</v>
      </c>
      <c r="B57886" s="3">
        <v>6196.0</v>
      </c>
      <c r="C57886" s="70">
        <v>44184.18016203704</v>
      </c>
      <c r="D57886" s="3">
        <v>10111.0</v>
      </c>
      <c r="E57886" s="4">
        <v>1200.0</v>
      </c>
      <c r="F57886" s="5">
        <f t="shared" si="1"/>
        <v>43891.16563</v>
      </c>
      <c r="G57886" s="6">
        <f t="shared" si="2"/>
        <v>0</v>
      </c>
    </row>
    <row r="57887" ht="14.25" customHeight="1">
      <c r="A57887" s="3">
        <v>274994.0</v>
      </c>
      <c r="B57887" s="3">
        <v>1741.0</v>
      </c>
      <c r="C57887" s="70">
        <v>44184.18377314815</v>
      </c>
      <c r="D57887" s="3">
        <v>12950.0</v>
      </c>
      <c r="E57887" s="4">
        <v>1200.0</v>
      </c>
      <c r="F57887" s="5">
        <f t="shared" si="1"/>
        <v>44166.16981</v>
      </c>
      <c r="G57887" s="6">
        <f t="shared" si="2"/>
        <v>0</v>
      </c>
    </row>
    <row r="57888" ht="14.25" customHeight="1">
      <c r="A57888" s="3">
        <v>274999.0</v>
      </c>
      <c r="B57888" s="3">
        <v>10229.0</v>
      </c>
      <c r="C57888" s="70">
        <v>44184.1893287037</v>
      </c>
      <c r="D57888" s="3">
        <v>11529.0</v>
      </c>
      <c r="E57888" s="4">
        <v>1200.0</v>
      </c>
      <c r="F57888" s="5">
        <f t="shared" si="1"/>
        <v>44166.23838</v>
      </c>
      <c r="G57888" s="6">
        <f t="shared" si="2"/>
        <v>0</v>
      </c>
    </row>
    <row r="57889" ht="14.25" customHeight="1">
      <c r="A57889" s="3">
        <v>275003.0</v>
      </c>
      <c r="B57889" s="3">
        <v>1877.0</v>
      </c>
      <c r="C57889" s="70">
        <v>44184.19375</v>
      </c>
      <c r="D57889" s="3">
        <v>9467.0</v>
      </c>
      <c r="E57889" s="4">
        <v>1200.0</v>
      </c>
      <c r="F57889" s="5">
        <f t="shared" si="1"/>
        <v>44105.5247</v>
      </c>
      <c r="G57889" s="6">
        <f t="shared" si="2"/>
        <v>0</v>
      </c>
    </row>
    <row r="57890" ht="14.25" customHeight="1">
      <c r="A57890" s="3">
        <v>275004.0</v>
      </c>
      <c r="B57890" s="3">
        <v>5592.0</v>
      </c>
      <c r="C57890" s="70">
        <v>44184.19671296296</v>
      </c>
      <c r="D57890" s="3">
        <v>13817.0</v>
      </c>
      <c r="E57890" s="4">
        <v>1200.0</v>
      </c>
      <c r="F57890" s="5">
        <f t="shared" si="1"/>
        <v>43891.13111</v>
      </c>
      <c r="G57890" s="6">
        <f t="shared" si="2"/>
        <v>0</v>
      </c>
    </row>
    <row r="57891" ht="14.25" customHeight="1">
      <c r="A57891" s="3">
        <v>275008.0</v>
      </c>
      <c r="B57891" s="3">
        <v>1173.0</v>
      </c>
      <c r="C57891" s="70">
        <v>44184.19706018519</v>
      </c>
      <c r="D57891" s="3">
        <v>4758.0</v>
      </c>
      <c r="E57891" s="4">
        <v>1200.0</v>
      </c>
      <c r="F57891" s="5">
        <f t="shared" si="1"/>
        <v>43838.47638</v>
      </c>
      <c r="G57891" s="6">
        <f t="shared" si="2"/>
        <v>0</v>
      </c>
    </row>
    <row r="57892" ht="14.25" customHeight="1">
      <c r="A57892" s="3">
        <v>275012.0</v>
      </c>
      <c r="B57892" s="3">
        <v>3474.0</v>
      </c>
      <c r="C57892" s="70">
        <v>44184.19711805556</v>
      </c>
      <c r="D57892" s="3">
        <v>3005.0</v>
      </c>
      <c r="E57892" s="4">
        <v>1200.0</v>
      </c>
      <c r="F57892" s="5">
        <f t="shared" si="1"/>
        <v>44044.76353</v>
      </c>
      <c r="G57892" s="6">
        <f t="shared" si="2"/>
        <v>0</v>
      </c>
    </row>
    <row r="57893" ht="14.25" customHeight="1">
      <c r="A57893" s="3">
        <v>275014.0</v>
      </c>
      <c r="B57893" s="3">
        <v>3488.0</v>
      </c>
      <c r="C57893" s="70">
        <v>44184.1988425926</v>
      </c>
      <c r="D57893" s="3">
        <v>10111.0</v>
      </c>
      <c r="E57893" s="4">
        <v>0.0</v>
      </c>
      <c r="F57893" s="5">
        <f t="shared" si="1"/>
        <v>43891.16563</v>
      </c>
      <c r="G57893" s="6">
        <f t="shared" si="2"/>
        <v>0</v>
      </c>
    </row>
    <row r="57894" ht="14.25" customHeight="1">
      <c r="A57894" s="3">
        <v>275021.0</v>
      </c>
      <c r="B57894" s="3">
        <v>2573.0</v>
      </c>
      <c r="C57894" s="70">
        <v>44184.20248842592</v>
      </c>
      <c r="D57894" s="3">
        <v>704.0</v>
      </c>
      <c r="E57894" s="4">
        <v>0.0</v>
      </c>
      <c r="F57894" s="5">
        <f t="shared" si="1"/>
        <v>44075.20332</v>
      </c>
      <c r="G57894" s="6">
        <f t="shared" si="2"/>
        <v>0</v>
      </c>
    </row>
    <row r="57895" ht="14.25" customHeight="1">
      <c r="A57895" s="3">
        <v>275026.0</v>
      </c>
      <c r="B57895" s="3">
        <v>5601.0</v>
      </c>
      <c r="C57895" s="70">
        <v>44184.20371527778</v>
      </c>
      <c r="D57895" s="3">
        <v>8036.0</v>
      </c>
      <c r="E57895" s="4">
        <v>1200.0</v>
      </c>
      <c r="F57895" s="5">
        <f t="shared" si="1"/>
        <v>44167.58483</v>
      </c>
      <c r="G57895" s="6">
        <f t="shared" si="2"/>
        <v>0</v>
      </c>
    </row>
    <row r="57896" ht="14.25" customHeight="1">
      <c r="A57896" s="3">
        <v>275033.0</v>
      </c>
      <c r="B57896" s="3">
        <v>3275.0</v>
      </c>
      <c r="C57896" s="70">
        <v>44184.21018518518</v>
      </c>
      <c r="D57896" s="3">
        <v>4499.0</v>
      </c>
      <c r="E57896" s="4">
        <v>1200.0</v>
      </c>
      <c r="F57896" s="5">
        <f t="shared" si="1"/>
        <v>44015.75352</v>
      </c>
      <c r="G57896" s="6">
        <f t="shared" si="2"/>
        <v>0</v>
      </c>
    </row>
    <row r="57897" ht="14.25" customHeight="1">
      <c r="A57897" s="3">
        <v>275037.0</v>
      </c>
      <c r="B57897" s="3">
        <v>4873.0</v>
      </c>
      <c r="C57897" s="70">
        <v>44184.21793981481</v>
      </c>
      <c r="D57897" s="3">
        <v>8590.0</v>
      </c>
      <c r="E57897" s="4">
        <v>1200.0</v>
      </c>
      <c r="F57897" s="5">
        <f t="shared" si="1"/>
        <v>44136.29326</v>
      </c>
      <c r="G57897" s="6">
        <f t="shared" si="2"/>
        <v>0</v>
      </c>
    </row>
    <row r="57898" ht="14.25" customHeight="1">
      <c r="A57898" s="3">
        <v>275042.0</v>
      </c>
      <c r="B57898" s="3">
        <v>11764.0</v>
      </c>
      <c r="C57898" s="70">
        <v>44184.22174768519</v>
      </c>
      <c r="D57898" s="3">
        <v>2428.0</v>
      </c>
      <c r="E57898" s="4">
        <v>1200.0</v>
      </c>
      <c r="F57898" s="5">
        <f t="shared" si="1"/>
        <v>44137.49381</v>
      </c>
      <c r="G57898" s="6">
        <f t="shared" si="2"/>
        <v>0</v>
      </c>
    </row>
    <row r="57899" ht="14.25" customHeight="1">
      <c r="A57899" s="3">
        <v>275045.0</v>
      </c>
      <c r="B57899" s="3">
        <v>6824.0</v>
      </c>
      <c r="C57899" s="70">
        <v>44184.22554398148</v>
      </c>
      <c r="D57899" s="3">
        <v>2343.0</v>
      </c>
      <c r="E57899" s="4">
        <v>1200.0</v>
      </c>
      <c r="F57899" s="5">
        <f t="shared" si="1"/>
        <v>43952.03303</v>
      </c>
      <c r="G57899" s="6">
        <f t="shared" si="2"/>
        <v>0</v>
      </c>
    </row>
    <row r="57900" ht="14.25" customHeight="1">
      <c r="A57900" s="3">
        <v>275048.0</v>
      </c>
      <c r="B57900" s="3">
        <v>4263.0</v>
      </c>
      <c r="C57900" s="70">
        <v>44184.22592592592</v>
      </c>
      <c r="D57900" s="3">
        <v>13102.0</v>
      </c>
      <c r="E57900" s="4">
        <v>1200.0</v>
      </c>
      <c r="F57900" s="5">
        <f t="shared" si="1"/>
        <v>44166.35735</v>
      </c>
      <c r="G57900" s="6">
        <f t="shared" si="2"/>
        <v>0</v>
      </c>
    </row>
    <row r="57901" ht="14.25" customHeight="1">
      <c r="A57901" s="3">
        <v>275051.0</v>
      </c>
      <c r="B57901" s="3">
        <v>1152.0</v>
      </c>
      <c r="C57901" s="70">
        <v>44184.22604166667</v>
      </c>
      <c r="D57901" s="3">
        <v>704.0</v>
      </c>
      <c r="E57901" s="4">
        <v>1200.0</v>
      </c>
      <c r="F57901" s="5">
        <f t="shared" si="1"/>
        <v>44075.20332</v>
      </c>
      <c r="G57901" s="6">
        <f t="shared" si="2"/>
        <v>0</v>
      </c>
    </row>
    <row r="57902" ht="14.25" customHeight="1">
      <c r="A57902" s="3">
        <v>275054.0</v>
      </c>
      <c r="B57902" s="3">
        <v>9706.0</v>
      </c>
      <c r="C57902" s="70">
        <v>44184.23496527778</v>
      </c>
      <c r="D57902" s="3">
        <v>4621.0</v>
      </c>
      <c r="E57902" s="4">
        <v>1200.0</v>
      </c>
      <c r="F57902" s="5">
        <f t="shared" si="1"/>
        <v>44075.26337</v>
      </c>
      <c r="G57902" s="6">
        <f t="shared" si="2"/>
        <v>0</v>
      </c>
    </row>
    <row r="57903" ht="14.25" customHeight="1">
      <c r="A57903" s="3">
        <v>275056.0</v>
      </c>
      <c r="B57903" s="3">
        <v>430.0</v>
      </c>
      <c r="C57903" s="70">
        <v>44184.23642361111</v>
      </c>
      <c r="D57903" s="3">
        <v>1670.0</v>
      </c>
      <c r="E57903" s="4">
        <v>1200.0</v>
      </c>
      <c r="F57903" s="5">
        <f t="shared" si="1"/>
        <v>43952.04943</v>
      </c>
      <c r="G57903" s="6">
        <f t="shared" si="2"/>
        <v>0</v>
      </c>
    </row>
    <row r="57904" ht="14.25" customHeight="1">
      <c r="A57904" s="3">
        <v>275061.0</v>
      </c>
      <c r="B57904" s="3">
        <v>2709.0</v>
      </c>
      <c r="C57904" s="70">
        <v>44184.23694444444</v>
      </c>
      <c r="D57904" s="3">
        <v>4972.0</v>
      </c>
      <c r="E57904" s="4">
        <v>1200.0</v>
      </c>
      <c r="F57904" s="5">
        <f t="shared" si="1"/>
        <v>43952.02931</v>
      </c>
      <c r="G57904" s="6">
        <f t="shared" si="2"/>
        <v>0</v>
      </c>
    </row>
    <row r="57905" ht="14.25" customHeight="1">
      <c r="A57905" s="3">
        <v>275063.0</v>
      </c>
      <c r="B57905" s="3">
        <v>13861.0</v>
      </c>
      <c r="C57905" s="70">
        <v>44184.24291666667</v>
      </c>
      <c r="D57905" s="3">
        <v>704.0</v>
      </c>
      <c r="E57905" s="4">
        <v>1200.0</v>
      </c>
      <c r="F57905" s="5">
        <f t="shared" si="1"/>
        <v>44075.20332</v>
      </c>
      <c r="G57905" s="6">
        <f t="shared" si="2"/>
        <v>0</v>
      </c>
    </row>
    <row r="57906" ht="14.25" customHeight="1">
      <c r="A57906" s="3">
        <v>275070.0</v>
      </c>
      <c r="B57906" s="3">
        <v>10134.0</v>
      </c>
      <c r="C57906" s="70">
        <v>44184.24303240741</v>
      </c>
      <c r="D57906" s="3">
        <v>11835.0</v>
      </c>
      <c r="E57906" s="4">
        <v>1200.0</v>
      </c>
      <c r="F57906" s="5">
        <f t="shared" si="1"/>
        <v>43922.84409</v>
      </c>
      <c r="G57906" s="6">
        <f t="shared" si="2"/>
        <v>0</v>
      </c>
    </row>
    <row r="57907" ht="14.25" customHeight="1">
      <c r="A57907" s="3">
        <v>275072.0</v>
      </c>
      <c r="B57907" s="3">
        <v>2437.0</v>
      </c>
      <c r="C57907" s="70">
        <v>44184.24638888889</v>
      </c>
      <c r="D57907" s="3">
        <v>704.0</v>
      </c>
      <c r="E57907" s="4">
        <v>1200.0</v>
      </c>
      <c r="F57907" s="5">
        <f t="shared" si="1"/>
        <v>44075.20332</v>
      </c>
      <c r="G57907" s="6">
        <f t="shared" si="2"/>
        <v>0</v>
      </c>
    </row>
    <row r="57908" ht="14.25" customHeight="1">
      <c r="A57908" s="3">
        <v>275078.0</v>
      </c>
      <c r="B57908" s="3">
        <v>639.0</v>
      </c>
      <c r="C57908" s="70">
        <v>44184.2469212963</v>
      </c>
      <c r="D57908" s="3">
        <v>7850.0</v>
      </c>
      <c r="E57908" s="4">
        <v>1200.0</v>
      </c>
      <c r="F57908" s="5">
        <f t="shared" si="1"/>
        <v>44076.31014</v>
      </c>
      <c r="G57908" s="6">
        <f t="shared" si="2"/>
        <v>0</v>
      </c>
    </row>
    <row r="57909" ht="14.25" customHeight="1">
      <c r="A57909" s="3">
        <v>275079.0</v>
      </c>
      <c r="B57909" s="3">
        <v>5584.0</v>
      </c>
      <c r="C57909" s="70">
        <v>44184.24699074074</v>
      </c>
      <c r="D57909" s="3">
        <v>9752.0</v>
      </c>
      <c r="E57909" s="4">
        <v>960.0</v>
      </c>
      <c r="F57909" s="5">
        <f t="shared" si="1"/>
        <v>44105.0549</v>
      </c>
      <c r="G57909" s="6">
        <f t="shared" si="2"/>
        <v>0</v>
      </c>
    </row>
    <row r="57910" ht="14.25" customHeight="1">
      <c r="A57910" s="3">
        <v>275080.0</v>
      </c>
      <c r="B57910" s="3">
        <v>5378.0</v>
      </c>
      <c r="C57910" s="70">
        <v>44184.24719907407</v>
      </c>
      <c r="D57910" s="3">
        <v>11285.0</v>
      </c>
      <c r="E57910" s="4">
        <v>1200.0</v>
      </c>
      <c r="F57910" s="5">
        <f t="shared" si="1"/>
        <v>43833.44093</v>
      </c>
      <c r="G57910" s="6">
        <f t="shared" si="2"/>
        <v>0</v>
      </c>
    </row>
    <row r="57911" ht="14.25" customHeight="1">
      <c r="A57911" s="3">
        <v>275085.0</v>
      </c>
      <c r="B57911" s="3">
        <v>9817.0</v>
      </c>
      <c r="C57911" s="70">
        <v>44184.25771990741</v>
      </c>
      <c r="D57911" s="3">
        <v>4361.0</v>
      </c>
      <c r="E57911" s="4">
        <v>1200.0</v>
      </c>
      <c r="F57911" s="5">
        <f t="shared" si="1"/>
        <v>44166.4614</v>
      </c>
      <c r="G57911" s="6">
        <f t="shared" si="2"/>
        <v>0</v>
      </c>
    </row>
    <row r="57912" ht="14.25" customHeight="1">
      <c r="A57912" s="3">
        <v>275087.0</v>
      </c>
      <c r="B57912" s="3">
        <v>7240.0</v>
      </c>
      <c r="C57912" s="70">
        <v>44184.25782407408</v>
      </c>
      <c r="D57912" s="3">
        <v>232.0</v>
      </c>
      <c r="E57912" s="4">
        <v>1200.0</v>
      </c>
      <c r="F57912" s="5">
        <f t="shared" si="1"/>
        <v>44136.20546</v>
      </c>
      <c r="G57912" s="6">
        <f t="shared" si="2"/>
        <v>0</v>
      </c>
    </row>
    <row r="57913" ht="14.25" customHeight="1">
      <c r="A57913" s="3">
        <v>275093.0</v>
      </c>
      <c r="B57913" s="3">
        <v>13128.0</v>
      </c>
      <c r="C57913" s="70">
        <v>44184.260625</v>
      </c>
      <c r="D57913" s="3">
        <v>2401.0</v>
      </c>
      <c r="E57913" s="4">
        <v>1200.0</v>
      </c>
      <c r="F57913" s="5">
        <f t="shared" si="1"/>
        <v>44136.09986</v>
      </c>
      <c r="G57913" s="6">
        <f t="shared" si="2"/>
        <v>0</v>
      </c>
    </row>
    <row r="57914" ht="14.25" customHeight="1">
      <c r="A57914" s="3">
        <v>275098.0</v>
      </c>
      <c r="B57914" s="3">
        <v>1191.0</v>
      </c>
      <c r="C57914" s="70">
        <v>44184.2622337963</v>
      </c>
      <c r="D57914" s="3">
        <v>2360.0</v>
      </c>
      <c r="E57914" s="4">
        <v>1200.0</v>
      </c>
      <c r="F57914" s="5">
        <f t="shared" si="1"/>
        <v>44136.16164</v>
      </c>
      <c r="G57914" s="6">
        <f t="shared" si="2"/>
        <v>0</v>
      </c>
    </row>
    <row r="57915" ht="14.25" customHeight="1">
      <c r="A57915" s="3">
        <v>275101.0</v>
      </c>
      <c r="B57915" s="3">
        <v>7542.0</v>
      </c>
      <c r="C57915" s="70">
        <v>44184.26289351852</v>
      </c>
      <c r="D57915" s="3">
        <v>2271.0</v>
      </c>
      <c r="E57915" s="4">
        <v>1200.0</v>
      </c>
      <c r="F57915" s="5">
        <f t="shared" si="1"/>
        <v>43922.06399</v>
      </c>
      <c r="G57915" s="6">
        <f t="shared" si="2"/>
        <v>0</v>
      </c>
    </row>
    <row r="57916" ht="14.25" customHeight="1">
      <c r="A57916" s="3">
        <v>275102.0</v>
      </c>
      <c r="B57916" s="3">
        <v>10156.0</v>
      </c>
      <c r="C57916" s="70">
        <v>44184.27152777778</v>
      </c>
      <c r="D57916" s="3">
        <v>6210.0</v>
      </c>
      <c r="E57916" s="4">
        <v>1200.0</v>
      </c>
      <c r="F57916" s="5">
        <f t="shared" si="1"/>
        <v>43922.6284</v>
      </c>
      <c r="G57916" s="6">
        <f t="shared" si="2"/>
        <v>0</v>
      </c>
    </row>
    <row r="57917" ht="14.25" customHeight="1">
      <c r="A57917" s="3">
        <v>275104.0</v>
      </c>
      <c r="B57917" s="3">
        <v>956.0</v>
      </c>
      <c r="C57917" s="70">
        <v>44184.27217592593</v>
      </c>
      <c r="D57917" s="3">
        <v>4674.0</v>
      </c>
      <c r="E57917" s="4">
        <v>1200.0</v>
      </c>
      <c r="F57917" s="5">
        <f t="shared" si="1"/>
        <v>44075.01259</v>
      </c>
      <c r="G57917" s="6">
        <f t="shared" si="2"/>
        <v>0</v>
      </c>
    </row>
    <row r="57918" ht="14.25" customHeight="1">
      <c r="A57918" s="3">
        <v>275111.0</v>
      </c>
      <c r="B57918" s="3">
        <v>4207.0</v>
      </c>
      <c r="C57918" s="70">
        <v>44184.27450231482</v>
      </c>
      <c r="D57918" s="3">
        <v>10968.0</v>
      </c>
      <c r="E57918" s="4">
        <v>1200.0</v>
      </c>
      <c r="F57918" s="5">
        <f t="shared" si="1"/>
        <v>44044.12738</v>
      </c>
      <c r="G57918" s="6">
        <f t="shared" si="2"/>
        <v>0</v>
      </c>
    </row>
    <row r="57919" ht="14.25" customHeight="1">
      <c r="A57919" s="3">
        <v>275118.0</v>
      </c>
      <c r="B57919" s="3">
        <v>2861.0</v>
      </c>
      <c r="C57919" s="70">
        <v>44184.28537037037</v>
      </c>
      <c r="D57919" s="3">
        <v>5355.0</v>
      </c>
      <c r="E57919" s="4">
        <v>1200.0</v>
      </c>
      <c r="F57919" s="5">
        <f t="shared" si="1"/>
        <v>43985.12619</v>
      </c>
      <c r="G57919" s="6">
        <f t="shared" si="2"/>
        <v>0</v>
      </c>
    </row>
    <row r="57920" ht="14.25" customHeight="1">
      <c r="A57920" s="3">
        <v>275121.0</v>
      </c>
      <c r="B57920" s="3">
        <v>1754.0</v>
      </c>
      <c r="C57920" s="70">
        <v>44184.28738425926</v>
      </c>
      <c r="D57920" s="3">
        <v>7370.0</v>
      </c>
      <c r="E57920" s="4">
        <v>1200.0</v>
      </c>
      <c r="F57920" s="5">
        <f t="shared" si="1"/>
        <v>43983.5026</v>
      </c>
      <c r="G57920" s="6">
        <f t="shared" si="2"/>
        <v>0</v>
      </c>
    </row>
    <row r="57921" ht="14.25" customHeight="1">
      <c r="A57921" s="3">
        <v>275128.0</v>
      </c>
      <c r="B57921" s="3">
        <v>2879.0</v>
      </c>
      <c r="C57921" s="70">
        <v>44184.30430555555</v>
      </c>
      <c r="D57921" s="3">
        <v>4621.0</v>
      </c>
      <c r="E57921" s="4">
        <v>1200.0</v>
      </c>
      <c r="F57921" s="5">
        <f t="shared" si="1"/>
        <v>44075.26337</v>
      </c>
      <c r="G57921" s="6">
        <f t="shared" si="2"/>
        <v>0</v>
      </c>
    </row>
    <row r="57922" ht="14.25" customHeight="1">
      <c r="A57922" s="3">
        <v>275131.0</v>
      </c>
      <c r="B57922" s="3">
        <v>11733.0</v>
      </c>
      <c r="C57922" s="70">
        <v>44184.30545138889</v>
      </c>
      <c r="D57922" s="3">
        <v>1416.0</v>
      </c>
      <c r="E57922" s="4">
        <v>1200.0</v>
      </c>
      <c r="F57922" s="5">
        <f t="shared" si="1"/>
        <v>44075.54057</v>
      </c>
      <c r="G57922" s="6">
        <f t="shared" si="2"/>
        <v>0</v>
      </c>
    </row>
    <row r="57923" ht="14.25" customHeight="1">
      <c r="A57923" s="3">
        <v>275135.0</v>
      </c>
      <c r="B57923" s="3">
        <v>4873.0</v>
      </c>
      <c r="C57923" s="70">
        <v>44184.30819444444</v>
      </c>
      <c r="D57923" s="3">
        <v>13102.0</v>
      </c>
      <c r="E57923" s="4">
        <v>1200.0</v>
      </c>
      <c r="F57923" s="5">
        <f t="shared" si="1"/>
        <v>44166.35735</v>
      </c>
      <c r="G57923" s="6">
        <f t="shared" si="2"/>
        <v>0</v>
      </c>
    </row>
    <row r="57924" ht="14.25" customHeight="1">
      <c r="A57924" s="3">
        <v>275142.0</v>
      </c>
      <c r="B57924" s="3">
        <v>1754.0</v>
      </c>
      <c r="C57924" s="70">
        <v>44184.31383101852</v>
      </c>
      <c r="D57924" s="3">
        <v>5952.0</v>
      </c>
      <c r="E57924" s="4">
        <v>1200.0</v>
      </c>
      <c r="F57924" s="5">
        <f t="shared" si="1"/>
        <v>44013.28098</v>
      </c>
      <c r="G57924" s="6">
        <f t="shared" si="2"/>
        <v>0</v>
      </c>
    </row>
    <row r="57925" ht="14.25" customHeight="1">
      <c r="A57925" s="3">
        <v>275143.0</v>
      </c>
      <c r="B57925" s="3">
        <v>1369.0</v>
      </c>
      <c r="C57925" s="70">
        <v>44184.31592592593</v>
      </c>
      <c r="D57925" s="3">
        <v>4946.0</v>
      </c>
      <c r="E57925" s="4">
        <v>1200.0</v>
      </c>
      <c r="F57925" s="5">
        <f t="shared" si="1"/>
        <v>44013.95269</v>
      </c>
      <c r="G57925" s="6">
        <f t="shared" si="2"/>
        <v>0</v>
      </c>
    </row>
    <row r="57926" ht="14.25" customHeight="1">
      <c r="A57926" s="3">
        <v>275147.0</v>
      </c>
      <c r="B57926" s="3">
        <v>12348.0</v>
      </c>
      <c r="C57926" s="70">
        <v>44184.31672453704</v>
      </c>
      <c r="D57926" s="3">
        <v>5701.0</v>
      </c>
      <c r="E57926" s="4">
        <v>1200.0</v>
      </c>
      <c r="F57926" s="5">
        <f t="shared" si="1"/>
        <v>44166.40168</v>
      </c>
      <c r="G57926" s="6">
        <f t="shared" si="2"/>
        <v>0</v>
      </c>
    </row>
    <row r="57927" ht="14.25" customHeight="1">
      <c r="A57927" s="3">
        <v>275155.0</v>
      </c>
      <c r="B57927" s="3">
        <v>4134.0</v>
      </c>
      <c r="C57927" s="70">
        <v>44184.31825231481</v>
      </c>
      <c r="D57927" s="3">
        <v>11285.0</v>
      </c>
      <c r="E57927" s="4">
        <v>1200.0</v>
      </c>
      <c r="F57927" s="5">
        <f t="shared" si="1"/>
        <v>43833.44093</v>
      </c>
      <c r="G57927" s="6">
        <f t="shared" si="2"/>
        <v>0</v>
      </c>
    </row>
    <row r="57928" ht="14.25" customHeight="1">
      <c r="A57928" s="3">
        <v>275162.0</v>
      </c>
      <c r="B57928" s="3">
        <v>2770.0</v>
      </c>
      <c r="C57928" s="70">
        <v>44184.32115740741</v>
      </c>
      <c r="D57928" s="3">
        <v>4339.0</v>
      </c>
      <c r="E57928" s="4">
        <v>1200.0</v>
      </c>
      <c r="F57928" s="5">
        <f t="shared" si="1"/>
        <v>44045.00009</v>
      </c>
      <c r="G57928" s="6">
        <f t="shared" si="2"/>
        <v>0</v>
      </c>
    </row>
    <row r="57929" ht="14.25" customHeight="1">
      <c r="A57929" s="3">
        <v>275169.0</v>
      </c>
      <c r="B57929" s="3">
        <v>7146.0</v>
      </c>
      <c r="C57929" s="70">
        <v>44184.32268518519</v>
      </c>
      <c r="D57929" s="3">
        <v>11285.0</v>
      </c>
      <c r="E57929" s="4">
        <v>960.0</v>
      </c>
      <c r="F57929" s="5">
        <f t="shared" si="1"/>
        <v>43833.44093</v>
      </c>
      <c r="G57929" s="6">
        <f t="shared" si="2"/>
        <v>0</v>
      </c>
    </row>
    <row r="57930" ht="14.25" customHeight="1">
      <c r="A57930" s="3">
        <v>275172.0</v>
      </c>
      <c r="B57930" s="3">
        <v>2884.0</v>
      </c>
      <c r="C57930" s="70">
        <v>44184.32616898148</v>
      </c>
      <c r="D57930" s="3">
        <v>5204.0</v>
      </c>
      <c r="E57930" s="4">
        <v>960.0</v>
      </c>
      <c r="F57930" s="5">
        <f t="shared" si="1"/>
        <v>43922.60003</v>
      </c>
      <c r="G57930" s="6">
        <f t="shared" si="2"/>
        <v>0</v>
      </c>
    </row>
    <row r="57931" ht="14.25" customHeight="1">
      <c r="A57931" s="3">
        <v>275175.0</v>
      </c>
      <c r="B57931" s="3">
        <v>11318.0</v>
      </c>
      <c r="C57931" s="70">
        <v>44184.32644675926</v>
      </c>
      <c r="D57931" s="3">
        <v>4797.0</v>
      </c>
      <c r="E57931" s="4">
        <v>1200.0</v>
      </c>
      <c r="F57931" s="5">
        <f t="shared" si="1"/>
        <v>44075.11093</v>
      </c>
      <c r="G57931" s="6">
        <f t="shared" si="2"/>
        <v>0</v>
      </c>
    </row>
    <row r="57932" ht="14.25" customHeight="1">
      <c r="A57932" s="3">
        <v>275178.0</v>
      </c>
      <c r="B57932" s="3">
        <v>5042.0</v>
      </c>
      <c r="C57932" s="70">
        <v>44184.33491898148</v>
      </c>
      <c r="D57932" s="3">
        <v>10526.0</v>
      </c>
      <c r="E57932" s="4">
        <v>1200.0</v>
      </c>
      <c r="F57932" s="5">
        <f t="shared" si="1"/>
        <v>43922.45653</v>
      </c>
      <c r="G57932" s="6">
        <f t="shared" si="2"/>
        <v>0</v>
      </c>
    </row>
    <row r="57933" ht="14.25" customHeight="1">
      <c r="A57933" s="3">
        <v>275179.0</v>
      </c>
      <c r="B57933" s="3">
        <v>3884.0</v>
      </c>
      <c r="C57933" s="70">
        <v>44184.33578703704</v>
      </c>
      <c r="D57933" s="3">
        <v>1305.0</v>
      </c>
      <c r="E57933" s="4">
        <v>1200.0</v>
      </c>
      <c r="F57933" s="5">
        <f t="shared" si="1"/>
        <v>43922.02125</v>
      </c>
      <c r="G57933" s="6">
        <f t="shared" si="2"/>
        <v>0</v>
      </c>
    </row>
    <row r="57934" ht="14.25" customHeight="1">
      <c r="A57934" s="3">
        <v>275180.0</v>
      </c>
      <c r="B57934" s="3">
        <v>7378.0</v>
      </c>
      <c r="C57934" s="70">
        <v>44184.33936342593</v>
      </c>
      <c r="D57934" s="3">
        <v>9982.0</v>
      </c>
      <c r="E57934" s="4">
        <v>1200.0</v>
      </c>
      <c r="F57934" s="5">
        <f t="shared" si="1"/>
        <v>43952.19927</v>
      </c>
      <c r="G57934" s="6">
        <f t="shared" si="2"/>
        <v>0</v>
      </c>
    </row>
    <row r="57935" ht="14.25" customHeight="1">
      <c r="A57935" s="3">
        <v>275187.0</v>
      </c>
      <c r="B57935" s="3">
        <v>2091.0</v>
      </c>
      <c r="C57935" s="70">
        <v>44184.3405787037</v>
      </c>
      <c r="D57935" s="3">
        <v>2405.0</v>
      </c>
      <c r="E57935" s="4">
        <v>1200.0</v>
      </c>
      <c r="F57935" s="5">
        <f t="shared" si="1"/>
        <v>43891.5691</v>
      </c>
      <c r="G57935" s="6">
        <f t="shared" si="2"/>
        <v>0</v>
      </c>
    </row>
    <row r="57936" ht="14.25" customHeight="1">
      <c r="A57936" s="3">
        <v>275191.0</v>
      </c>
      <c r="B57936" s="3">
        <v>11635.0</v>
      </c>
      <c r="C57936" s="70">
        <v>44184.35648148148</v>
      </c>
      <c r="D57936" s="3">
        <v>10783.0</v>
      </c>
      <c r="E57936" s="4">
        <v>1200.0</v>
      </c>
      <c r="F57936" s="5">
        <f t="shared" si="1"/>
        <v>43862.8385</v>
      </c>
      <c r="G57936" s="6">
        <f t="shared" si="2"/>
        <v>0</v>
      </c>
    </row>
    <row r="57937" ht="14.25" customHeight="1">
      <c r="A57937" s="3">
        <v>275198.0</v>
      </c>
      <c r="B57937" s="3">
        <v>5300.0</v>
      </c>
      <c r="C57937" s="70">
        <v>44184.35857638889</v>
      </c>
      <c r="D57937" s="3">
        <v>8345.0</v>
      </c>
      <c r="E57937" s="4">
        <v>1200.0</v>
      </c>
      <c r="F57937" s="5">
        <f t="shared" si="1"/>
        <v>44136.53728</v>
      </c>
      <c r="G57937" s="6">
        <f t="shared" si="2"/>
        <v>0</v>
      </c>
    </row>
    <row r="57938" ht="14.25" customHeight="1">
      <c r="A57938" s="3">
        <v>275204.0</v>
      </c>
      <c r="B57938" s="3">
        <v>10356.0</v>
      </c>
      <c r="C57938" s="70">
        <v>44184.36175925926</v>
      </c>
      <c r="D57938" s="3">
        <v>4293.0</v>
      </c>
      <c r="E57938" s="4">
        <v>1200.0</v>
      </c>
      <c r="F57938" s="5">
        <f t="shared" si="1"/>
        <v>44136.11847</v>
      </c>
      <c r="G57938" s="6">
        <f t="shared" si="2"/>
        <v>0</v>
      </c>
    </row>
    <row r="57939" ht="14.25" customHeight="1">
      <c r="A57939" s="3">
        <v>275209.0</v>
      </c>
      <c r="B57939" s="3">
        <v>10278.0</v>
      </c>
      <c r="C57939" s="70">
        <v>44184.36707175926</v>
      </c>
      <c r="D57939" s="3">
        <v>4947.0</v>
      </c>
      <c r="E57939" s="4">
        <v>1200.0</v>
      </c>
      <c r="F57939" s="5">
        <f t="shared" si="1"/>
        <v>43983.62814</v>
      </c>
      <c r="G57939" s="6">
        <f t="shared" si="2"/>
        <v>0</v>
      </c>
    </row>
    <row r="57940" ht="14.25" customHeight="1">
      <c r="A57940" s="3">
        <v>275212.0</v>
      </c>
      <c r="B57940" s="3">
        <v>5340.0</v>
      </c>
      <c r="C57940" s="70">
        <v>44184.37517361111</v>
      </c>
      <c r="D57940" s="3">
        <v>3528.0</v>
      </c>
      <c r="E57940" s="4">
        <v>1200.0</v>
      </c>
      <c r="F57940" s="5">
        <f t="shared" si="1"/>
        <v>43832.25354</v>
      </c>
      <c r="G57940" s="6">
        <f t="shared" si="2"/>
        <v>0</v>
      </c>
    </row>
    <row r="57941" ht="14.25" customHeight="1">
      <c r="A57941" s="3">
        <v>275216.0</v>
      </c>
      <c r="B57941" s="3">
        <v>5042.0</v>
      </c>
      <c r="C57941" s="70">
        <v>44184.38157407408</v>
      </c>
      <c r="D57941" s="3">
        <v>11696.0</v>
      </c>
      <c r="E57941" s="4">
        <v>1200.0</v>
      </c>
      <c r="F57941" s="5">
        <f t="shared" si="1"/>
        <v>44136.68851</v>
      </c>
      <c r="G57941" s="6">
        <f t="shared" si="2"/>
        <v>0</v>
      </c>
    </row>
    <row r="57942" ht="14.25" customHeight="1">
      <c r="A57942" s="3">
        <v>275217.0</v>
      </c>
      <c r="B57942" s="3">
        <v>5907.0</v>
      </c>
      <c r="C57942" s="70">
        <v>44184.38171296296</v>
      </c>
      <c r="D57942" s="3">
        <v>6353.0</v>
      </c>
      <c r="E57942" s="4">
        <v>1200.0</v>
      </c>
      <c r="F57942" s="5">
        <f t="shared" si="1"/>
        <v>43891.16001</v>
      </c>
      <c r="G57942" s="6">
        <f t="shared" si="2"/>
        <v>0</v>
      </c>
    </row>
    <row r="57943" ht="14.25" customHeight="1">
      <c r="A57943" s="3">
        <v>275218.0</v>
      </c>
      <c r="B57943" s="3">
        <v>5453.0</v>
      </c>
      <c r="C57943" s="70">
        <v>44184.38206018518</v>
      </c>
      <c r="D57943" s="3">
        <v>5612.0</v>
      </c>
      <c r="E57943" s="4">
        <v>1200.0</v>
      </c>
      <c r="F57943" s="5">
        <f t="shared" si="1"/>
        <v>43891.11309</v>
      </c>
      <c r="G57943" s="6">
        <f t="shared" si="2"/>
        <v>0</v>
      </c>
    </row>
    <row r="57944" ht="14.25" customHeight="1">
      <c r="A57944" s="3">
        <v>275222.0</v>
      </c>
      <c r="B57944" s="3">
        <v>6792.0</v>
      </c>
      <c r="C57944" s="70">
        <v>44184.384375</v>
      </c>
      <c r="D57944" s="3">
        <v>4236.0</v>
      </c>
      <c r="E57944" s="4">
        <v>1200.0</v>
      </c>
      <c r="F57944" s="5">
        <f t="shared" si="1"/>
        <v>44013.68216</v>
      </c>
      <c r="G57944" s="6">
        <f t="shared" si="2"/>
        <v>0</v>
      </c>
    </row>
    <row r="57945" ht="14.25" customHeight="1">
      <c r="A57945" s="3">
        <v>275224.0</v>
      </c>
      <c r="B57945" s="3">
        <v>2591.0</v>
      </c>
      <c r="C57945" s="70">
        <v>44184.38560185185</v>
      </c>
      <c r="D57945" s="3">
        <v>4758.0</v>
      </c>
      <c r="E57945" s="4">
        <v>1200.0</v>
      </c>
      <c r="F57945" s="5">
        <f t="shared" si="1"/>
        <v>43838.47638</v>
      </c>
      <c r="G57945" s="6">
        <f t="shared" si="2"/>
        <v>0</v>
      </c>
    </row>
    <row r="57946" ht="14.25" customHeight="1">
      <c r="A57946" s="3">
        <v>275228.0</v>
      </c>
      <c r="B57946" s="3">
        <v>5161.0</v>
      </c>
      <c r="C57946" s="70">
        <v>44184.3870949074</v>
      </c>
      <c r="D57946" s="3">
        <v>1670.0</v>
      </c>
      <c r="E57946" s="4">
        <v>1200.0</v>
      </c>
      <c r="F57946" s="5">
        <f t="shared" si="1"/>
        <v>43952.04943</v>
      </c>
      <c r="G57946" s="6">
        <f t="shared" si="2"/>
        <v>0</v>
      </c>
    </row>
    <row r="57947" ht="14.25" customHeight="1">
      <c r="A57947" s="3">
        <v>275233.0</v>
      </c>
      <c r="B57947" s="3">
        <v>5340.0</v>
      </c>
      <c r="C57947" s="70">
        <v>44184.3875</v>
      </c>
      <c r="D57947" s="3">
        <v>7697.0</v>
      </c>
      <c r="E57947" s="4">
        <v>1200.0</v>
      </c>
      <c r="F57947" s="5">
        <f t="shared" si="1"/>
        <v>44137.14575</v>
      </c>
      <c r="G57947" s="6">
        <f t="shared" si="2"/>
        <v>0</v>
      </c>
    </row>
    <row r="57948" ht="14.25" customHeight="1">
      <c r="A57948" s="3">
        <v>275238.0</v>
      </c>
      <c r="B57948" s="3">
        <v>11258.0</v>
      </c>
      <c r="C57948" s="70">
        <v>44184.38891203704</v>
      </c>
      <c r="D57948" s="3">
        <v>4476.0</v>
      </c>
      <c r="E57948" s="4">
        <v>1200.0</v>
      </c>
      <c r="F57948" s="5">
        <f t="shared" si="1"/>
        <v>44014.17257</v>
      </c>
      <c r="G57948" s="6">
        <f t="shared" si="2"/>
        <v>0</v>
      </c>
    </row>
    <row r="57949" ht="14.25" customHeight="1">
      <c r="A57949" s="3">
        <v>275242.0</v>
      </c>
      <c r="B57949" s="3">
        <v>12038.0</v>
      </c>
      <c r="C57949" s="70">
        <v>44184.39006944445</v>
      </c>
      <c r="D57949" s="3">
        <v>4284.0</v>
      </c>
      <c r="E57949" s="4">
        <v>1200.0</v>
      </c>
      <c r="F57949" s="5">
        <f t="shared" si="1"/>
        <v>43922.83847</v>
      </c>
      <c r="G57949" s="6">
        <f t="shared" si="2"/>
        <v>0</v>
      </c>
    </row>
    <row r="57950" ht="14.25" customHeight="1">
      <c r="A57950" s="3">
        <v>275244.0</v>
      </c>
      <c r="B57950" s="3">
        <v>4819.0</v>
      </c>
      <c r="C57950" s="70">
        <v>44184.39075231482</v>
      </c>
      <c r="D57950" s="3">
        <v>2428.0</v>
      </c>
      <c r="E57950" s="4">
        <v>1200.0</v>
      </c>
      <c r="F57950" s="5">
        <f t="shared" si="1"/>
        <v>44137.49381</v>
      </c>
      <c r="G57950" s="6">
        <f t="shared" si="2"/>
        <v>0</v>
      </c>
    </row>
    <row r="57951" ht="14.25" customHeight="1">
      <c r="A57951" s="3">
        <v>275246.0</v>
      </c>
      <c r="B57951" s="3">
        <v>9875.0</v>
      </c>
      <c r="C57951" s="70">
        <v>44184.39326388889</v>
      </c>
      <c r="D57951" s="3">
        <v>5701.0</v>
      </c>
      <c r="E57951" s="4">
        <v>1200.0</v>
      </c>
      <c r="F57951" s="5">
        <f t="shared" si="1"/>
        <v>44166.40168</v>
      </c>
      <c r="G57951" s="6">
        <f t="shared" si="2"/>
        <v>0</v>
      </c>
    </row>
    <row r="57952" ht="14.25" customHeight="1">
      <c r="A57952" s="3">
        <v>275251.0</v>
      </c>
      <c r="B57952" s="3">
        <v>3059.0</v>
      </c>
      <c r="C57952" s="70">
        <v>44184.39336805556</v>
      </c>
      <c r="D57952" s="3">
        <v>5849.0</v>
      </c>
      <c r="E57952" s="4">
        <v>1200.0</v>
      </c>
      <c r="F57952" s="5">
        <f t="shared" si="1"/>
        <v>44013.74572</v>
      </c>
      <c r="G57952" s="6">
        <f t="shared" si="2"/>
        <v>0</v>
      </c>
    </row>
    <row r="57953" ht="14.25" customHeight="1">
      <c r="A57953" s="3">
        <v>275253.0</v>
      </c>
      <c r="B57953" s="3">
        <v>8256.0</v>
      </c>
      <c r="C57953" s="70">
        <v>44184.39912037037</v>
      </c>
      <c r="D57953" s="3">
        <v>13813.0</v>
      </c>
      <c r="E57953" s="4">
        <v>1200.0</v>
      </c>
      <c r="F57953" s="5">
        <f t="shared" si="1"/>
        <v>43923.31097</v>
      </c>
      <c r="G57953" s="6">
        <f t="shared" si="2"/>
        <v>0</v>
      </c>
    </row>
    <row r="57954" ht="14.25" customHeight="1">
      <c r="A57954" s="3">
        <v>275257.0</v>
      </c>
      <c r="B57954" s="3">
        <v>478.0</v>
      </c>
      <c r="C57954" s="70">
        <v>44184.40006944445</v>
      </c>
      <c r="D57954" s="3">
        <v>10850.0</v>
      </c>
      <c r="E57954" s="4">
        <v>1200.0</v>
      </c>
      <c r="F57954" s="5">
        <f t="shared" si="1"/>
        <v>44075.11185</v>
      </c>
      <c r="G57954" s="6">
        <f t="shared" si="2"/>
        <v>0</v>
      </c>
    </row>
    <row r="57955" ht="14.25" customHeight="1">
      <c r="A57955" s="3">
        <v>275258.0</v>
      </c>
      <c r="B57955" s="3">
        <v>130.0</v>
      </c>
      <c r="C57955" s="70">
        <v>44184.4025</v>
      </c>
      <c r="D57955" s="3">
        <v>12504.0</v>
      </c>
      <c r="E57955" s="4">
        <v>0.0</v>
      </c>
      <c r="F57955" s="5">
        <f t="shared" si="1"/>
        <v>43833.39757</v>
      </c>
      <c r="G57955" s="6">
        <f t="shared" si="2"/>
        <v>0</v>
      </c>
    </row>
    <row r="57956" ht="14.25" customHeight="1">
      <c r="A57956" s="3">
        <v>275262.0</v>
      </c>
      <c r="B57956" s="3">
        <v>8535.0</v>
      </c>
      <c r="C57956" s="70">
        <v>44184.40293981481</v>
      </c>
      <c r="D57956" s="3">
        <v>12504.0</v>
      </c>
      <c r="E57956" s="4">
        <v>1200.0</v>
      </c>
      <c r="F57956" s="5">
        <f t="shared" si="1"/>
        <v>43833.39757</v>
      </c>
      <c r="G57956" s="6">
        <f t="shared" si="2"/>
        <v>0</v>
      </c>
    </row>
    <row r="57957" ht="14.25" customHeight="1">
      <c r="A57957" s="3">
        <v>275263.0</v>
      </c>
      <c r="B57957" s="3">
        <v>6213.0</v>
      </c>
      <c r="C57957" s="70">
        <v>44184.40508101852</v>
      </c>
      <c r="D57957" s="3">
        <v>3821.0</v>
      </c>
      <c r="E57957" s="4">
        <v>1200.0</v>
      </c>
      <c r="F57957" s="5">
        <f t="shared" si="1"/>
        <v>43835.01995</v>
      </c>
      <c r="G57957" s="6">
        <f t="shared" si="2"/>
        <v>0</v>
      </c>
    </row>
    <row r="57958" ht="14.25" customHeight="1">
      <c r="A57958" s="3">
        <v>275269.0</v>
      </c>
      <c r="B57958" s="3">
        <v>8814.0</v>
      </c>
      <c r="C57958" s="70">
        <v>44184.40717592592</v>
      </c>
      <c r="D57958" s="3">
        <v>2491.0</v>
      </c>
      <c r="E57958" s="4">
        <v>1200.0</v>
      </c>
      <c r="F57958" s="5">
        <f t="shared" si="1"/>
        <v>44136.6205</v>
      </c>
      <c r="G57958" s="6">
        <f t="shared" si="2"/>
        <v>0</v>
      </c>
    </row>
    <row r="57959" ht="14.25" customHeight="1">
      <c r="A57959" s="3">
        <v>275270.0</v>
      </c>
      <c r="B57959" s="3">
        <v>130.0</v>
      </c>
      <c r="C57959" s="70">
        <v>44184.4128125</v>
      </c>
      <c r="D57959" s="3">
        <v>6351.0</v>
      </c>
      <c r="E57959" s="4">
        <v>1200.0</v>
      </c>
      <c r="F57959" s="5">
        <f t="shared" si="1"/>
        <v>44045.81988</v>
      </c>
      <c r="G57959" s="6">
        <f t="shared" si="2"/>
        <v>0</v>
      </c>
    </row>
    <row r="57960" ht="14.25" customHeight="1">
      <c r="A57960" s="3">
        <v>275275.0</v>
      </c>
      <c r="B57960" s="3">
        <v>1245.0</v>
      </c>
      <c r="C57960" s="70">
        <v>44184.4168287037</v>
      </c>
      <c r="D57960" s="3">
        <v>11325.0</v>
      </c>
      <c r="E57960" s="4">
        <v>1200.0</v>
      </c>
      <c r="F57960" s="5">
        <f t="shared" si="1"/>
        <v>43952.91896</v>
      </c>
      <c r="G57960" s="6">
        <f t="shared" si="2"/>
        <v>0</v>
      </c>
    </row>
    <row r="57961" ht="14.25" customHeight="1">
      <c r="A57961" s="3">
        <v>275280.0</v>
      </c>
      <c r="B57961" s="3">
        <v>1851.0</v>
      </c>
      <c r="C57961" s="70">
        <v>44184.41916666667</v>
      </c>
      <c r="D57961" s="3">
        <v>1194.0</v>
      </c>
      <c r="E57961" s="4">
        <v>1200.0</v>
      </c>
      <c r="F57961" s="5">
        <f t="shared" si="1"/>
        <v>44136.66773</v>
      </c>
      <c r="G57961" s="6">
        <f t="shared" si="2"/>
        <v>0</v>
      </c>
    </row>
    <row r="57962" ht="14.25" customHeight="1">
      <c r="A57962" s="3">
        <v>275285.0</v>
      </c>
      <c r="B57962" s="3">
        <v>8441.0</v>
      </c>
      <c r="C57962" s="70">
        <v>44184.42253472222</v>
      </c>
      <c r="D57962" s="3">
        <v>1329.0</v>
      </c>
      <c r="E57962" s="4">
        <v>1200.0</v>
      </c>
      <c r="F57962" s="5">
        <f t="shared" si="1"/>
        <v>44075.26436</v>
      </c>
      <c r="G57962" s="6">
        <f t="shared" si="2"/>
        <v>0</v>
      </c>
    </row>
    <row r="57963" ht="14.25" customHeight="1">
      <c r="A57963" s="3">
        <v>275286.0</v>
      </c>
      <c r="B57963" s="3">
        <v>12050.0</v>
      </c>
      <c r="C57963" s="70">
        <v>44184.43084490741</v>
      </c>
      <c r="D57963" s="3">
        <v>10755.0</v>
      </c>
      <c r="E57963" s="4">
        <v>1200.0</v>
      </c>
      <c r="F57963" s="5">
        <f t="shared" si="1"/>
        <v>44075.21108</v>
      </c>
      <c r="G57963" s="6">
        <f t="shared" si="2"/>
        <v>0</v>
      </c>
    </row>
    <row r="57964" ht="14.25" customHeight="1">
      <c r="A57964" s="3">
        <v>275291.0</v>
      </c>
      <c r="B57964" s="3">
        <v>2351.0</v>
      </c>
      <c r="C57964" s="70">
        <v>44184.43390046297</v>
      </c>
      <c r="D57964" s="3">
        <v>1570.0</v>
      </c>
      <c r="E57964" s="4">
        <v>1200.0</v>
      </c>
      <c r="F57964" s="5">
        <f t="shared" si="1"/>
        <v>43891.10543</v>
      </c>
      <c r="G57964" s="6">
        <f t="shared" si="2"/>
        <v>0</v>
      </c>
    </row>
    <row r="57965" ht="14.25" customHeight="1">
      <c r="A57965" s="3">
        <v>275296.0</v>
      </c>
      <c r="B57965" s="3">
        <v>11733.0</v>
      </c>
      <c r="C57965" s="70">
        <v>44184.43733796296</v>
      </c>
      <c r="D57965" s="3">
        <v>12160.0</v>
      </c>
      <c r="E57965" s="4">
        <v>1200.0</v>
      </c>
      <c r="F57965" s="5">
        <f t="shared" si="1"/>
        <v>43891.02598</v>
      </c>
      <c r="G57965" s="6">
        <f t="shared" si="2"/>
        <v>0</v>
      </c>
    </row>
    <row r="57966" ht="14.25" customHeight="1">
      <c r="A57966" s="3">
        <v>275299.0</v>
      </c>
      <c r="B57966" s="3">
        <v>13582.0</v>
      </c>
      <c r="C57966" s="70">
        <v>44184.43778935185</v>
      </c>
      <c r="D57966" s="3">
        <v>6353.0</v>
      </c>
      <c r="E57966" s="4">
        <v>1200.0</v>
      </c>
      <c r="F57966" s="5">
        <f t="shared" si="1"/>
        <v>43891.16001</v>
      </c>
      <c r="G57966" s="6">
        <f t="shared" si="2"/>
        <v>0</v>
      </c>
    </row>
    <row r="57967" ht="14.25" customHeight="1">
      <c r="A57967" s="3">
        <v>275303.0</v>
      </c>
      <c r="B57967" s="3">
        <v>10466.0</v>
      </c>
      <c r="C57967" s="70">
        <v>44184.44079861111</v>
      </c>
      <c r="D57967" s="3">
        <v>5849.0</v>
      </c>
      <c r="E57967" s="4">
        <v>1200.0</v>
      </c>
      <c r="F57967" s="5">
        <f t="shared" si="1"/>
        <v>44013.74572</v>
      </c>
      <c r="G57967" s="6">
        <f t="shared" si="2"/>
        <v>0</v>
      </c>
    </row>
    <row r="57968" ht="14.25" customHeight="1">
      <c r="A57968" s="3">
        <v>275304.0</v>
      </c>
      <c r="B57968" s="3">
        <v>4306.0</v>
      </c>
      <c r="C57968" s="70">
        <v>44184.44612268519</v>
      </c>
      <c r="D57968" s="3">
        <v>8662.0</v>
      </c>
      <c r="E57968" s="4">
        <v>1200.0</v>
      </c>
      <c r="F57968" s="5">
        <f t="shared" si="1"/>
        <v>44044.30648</v>
      </c>
      <c r="G57968" s="6">
        <f t="shared" si="2"/>
        <v>0</v>
      </c>
    </row>
    <row r="57969" ht="14.25" customHeight="1">
      <c r="A57969" s="3">
        <v>275311.0</v>
      </c>
      <c r="B57969" s="3">
        <v>12766.0</v>
      </c>
      <c r="C57969" s="70">
        <v>44184.45387731482</v>
      </c>
      <c r="D57969" s="3">
        <v>9309.0</v>
      </c>
      <c r="E57969" s="4">
        <v>1200.0</v>
      </c>
      <c r="F57969" s="5">
        <f t="shared" si="1"/>
        <v>43862.64743</v>
      </c>
      <c r="G57969" s="6">
        <f t="shared" si="2"/>
        <v>0</v>
      </c>
    </row>
    <row r="57970" ht="14.25" customHeight="1">
      <c r="A57970" s="3">
        <v>275312.0</v>
      </c>
      <c r="B57970" s="3">
        <v>204.0</v>
      </c>
      <c r="C57970" s="70">
        <v>44184.4609837963</v>
      </c>
      <c r="D57970" s="3">
        <v>2251.0</v>
      </c>
      <c r="E57970" s="4">
        <v>1200.0</v>
      </c>
      <c r="F57970" s="5">
        <f t="shared" si="1"/>
        <v>43923.15227</v>
      </c>
      <c r="G57970" s="6">
        <f t="shared" si="2"/>
        <v>0</v>
      </c>
    </row>
    <row r="57971" ht="14.25" customHeight="1">
      <c r="A57971" s="3">
        <v>275314.0</v>
      </c>
      <c r="B57971" s="3">
        <v>4270.0</v>
      </c>
      <c r="C57971" s="70">
        <v>44184.4684375</v>
      </c>
      <c r="D57971" s="3">
        <v>1570.0</v>
      </c>
      <c r="E57971" s="4">
        <v>1200.0</v>
      </c>
      <c r="F57971" s="5">
        <f t="shared" si="1"/>
        <v>43891.10543</v>
      </c>
      <c r="G57971" s="6">
        <f t="shared" si="2"/>
        <v>0</v>
      </c>
    </row>
    <row r="57972" ht="14.25" customHeight="1">
      <c r="A57972" s="3">
        <v>275318.0</v>
      </c>
      <c r="B57972" s="3">
        <v>238.0</v>
      </c>
      <c r="C57972" s="70">
        <v>44184.47451388889</v>
      </c>
      <c r="D57972" s="3">
        <v>13702.0</v>
      </c>
      <c r="E57972" s="4">
        <v>1200.0</v>
      </c>
      <c r="F57972" s="5">
        <f t="shared" si="1"/>
        <v>43983.59172</v>
      </c>
      <c r="G57972" s="6">
        <f t="shared" si="2"/>
        <v>0</v>
      </c>
    </row>
    <row r="57973" ht="14.25" customHeight="1">
      <c r="A57973" s="3">
        <v>275319.0</v>
      </c>
      <c r="B57973" s="3">
        <v>8225.0</v>
      </c>
      <c r="C57973" s="70">
        <v>44184.47518518518</v>
      </c>
      <c r="D57973" s="3">
        <v>7817.0</v>
      </c>
      <c r="E57973" s="4">
        <v>1200.0</v>
      </c>
      <c r="F57973" s="5">
        <f t="shared" si="1"/>
        <v>44136.68279</v>
      </c>
      <c r="G57973" s="6">
        <f t="shared" si="2"/>
        <v>0</v>
      </c>
    </row>
    <row r="57974" ht="14.25" customHeight="1">
      <c r="A57974" s="3">
        <v>275321.0</v>
      </c>
      <c r="B57974" s="3">
        <v>5161.0</v>
      </c>
      <c r="C57974" s="70">
        <v>44184.47797453704</v>
      </c>
      <c r="D57974" s="3">
        <v>5537.0</v>
      </c>
      <c r="E57974" s="4">
        <v>960.0</v>
      </c>
      <c r="F57974" s="5">
        <f t="shared" si="1"/>
        <v>43984.40573</v>
      </c>
      <c r="G57974" s="6">
        <f t="shared" si="2"/>
        <v>0</v>
      </c>
    </row>
    <row r="57975" ht="14.25" customHeight="1">
      <c r="A57975" s="3">
        <v>275326.0</v>
      </c>
      <c r="B57975" s="3">
        <v>4164.0</v>
      </c>
      <c r="C57975" s="70">
        <v>44184.48215277777</v>
      </c>
      <c r="D57975" s="3">
        <v>11388.0</v>
      </c>
      <c r="E57975" s="4">
        <v>1200.0</v>
      </c>
      <c r="F57975" s="5">
        <f t="shared" si="1"/>
        <v>44136.66705</v>
      </c>
      <c r="G57975" s="6">
        <f t="shared" si="2"/>
        <v>0</v>
      </c>
    </row>
    <row r="57976" ht="14.25" customHeight="1">
      <c r="A57976" s="3">
        <v>275329.0</v>
      </c>
      <c r="B57976" s="3">
        <v>12860.0</v>
      </c>
      <c r="C57976" s="70">
        <v>44184.48376157408</v>
      </c>
      <c r="D57976" s="3">
        <v>11922.0</v>
      </c>
      <c r="E57976" s="4">
        <v>1200.0</v>
      </c>
      <c r="F57976" s="5">
        <f t="shared" si="1"/>
        <v>44105.53486</v>
      </c>
      <c r="G57976" s="6">
        <f t="shared" si="2"/>
        <v>0</v>
      </c>
    </row>
    <row r="57977" ht="14.25" customHeight="1">
      <c r="A57977" s="3">
        <v>275333.0</v>
      </c>
      <c r="B57977" s="3">
        <v>2260.0</v>
      </c>
      <c r="C57977" s="70">
        <v>44184.48493055555</v>
      </c>
      <c r="D57977" s="3">
        <v>4499.0</v>
      </c>
      <c r="E57977" s="4">
        <v>1200.0</v>
      </c>
      <c r="F57977" s="5">
        <f t="shared" si="1"/>
        <v>44015.75352</v>
      </c>
      <c r="G57977" s="6">
        <f t="shared" si="2"/>
        <v>0</v>
      </c>
    </row>
    <row r="57978" ht="14.25" customHeight="1">
      <c r="A57978" s="3">
        <v>275339.0</v>
      </c>
      <c r="B57978" s="3">
        <v>2214.0</v>
      </c>
      <c r="C57978" s="70">
        <v>44184.49012731481</v>
      </c>
      <c r="D57978" s="3">
        <v>1570.0</v>
      </c>
      <c r="E57978" s="4">
        <v>960.0</v>
      </c>
      <c r="F57978" s="5">
        <f t="shared" si="1"/>
        <v>43891.10543</v>
      </c>
      <c r="G57978" s="6">
        <f t="shared" si="2"/>
        <v>0</v>
      </c>
    </row>
    <row r="57979" ht="14.25" customHeight="1">
      <c r="A57979" s="3">
        <v>275340.0</v>
      </c>
      <c r="B57979" s="3">
        <v>10766.0</v>
      </c>
      <c r="C57979" s="70">
        <v>44184.49043981481</v>
      </c>
      <c r="D57979" s="3">
        <v>13906.0</v>
      </c>
      <c r="E57979" s="4">
        <v>1200.0</v>
      </c>
      <c r="F57979" s="5">
        <f t="shared" si="1"/>
        <v>44166.63192</v>
      </c>
      <c r="G57979" s="6">
        <f t="shared" si="2"/>
        <v>0</v>
      </c>
    </row>
    <row r="57980" ht="14.25" customHeight="1">
      <c r="A57980" s="3">
        <v>275344.0</v>
      </c>
      <c r="B57980" s="3">
        <v>207.0</v>
      </c>
      <c r="C57980" s="70">
        <v>44184.49113425926</v>
      </c>
      <c r="D57980" s="3">
        <v>7697.0</v>
      </c>
      <c r="E57980" s="4">
        <v>1200.0</v>
      </c>
      <c r="F57980" s="5">
        <f t="shared" si="1"/>
        <v>44137.14575</v>
      </c>
      <c r="G57980" s="6">
        <f t="shared" si="2"/>
        <v>0</v>
      </c>
    </row>
    <row r="57981" ht="14.25" customHeight="1">
      <c r="A57981" s="3">
        <v>275349.0</v>
      </c>
      <c r="B57981" s="3">
        <v>8649.0</v>
      </c>
      <c r="C57981" s="70">
        <v>44184.49203703704</v>
      </c>
      <c r="D57981" s="3">
        <v>5537.0</v>
      </c>
      <c r="E57981" s="4">
        <v>1200.0</v>
      </c>
      <c r="F57981" s="5">
        <f t="shared" si="1"/>
        <v>43984.40573</v>
      </c>
      <c r="G57981" s="6">
        <f t="shared" si="2"/>
        <v>0</v>
      </c>
    </row>
    <row r="57982" ht="14.25" customHeight="1">
      <c r="A57982" s="3">
        <v>275351.0</v>
      </c>
      <c r="B57982" s="3">
        <v>12348.0</v>
      </c>
      <c r="C57982" s="70">
        <v>44184.50125</v>
      </c>
      <c r="D57982" s="3">
        <v>8064.0</v>
      </c>
      <c r="E57982" s="4">
        <v>1200.0</v>
      </c>
      <c r="F57982" s="5">
        <f t="shared" si="1"/>
        <v>43832.8762</v>
      </c>
      <c r="G57982" s="6">
        <f t="shared" si="2"/>
        <v>0</v>
      </c>
    </row>
    <row r="57983" ht="14.25" customHeight="1">
      <c r="A57983" s="3">
        <v>275358.0</v>
      </c>
      <c r="B57983" s="3">
        <v>4975.0</v>
      </c>
      <c r="C57983" s="70">
        <v>44184.50241898148</v>
      </c>
      <c r="D57983" s="3">
        <v>5612.0</v>
      </c>
      <c r="E57983" s="4">
        <v>1200.0</v>
      </c>
      <c r="F57983" s="5">
        <f t="shared" si="1"/>
        <v>43891.11309</v>
      </c>
      <c r="G57983" s="6">
        <f t="shared" si="2"/>
        <v>0</v>
      </c>
    </row>
    <row r="57984" ht="14.25" customHeight="1">
      <c r="A57984" s="3">
        <v>275362.0</v>
      </c>
      <c r="B57984" s="3">
        <v>10098.0</v>
      </c>
      <c r="C57984" s="70">
        <v>44184.50351851852</v>
      </c>
      <c r="D57984" s="3">
        <v>9982.0</v>
      </c>
      <c r="E57984" s="4">
        <v>1200.0</v>
      </c>
      <c r="F57984" s="5">
        <f t="shared" si="1"/>
        <v>43952.19927</v>
      </c>
      <c r="G57984" s="6">
        <f t="shared" si="2"/>
        <v>0</v>
      </c>
    </row>
    <row r="57985" ht="14.25" customHeight="1">
      <c r="A57985" s="3">
        <v>275368.0</v>
      </c>
      <c r="B57985" s="3">
        <v>2490.0</v>
      </c>
      <c r="C57985" s="70">
        <v>44184.51325231481</v>
      </c>
      <c r="D57985" s="3">
        <v>13033.0</v>
      </c>
      <c r="E57985" s="4">
        <v>1200.0</v>
      </c>
      <c r="F57985" s="5">
        <f t="shared" si="1"/>
        <v>44075.38759</v>
      </c>
      <c r="G57985" s="6">
        <f t="shared" si="2"/>
        <v>0</v>
      </c>
    </row>
    <row r="57986" ht="14.25" customHeight="1">
      <c r="A57986" s="3">
        <v>275370.0</v>
      </c>
      <c r="B57986" s="3">
        <v>7293.0</v>
      </c>
      <c r="C57986" s="70">
        <v>44184.51385416667</v>
      </c>
      <c r="D57986" s="3">
        <v>10693.0</v>
      </c>
      <c r="E57986" s="4">
        <v>1200.0</v>
      </c>
      <c r="F57986" s="5">
        <f t="shared" si="1"/>
        <v>43983.32138</v>
      </c>
      <c r="G57986" s="6">
        <f t="shared" si="2"/>
        <v>0</v>
      </c>
    </row>
    <row r="57987" ht="14.25" customHeight="1">
      <c r="A57987" s="3">
        <v>275372.0</v>
      </c>
      <c r="B57987" s="3">
        <v>3390.0</v>
      </c>
      <c r="C57987" s="70">
        <v>44184.52148148148</v>
      </c>
      <c r="D57987" s="3">
        <v>3318.0</v>
      </c>
      <c r="E57987" s="4">
        <v>1200.0</v>
      </c>
      <c r="F57987" s="5">
        <f t="shared" si="1"/>
        <v>43923.46262</v>
      </c>
      <c r="G57987" s="6">
        <f t="shared" si="2"/>
        <v>0</v>
      </c>
    </row>
    <row r="57988" ht="14.25" customHeight="1">
      <c r="A57988" s="3">
        <v>275373.0</v>
      </c>
      <c r="B57988" s="3">
        <v>1131.0</v>
      </c>
      <c r="C57988" s="70">
        <v>44184.52194444444</v>
      </c>
      <c r="D57988" s="3">
        <v>4499.0</v>
      </c>
      <c r="E57988" s="4">
        <v>1200.0</v>
      </c>
      <c r="F57988" s="5">
        <f t="shared" si="1"/>
        <v>44015.75352</v>
      </c>
      <c r="G57988" s="6">
        <f t="shared" si="2"/>
        <v>0</v>
      </c>
    </row>
    <row r="57989" ht="14.25" customHeight="1">
      <c r="A57989" s="3">
        <v>275378.0</v>
      </c>
      <c r="B57989" s="3">
        <v>11619.0</v>
      </c>
      <c r="C57989" s="70">
        <v>44184.52209490741</v>
      </c>
      <c r="D57989" s="3">
        <v>11529.0</v>
      </c>
      <c r="E57989" s="4">
        <v>1200.0</v>
      </c>
      <c r="F57989" s="5">
        <f t="shared" si="1"/>
        <v>44166.23838</v>
      </c>
      <c r="G57989" s="6">
        <f t="shared" si="2"/>
        <v>0</v>
      </c>
    </row>
    <row r="57990" ht="14.25" customHeight="1">
      <c r="A57990" s="3">
        <v>275385.0</v>
      </c>
      <c r="B57990" s="3">
        <v>4847.0</v>
      </c>
      <c r="C57990" s="70">
        <v>44184.52243055555</v>
      </c>
      <c r="D57990" s="3">
        <v>310.0</v>
      </c>
      <c r="E57990" s="4">
        <v>1200.0</v>
      </c>
      <c r="F57990" s="5">
        <f t="shared" si="1"/>
        <v>44105.15414</v>
      </c>
      <c r="G57990" s="6">
        <f t="shared" si="2"/>
        <v>0</v>
      </c>
    </row>
    <row r="57991" ht="14.25" customHeight="1">
      <c r="A57991" s="3">
        <v>275391.0</v>
      </c>
      <c r="B57991" s="3">
        <v>218.0</v>
      </c>
      <c r="C57991" s="70">
        <v>44184.52571759259</v>
      </c>
      <c r="D57991" s="3">
        <v>12156.0</v>
      </c>
      <c r="E57991" s="4">
        <v>1200.0</v>
      </c>
      <c r="F57991" s="5">
        <f t="shared" si="1"/>
        <v>43922.01736</v>
      </c>
      <c r="G57991" s="6">
        <f t="shared" si="2"/>
        <v>0</v>
      </c>
    </row>
    <row r="57992" ht="14.25" customHeight="1">
      <c r="A57992" s="3">
        <v>275395.0</v>
      </c>
      <c r="B57992" s="3">
        <v>10096.0</v>
      </c>
      <c r="C57992" s="70">
        <v>44184.52611111111</v>
      </c>
      <c r="D57992" s="3">
        <v>13033.0</v>
      </c>
      <c r="E57992" s="4">
        <v>1200.0</v>
      </c>
      <c r="F57992" s="5">
        <f t="shared" si="1"/>
        <v>44075.38759</v>
      </c>
      <c r="G57992" s="6">
        <f t="shared" si="2"/>
        <v>0</v>
      </c>
    </row>
    <row r="57993" ht="14.25" customHeight="1">
      <c r="A57993" s="3">
        <v>275401.0</v>
      </c>
      <c r="B57993" s="3">
        <v>5790.0</v>
      </c>
      <c r="C57993" s="70">
        <v>44184.52616898148</v>
      </c>
      <c r="D57993" s="3">
        <v>11339.0</v>
      </c>
      <c r="E57993" s="4">
        <v>1200.0</v>
      </c>
      <c r="F57993" s="5">
        <f t="shared" si="1"/>
        <v>44136.27751</v>
      </c>
      <c r="G57993" s="6">
        <f t="shared" si="2"/>
        <v>0</v>
      </c>
    </row>
    <row r="57994" ht="14.25" customHeight="1">
      <c r="A57994" s="3">
        <v>275408.0</v>
      </c>
      <c r="B57994" s="3">
        <v>8115.0</v>
      </c>
      <c r="C57994" s="70">
        <v>44184.52829861111</v>
      </c>
      <c r="D57994" s="3">
        <v>13812.0</v>
      </c>
      <c r="E57994" s="4">
        <v>1200.0</v>
      </c>
      <c r="F57994" s="5">
        <f t="shared" si="1"/>
        <v>44105.46674</v>
      </c>
      <c r="G57994" s="6">
        <f t="shared" si="2"/>
        <v>0</v>
      </c>
    </row>
    <row r="57995" ht="14.25" customHeight="1">
      <c r="A57995" s="3">
        <v>275413.0</v>
      </c>
      <c r="B57995" s="3">
        <v>12178.0</v>
      </c>
      <c r="C57995" s="70">
        <v>44184.53547453704</v>
      </c>
      <c r="D57995" s="3">
        <v>5193.0</v>
      </c>
      <c r="E57995" s="4">
        <v>960.0</v>
      </c>
      <c r="F57995" s="5">
        <f t="shared" si="1"/>
        <v>44013.10274</v>
      </c>
      <c r="G57995" s="6">
        <f t="shared" si="2"/>
        <v>0</v>
      </c>
    </row>
    <row r="57996" ht="14.25" customHeight="1">
      <c r="A57996" s="3">
        <v>275419.0</v>
      </c>
      <c r="B57996" s="3">
        <v>10471.0</v>
      </c>
      <c r="C57996" s="70">
        <v>44184.54142361111</v>
      </c>
      <c r="D57996" s="3">
        <v>6353.0</v>
      </c>
      <c r="E57996" s="4">
        <v>1200.0</v>
      </c>
      <c r="F57996" s="5">
        <f t="shared" si="1"/>
        <v>43891.16001</v>
      </c>
      <c r="G57996" s="6">
        <f t="shared" si="2"/>
        <v>0</v>
      </c>
    </row>
    <row r="57997" ht="14.25" customHeight="1">
      <c r="A57997" s="3">
        <v>275426.0</v>
      </c>
      <c r="B57997" s="3">
        <v>7431.0</v>
      </c>
      <c r="C57997" s="70">
        <v>44184.54261574074</v>
      </c>
      <c r="D57997" s="3">
        <v>2807.0</v>
      </c>
      <c r="E57997" s="4">
        <v>1200.0</v>
      </c>
      <c r="F57997" s="5">
        <f t="shared" si="1"/>
        <v>44044.63545</v>
      </c>
      <c r="G57997" s="6">
        <f t="shared" si="2"/>
        <v>0</v>
      </c>
    </row>
    <row r="57998" ht="14.25" customHeight="1">
      <c r="A57998" s="3">
        <v>275428.0</v>
      </c>
      <c r="B57998" s="3">
        <v>3693.0</v>
      </c>
      <c r="C57998" s="70">
        <v>44184.5433912037</v>
      </c>
      <c r="D57998" s="3">
        <v>4621.0</v>
      </c>
      <c r="E57998" s="4">
        <v>1200.0</v>
      </c>
      <c r="F57998" s="5">
        <f t="shared" si="1"/>
        <v>44075.26337</v>
      </c>
      <c r="G57998" s="6">
        <f t="shared" si="2"/>
        <v>0</v>
      </c>
    </row>
    <row r="57999" ht="14.25" customHeight="1">
      <c r="A57999" s="3">
        <v>275435.0</v>
      </c>
      <c r="B57999" s="3">
        <v>3709.0</v>
      </c>
      <c r="C57999" s="70">
        <v>44184.54369212963</v>
      </c>
      <c r="D57999" s="3">
        <v>2688.0</v>
      </c>
      <c r="E57999" s="4">
        <v>1200.0</v>
      </c>
      <c r="F57999" s="5">
        <f t="shared" si="1"/>
        <v>44015.97285</v>
      </c>
      <c r="G57999" s="6">
        <f t="shared" si="2"/>
        <v>0</v>
      </c>
    </row>
    <row r="58000" ht="14.25" customHeight="1">
      <c r="A58000" s="3">
        <v>275437.0</v>
      </c>
      <c r="B58000" s="3">
        <v>1943.0</v>
      </c>
      <c r="C58000" s="70">
        <v>44184.54980324074</v>
      </c>
      <c r="D58000" s="3">
        <v>9608.0</v>
      </c>
      <c r="E58000" s="4">
        <v>1200.0</v>
      </c>
      <c r="F58000" s="5">
        <f t="shared" si="1"/>
        <v>44076.015</v>
      </c>
      <c r="G58000" s="6">
        <f t="shared" si="2"/>
        <v>0</v>
      </c>
    </row>
    <row r="58001" ht="14.25" customHeight="1">
      <c r="A58001" s="3">
        <v>275439.0</v>
      </c>
      <c r="B58001" s="3">
        <v>2096.0</v>
      </c>
      <c r="C58001" s="70">
        <v>44184.55042824074</v>
      </c>
      <c r="D58001" s="3">
        <v>7978.0</v>
      </c>
      <c r="E58001" s="4">
        <v>1200.0</v>
      </c>
      <c r="F58001" s="5">
        <f t="shared" si="1"/>
        <v>44076.5712</v>
      </c>
      <c r="G58001" s="6">
        <f t="shared" si="2"/>
        <v>0</v>
      </c>
    </row>
    <row r="58002" ht="14.25" customHeight="1">
      <c r="A58002" s="3">
        <v>275441.0</v>
      </c>
      <c r="B58002" s="3">
        <v>10815.0</v>
      </c>
      <c r="C58002" s="70">
        <v>44184.55283564814</v>
      </c>
      <c r="D58002" s="3">
        <v>4293.0</v>
      </c>
      <c r="E58002" s="4">
        <v>1200.0</v>
      </c>
      <c r="F58002" s="5">
        <f t="shared" si="1"/>
        <v>44136.11847</v>
      </c>
      <c r="G58002" s="6">
        <f t="shared" si="2"/>
        <v>0</v>
      </c>
    </row>
    <row r="58003" ht="14.25" customHeight="1">
      <c r="A58003" s="3">
        <v>275442.0</v>
      </c>
      <c r="B58003" s="3">
        <v>6138.0</v>
      </c>
      <c r="C58003" s="70">
        <v>44184.55298611111</v>
      </c>
      <c r="D58003" s="3">
        <v>7370.0</v>
      </c>
      <c r="E58003" s="4">
        <v>1200.0</v>
      </c>
      <c r="F58003" s="5">
        <f t="shared" si="1"/>
        <v>43983.5026</v>
      </c>
      <c r="G58003" s="6">
        <f t="shared" si="2"/>
        <v>0</v>
      </c>
    </row>
    <row r="58004" ht="14.25" customHeight="1">
      <c r="A58004" s="3">
        <v>275443.0</v>
      </c>
      <c r="B58004" s="3">
        <v>6125.0</v>
      </c>
      <c r="C58004" s="70">
        <v>44184.55396990741</v>
      </c>
      <c r="D58004" s="3">
        <v>11529.0</v>
      </c>
      <c r="E58004" s="4">
        <v>0.0</v>
      </c>
      <c r="F58004" s="5">
        <f t="shared" si="1"/>
        <v>44166.23838</v>
      </c>
      <c r="G58004" s="6">
        <f t="shared" si="2"/>
        <v>0</v>
      </c>
    </row>
    <row r="58005" ht="14.25" customHeight="1">
      <c r="A58005" s="3">
        <v>275450.0</v>
      </c>
      <c r="B58005" s="3">
        <v>4164.0</v>
      </c>
      <c r="C58005" s="70">
        <v>44184.55699074074</v>
      </c>
      <c r="D58005" s="3">
        <v>104.0</v>
      </c>
      <c r="E58005" s="4">
        <v>1200.0</v>
      </c>
      <c r="F58005" s="5">
        <f t="shared" si="1"/>
        <v>44013.28641</v>
      </c>
      <c r="G58005" s="6">
        <f t="shared" si="2"/>
        <v>0</v>
      </c>
    </row>
    <row r="58006" ht="14.25" customHeight="1">
      <c r="A58006" s="3">
        <v>275453.0</v>
      </c>
      <c r="B58006" s="3">
        <v>762.0</v>
      </c>
      <c r="C58006" s="70">
        <v>44184.56672453704</v>
      </c>
      <c r="D58006" s="3">
        <v>12030.0</v>
      </c>
      <c r="E58006" s="4">
        <v>1200.0</v>
      </c>
      <c r="F58006" s="5">
        <f t="shared" si="1"/>
        <v>43832.41263</v>
      </c>
      <c r="G58006" s="6">
        <f t="shared" si="2"/>
        <v>0</v>
      </c>
    </row>
    <row r="58007" ht="14.25" customHeight="1">
      <c r="A58007" s="3">
        <v>275454.0</v>
      </c>
      <c r="B58007" s="3">
        <v>1131.0</v>
      </c>
      <c r="C58007" s="70">
        <v>44184.56774305556</v>
      </c>
      <c r="D58007" s="3">
        <v>11285.0</v>
      </c>
      <c r="E58007" s="4">
        <v>1200.0</v>
      </c>
      <c r="F58007" s="5">
        <f t="shared" si="1"/>
        <v>43833.44093</v>
      </c>
      <c r="G58007" s="6">
        <f t="shared" si="2"/>
        <v>0</v>
      </c>
    </row>
    <row r="58008" ht="14.25" customHeight="1">
      <c r="A58008" s="3">
        <v>275455.0</v>
      </c>
      <c r="B58008" s="3">
        <v>8257.0</v>
      </c>
      <c r="C58008" s="70">
        <v>44184.56975694445</v>
      </c>
      <c r="D58008" s="3">
        <v>12094.0</v>
      </c>
      <c r="E58008" s="4">
        <v>0.0</v>
      </c>
      <c r="F58008" s="5">
        <f t="shared" si="1"/>
        <v>44167.37525</v>
      </c>
      <c r="G58008" s="6">
        <f t="shared" si="2"/>
        <v>0</v>
      </c>
    </row>
    <row r="58009" ht="14.25" customHeight="1">
      <c r="A58009" s="3">
        <v>275457.0</v>
      </c>
      <c r="B58009" s="3">
        <v>13680.0</v>
      </c>
      <c r="C58009" s="70">
        <v>44184.57475694444</v>
      </c>
      <c r="D58009" s="3">
        <v>3224.0</v>
      </c>
      <c r="E58009" s="4">
        <v>1200.0</v>
      </c>
      <c r="F58009" s="5">
        <f t="shared" si="1"/>
        <v>44136.47023</v>
      </c>
      <c r="G58009" s="6">
        <f t="shared" si="2"/>
        <v>0</v>
      </c>
    </row>
    <row r="58010" ht="14.25" customHeight="1">
      <c r="A58010" s="3">
        <v>275464.0</v>
      </c>
      <c r="B58010" s="3">
        <v>4520.0</v>
      </c>
      <c r="C58010" s="70">
        <v>44184.57739583333</v>
      </c>
      <c r="D58010" s="3">
        <v>12462.0</v>
      </c>
      <c r="E58010" s="4">
        <v>1200.0</v>
      </c>
      <c r="F58010" s="5">
        <f t="shared" si="1"/>
        <v>44075.3651</v>
      </c>
      <c r="G58010" s="6">
        <f t="shared" si="2"/>
        <v>0</v>
      </c>
    </row>
    <row r="58011" ht="14.25" customHeight="1">
      <c r="A58011" s="3">
        <v>275466.0</v>
      </c>
      <c r="B58011" s="3">
        <v>13529.0</v>
      </c>
      <c r="C58011" s="70">
        <v>44184.57765046296</v>
      </c>
      <c r="D58011" s="3">
        <v>6631.0</v>
      </c>
      <c r="E58011" s="4">
        <v>1200.0</v>
      </c>
      <c r="F58011" s="5">
        <f t="shared" si="1"/>
        <v>43952.97714</v>
      </c>
      <c r="G58011" s="6">
        <f t="shared" si="2"/>
        <v>0</v>
      </c>
    </row>
    <row r="58012" ht="14.25" customHeight="1">
      <c r="A58012" s="3">
        <v>275469.0</v>
      </c>
      <c r="B58012" s="3">
        <v>4838.0</v>
      </c>
      <c r="C58012" s="70">
        <v>44184.58172453703</v>
      </c>
      <c r="D58012" s="3">
        <v>6266.0</v>
      </c>
      <c r="E58012" s="4">
        <v>0.0</v>
      </c>
      <c r="F58012" s="5">
        <f t="shared" si="1"/>
        <v>43863.60212</v>
      </c>
      <c r="G58012" s="6">
        <f t="shared" si="2"/>
        <v>0</v>
      </c>
    </row>
    <row r="58013" ht="14.25" customHeight="1">
      <c r="A58013" s="3">
        <v>275476.0</v>
      </c>
      <c r="B58013" s="3">
        <v>11080.0</v>
      </c>
      <c r="C58013" s="70">
        <v>44184.58361111111</v>
      </c>
      <c r="D58013" s="3">
        <v>3788.0</v>
      </c>
      <c r="E58013" s="4">
        <v>1200.0</v>
      </c>
      <c r="F58013" s="5">
        <f t="shared" si="1"/>
        <v>44075.48057</v>
      </c>
      <c r="G58013" s="6">
        <f t="shared" si="2"/>
        <v>0</v>
      </c>
    </row>
    <row r="58014" ht="14.25" customHeight="1">
      <c r="A58014" s="3">
        <v>275481.0</v>
      </c>
      <c r="B58014" s="3">
        <v>5012.0</v>
      </c>
      <c r="C58014" s="70">
        <v>44184.58424768518</v>
      </c>
      <c r="D58014" s="3">
        <v>831.0</v>
      </c>
      <c r="E58014" s="4">
        <v>960.0</v>
      </c>
      <c r="F58014" s="5">
        <f t="shared" si="1"/>
        <v>43952.33463</v>
      </c>
      <c r="G58014" s="6">
        <f t="shared" si="2"/>
        <v>0</v>
      </c>
    </row>
    <row r="58015" ht="14.25" customHeight="1">
      <c r="A58015" s="3">
        <v>275486.0</v>
      </c>
      <c r="B58015" s="3">
        <v>5748.0</v>
      </c>
      <c r="C58015" s="70">
        <v>44184.58444444444</v>
      </c>
      <c r="D58015" s="3">
        <v>3237.0</v>
      </c>
      <c r="E58015" s="4">
        <v>1200.0</v>
      </c>
      <c r="F58015" s="5">
        <f t="shared" si="1"/>
        <v>44137.30436</v>
      </c>
      <c r="G58015" s="6">
        <f t="shared" si="2"/>
        <v>0</v>
      </c>
    </row>
    <row r="58016" ht="14.25" customHeight="1">
      <c r="A58016" s="3">
        <v>275487.0</v>
      </c>
      <c r="B58016" s="3">
        <v>5592.0</v>
      </c>
      <c r="C58016" s="70">
        <v>44184.58479166667</v>
      </c>
      <c r="D58016" s="3">
        <v>3788.0</v>
      </c>
      <c r="E58016" s="4">
        <v>1200.0</v>
      </c>
      <c r="F58016" s="5">
        <f t="shared" si="1"/>
        <v>44075.48057</v>
      </c>
      <c r="G58016" s="6">
        <f t="shared" si="2"/>
        <v>0</v>
      </c>
    </row>
    <row r="58017" ht="14.25" customHeight="1">
      <c r="A58017" s="3">
        <v>275490.0</v>
      </c>
      <c r="B58017" s="3">
        <v>1471.0</v>
      </c>
      <c r="C58017" s="70">
        <v>44184.58753472222</v>
      </c>
      <c r="D58017" s="3">
        <v>12030.0</v>
      </c>
      <c r="E58017" s="4">
        <v>1200.0</v>
      </c>
      <c r="F58017" s="5">
        <f t="shared" si="1"/>
        <v>43832.41263</v>
      </c>
      <c r="G58017" s="6">
        <f t="shared" si="2"/>
        <v>0</v>
      </c>
    </row>
    <row r="58018" ht="14.25" customHeight="1">
      <c r="A58018" s="3">
        <v>275495.0</v>
      </c>
      <c r="B58018" s="3">
        <v>10079.0</v>
      </c>
      <c r="C58018" s="70">
        <v>44184.59146990741</v>
      </c>
      <c r="D58018" s="3">
        <v>10192.0</v>
      </c>
      <c r="E58018" s="4">
        <v>1200.0</v>
      </c>
      <c r="F58018" s="5">
        <f t="shared" si="1"/>
        <v>44013.0236</v>
      </c>
      <c r="G58018" s="6">
        <f t="shared" si="2"/>
        <v>0</v>
      </c>
    </row>
    <row r="58019" ht="14.25" customHeight="1">
      <c r="A58019" s="3">
        <v>275502.0</v>
      </c>
      <c r="B58019" s="3">
        <v>5651.0</v>
      </c>
      <c r="C58019" s="70">
        <v>44184.59413194445</v>
      </c>
      <c r="D58019" s="3">
        <v>4236.0</v>
      </c>
      <c r="E58019" s="4">
        <v>1200.0</v>
      </c>
      <c r="F58019" s="5">
        <f t="shared" si="1"/>
        <v>44013.68216</v>
      </c>
      <c r="G58019" s="6">
        <f t="shared" si="2"/>
        <v>0</v>
      </c>
    </row>
    <row r="58020" ht="14.25" customHeight="1">
      <c r="A58020" s="3">
        <v>275509.0</v>
      </c>
      <c r="B58020" s="3">
        <v>3072.0</v>
      </c>
      <c r="C58020" s="70">
        <v>44184.59806712963</v>
      </c>
      <c r="D58020" s="3">
        <v>12187.0</v>
      </c>
      <c r="E58020" s="4">
        <v>1200.0</v>
      </c>
      <c r="F58020" s="5">
        <f t="shared" si="1"/>
        <v>44077.79225</v>
      </c>
      <c r="G58020" s="6">
        <f t="shared" si="2"/>
        <v>0</v>
      </c>
    </row>
    <row r="58021" ht="14.25" customHeight="1">
      <c r="A58021" s="3">
        <v>275511.0</v>
      </c>
      <c r="B58021" s="3">
        <v>1554.0</v>
      </c>
      <c r="C58021" s="70">
        <v>44184.60116898148</v>
      </c>
      <c r="D58021" s="3">
        <v>7978.0</v>
      </c>
      <c r="E58021" s="4">
        <v>1200.0</v>
      </c>
      <c r="F58021" s="5">
        <f t="shared" si="1"/>
        <v>44076.5712</v>
      </c>
      <c r="G58021" s="6">
        <f t="shared" si="2"/>
        <v>0</v>
      </c>
    </row>
    <row r="58022" ht="14.25" customHeight="1">
      <c r="A58022" s="3">
        <v>275512.0</v>
      </c>
      <c r="B58022" s="3">
        <v>8305.0</v>
      </c>
      <c r="C58022" s="70">
        <v>44184.60328703704</v>
      </c>
      <c r="D58022" s="3">
        <v>13033.0</v>
      </c>
      <c r="E58022" s="4">
        <v>1200.0</v>
      </c>
      <c r="F58022" s="5">
        <f t="shared" si="1"/>
        <v>44075.38759</v>
      </c>
      <c r="G58022" s="6">
        <f t="shared" si="2"/>
        <v>0</v>
      </c>
    </row>
    <row r="58023" ht="14.25" customHeight="1">
      <c r="A58023" s="3">
        <v>275518.0</v>
      </c>
      <c r="B58023" s="3">
        <v>3264.0</v>
      </c>
      <c r="C58023" s="70">
        <v>44184.60740740741</v>
      </c>
      <c r="D58023" s="3">
        <v>8404.0</v>
      </c>
      <c r="E58023" s="4">
        <v>1200.0</v>
      </c>
      <c r="F58023" s="5">
        <f t="shared" si="1"/>
        <v>43862.85161</v>
      </c>
      <c r="G58023" s="6">
        <f t="shared" si="2"/>
        <v>0</v>
      </c>
    </row>
    <row r="58024" ht="14.25" customHeight="1">
      <c r="A58024" s="3">
        <v>275525.0</v>
      </c>
      <c r="B58024" s="3">
        <v>12500.0</v>
      </c>
      <c r="C58024" s="70">
        <v>44184.61972222223</v>
      </c>
      <c r="D58024" s="3">
        <v>12036.0</v>
      </c>
      <c r="E58024" s="4">
        <v>1200.0</v>
      </c>
      <c r="F58024" s="5">
        <f t="shared" si="1"/>
        <v>44105.6262</v>
      </c>
      <c r="G58024" s="6">
        <f t="shared" si="2"/>
        <v>0</v>
      </c>
    </row>
    <row r="58025" ht="14.25" customHeight="1">
      <c r="A58025" s="3">
        <v>275527.0</v>
      </c>
      <c r="B58025" s="3">
        <v>12006.0</v>
      </c>
      <c r="C58025" s="70">
        <v>44184.62008101852</v>
      </c>
      <c r="D58025" s="3">
        <v>963.0</v>
      </c>
      <c r="E58025" s="4">
        <v>1200.0</v>
      </c>
      <c r="F58025" s="5">
        <f t="shared" si="1"/>
        <v>44044.17037</v>
      </c>
      <c r="G58025" s="6">
        <f t="shared" si="2"/>
        <v>0</v>
      </c>
    </row>
    <row r="58026" ht="14.25" customHeight="1">
      <c r="A58026" s="3">
        <v>275534.0</v>
      </c>
      <c r="B58026" s="3">
        <v>7183.0</v>
      </c>
      <c r="C58026" s="70">
        <v>44184.62145833333</v>
      </c>
      <c r="D58026" s="3">
        <v>4478.0</v>
      </c>
      <c r="E58026" s="4">
        <v>960.0</v>
      </c>
      <c r="F58026" s="5">
        <f t="shared" si="1"/>
        <v>43892.46031</v>
      </c>
      <c r="G58026" s="6">
        <f t="shared" si="2"/>
        <v>0</v>
      </c>
    </row>
    <row r="58027" ht="14.25" customHeight="1">
      <c r="A58027" s="3">
        <v>275538.0</v>
      </c>
      <c r="B58027" s="3">
        <v>6384.0</v>
      </c>
      <c r="C58027" s="70">
        <v>44184.62685185186</v>
      </c>
      <c r="D58027" s="3">
        <v>2535.0</v>
      </c>
      <c r="E58027" s="4">
        <v>1200.0</v>
      </c>
      <c r="F58027" s="5">
        <f t="shared" si="1"/>
        <v>44166.29497</v>
      </c>
      <c r="G58027" s="6">
        <f t="shared" si="2"/>
        <v>0</v>
      </c>
    </row>
    <row r="58028" ht="14.25" customHeight="1">
      <c r="A58028" s="3">
        <v>275542.0</v>
      </c>
      <c r="B58028" s="3">
        <v>6813.0</v>
      </c>
      <c r="C58028" s="70">
        <v>44184.62832175926</v>
      </c>
      <c r="D58028" s="3">
        <v>8103.0</v>
      </c>
      <c r="E58028" s="4">
        <v>1200.0</v>
      </c>
      <c r="F58028" s="5">
        <f t="shared" si="1"/>
        <v>44105.6183</v>
      </c>
      <c r="G58028" s="6">
        <f t="shared" si="2"/>
        <v>0</v>
      </c>
    </row>
    <row r="58029" ht="14.25" customHeight="1">
      <c r="A58029" s="3">
        <v>275546.0</v>
      </c>
      <c r="B58029" s="3">
        <v>2137.0</v>
      </c>
      <c r="C58029" s="70">
        <v>44184.63427083333</v>
      </c>
      <c r="D58029" s="3">
        <v>9193.0</v>
      </c>
      <c r="E58029" s="4">
        <v>1200.0</v>
      </c>
      <c r="F58029" s="5">
        <f t="shared" si="1"/>
        <v>43922.42946</v>
      </c>
      <c r="G58029" s="6">
        <f t="shared" si="2"/>
        <v>0</v>
      </c>
    </row>
    <row r="58030" ht="14.25" customHeight="1">
      <c r="A58030" s="3">
        <v>275552.0</v>
      </c>
      <c r="B58030" s="3">
        <v>9723.0</v>
      </c>
      <c r="C58030" s="70">
        <v>44184.64197916666</v>
      </c>
      <c r="D58030" s="3">
        <v>13110.0</v>
      </c>
      <c r="E58030" s="4">
        <v>0.0</v>
      </c>
      <c r="F58030" s="5">
        <f t="shared" si="1"/>
        <v>43831.86384</v>
      </c>
      <c r="G58030" s="6">
        <f t="shared" si="2"/>
        <v>0</v>
      </c>
    </row>
    <row r="58031" ht="14.25" customHeight="1">
      <c r="A58031" s="3">
        <v>275559.0</v>
      </c>
      <c r="B58031" s="3">
        <v>2502.0</v>
      </c>
      <c r="C58031" s="70">
        <v>44184.6434837963</v>
      </c>
      <c r="D58031" s="3">
        <v>4797.0</v>
      </c>
      <c r="E58031" s="4">
        <v>1200.0</v>
      </c>
      <c r="F58031" s="5">
        <f t="shared" si="1"/>
        <v>44075.11093</v>
      </c>
      <c r="G58031" s="6">
        <f t="shared" si="2"/>
        <v>0</v>
      </c>
    </row>
    <row r="58032" ht="14.25" customHeight="1">
      <c r="A58032" s="3">
        <v>275562.0</v>
      </c>
      <c r="B58032" s="3">
        <v>3351.0</v>
      </c>
      <c r="C58032" s="70">
        <v>44184.65012731482</v>
      </c>
      <c r="D58032" s="3">
        <v>552.0</v>
      </c>
      <c r="E58032" s="4">
        <v>960.0</v>
      </c>
      <c r="F58032" s="5">
        <f t="shared" si="1"/>
        <v>44137.75399</v>
      </c>
      <c r="G58032" s="6">
        <f t="shared" si="2"/>
        <v>0</v>
      </c>
    </row>
    <row r="58033" ht="14.25" customHeight="1">
      <c r="A58033" s="3">
        <v>275569.0</v>
      </c>
      <c r="B58033" s="3">
        <v>935.0</v>
      </c>
      <c r="C58033" s="70">
        <v>44184.6513425926</v>
      </c>
      <c r="D58033" s="3">
        <v>10111.0</v>
      </c>
      <c r="E58033" s="4">
        <v>1200.0</v>
      </c>
      <c r="F58033" s="5">
        <f t="shared" si="1"/>
        <v>43891.16563</v>
      </c>
      <c r="G58033" s="6">
        <f t="shared" si="2"/>
        <v>0</v>
      </c>
    </row>
    <row r="58034" ht="14.25" customHeight="1">
      <c r="A58034" s="3">
        <v>275570.0</v>
      </c>
      <c r="B58034" s="3">
        <v>13330.0</v>
      </c>
      <c r="C58034" s="70">
        <v>44184.65167824074</v>
      </c>
      <c r="D58034" s="3">
        <v>11954.0</v>
      </c>
      <c r="E58034" s="4">
        <v>960.0</v>
      </c>
      <c r="F58034" s="5">
        <f t="shared" si="1"/>
        <v>43922.16378</v>
      </c>
      <c r="G58034" s="6">
        <f t="shared" si="2"/>
        <v>0</v>
      </c>
    </row>
    <row r="58035" ht="14.25" customHeight="1">
      <c r="A58035" s="3">
        <v>275576.0</v>
      </c>
      <c r="B58035" s="3">
        <v>13743.0</v>
      </c>
      <c r="C58035" s="70">
        <v>44184.65452546296</v>
      </c>
      <c r="D58035" s="3">
        <v>4621.0</v>
      </c>
      <c r="E58035" s="4">
        <v>1200.0</v>
      </c>
      <c r="F58035" s="5">
        <f t="shared" si="1"/>
        <v>44075.26337</v>
      </c>
      <c r="G58035" s="6">
        <f t="shared" si="2"/>
        <v>0</v>
      </c>
    </row>
    <row r="58036" ht="14.25" customHeight="1">
      <c r="A58036" s="3">
        <v>275577.0</v>
      </c>
      <c r="B58036" s="3">
        <v>2162.0</v>
      </c>
      <c r="C58036" s="70">
        <v>44184.65582175926</v>
      </c>
      <c r="D58036" s="3">
        <v>2780.0</v>
      </c>
      <c r="E58036" s="4">
        <v>1200.0</v>
      </c>
      <c r="F58036" s="5">
        <f t="shared" si="1"/>
        <v>44044.35063</v>
      </c>
      <c r="G58036" s="6">
        <f t="shared" si="2"/>
        <v>0</v>
      </c>
    </row>
    <row r="58037" ht="14.25" customHeight="1">
      <c r="A58037" s="3">
        <v>275584.0</v>
      </c>
      <c r="B58037" s="3">
        <v>6836.0</v>
      </c>
      <c r="C58037" s="70">
        <v>44184.65628472222</v>
      </c>
      <c r="D58037" s="3">
        <v>6508.0</v>
      </c>
      <c r="E58037" s="4">
        <v>960.0</v>
      </c>
      <c r="F58037" s="5">
        <f t="shared" si="1"/>
        <v>43922.19503</v>
      </c>
      <c r="G58037" s="6">
        <f t="shared" si="2"/>
        <v>0</v>
      </c>
    </row>
    <row r="58038" ht="14.25" customHeight="1">
      <c r="A58038" s="3">
        <v>275591.0</v>
      </c>
      <c r="B58038" s="3">
        <v>9159.0</v>
      </c>
      <c r="C58038" s="70">
        <v>44184.65686342592</v>
      </c>
      <c r="D58038" s="3">
        <v>2343.0</v>
      </c>
      <c r="E58038" s="4">
        <v>1200.0</v>
      </c>
      <c r="F58038" s="5">
        <f t="shared" si="1"/>
        <v>43952.03303</v>
      </c>
      <c r="G58038" s="6">
        <f t="shared" si="2"/>
        <v>0</v>
      </c>
    </row>
    <row r="58039" ht="14.25" customHeight="1">
      <c r="A58039" s="3">
        <v>275602.0</v>
      </c>
      <c r="B58039" s="3">
        <v>5639.0</v>
      </c>
      <c r="C58039" s="70">
        <v>44184.66737268519</v>
      </c>
      <c r="D58039" s="3">
        <v>11954.0</v>
      </c>
      <c r="E58039" s="4">
        <v>1200.0</v>
      </c>
      <c r="F58039" s="5">
        <f t="shared" si="1"/>
        <v>43922.16378</v>
      </c>
      <c r="G58039" s="6">
        <f t="shared" si="2"/>
        <v>0</v>
      </c>
    </row>
    <row r="58040" ht="14.25" customHeight="1">
      <c r="A58040" s="3">
        <v>275606.0</v>
      </c>
      <c r="B58040" s="3">
        <v>8236.0</v>
      </c>
      <c r="C58040" s="70">
        <v>44184.6721412037</v>
      </c>
      <c r="D58040" s="3">
        <v>7569.0</v>
      </c>
      <c r="E58040" s="4">
        <v>1200.0</v>
      </c>
      <c r="F58040" s="5">
        <f t="shared" si="1"/>
        <v>44166.33352</v>
      </c>
      <c r="G58040" s="6">
        <f t="shared" si="2"/>
        <v>0</v>
      </c>
    </row>
    <row r="58041" ht="14.25" customHeight="1">
      <c r="A58041" s="3">
        <v>275609.0</v>
      </c>
      <c r="B58041" s="3">
        <v>4469.0</v>
      </c>
      <c r="C58041" s="70">
        <v>44184.67932870371</v>
      </c>
      <c r="D58041" s="3">
        <v>13184.0</v>
      </c>
      <c r="E58041" s="4">
        <v>1200.0</v>
      </c>
      <c r="F58041" s="5">
        <f t="shared" si="1"/>
        <v>43832.85829</v>
      </c>
      <c r="G58041" s="6">
        <f t="shared" si="2"/>
        <v>0</v>
      </c>
    </row>
    <row r="58042" ht="14.25" customHeight="1">
      <c r="A58042" s="3">
        <v>275613.0</v>
      </c>
      <c r="B58042" s="3">
        <v>13465.0</v>
      </c>
      <c r="C58042" s="70">
        <v>44184.68381944444</v>
      </c>
      <c r="D58042" s="3">
        <v>5952.0</v>
      </c>
      <c r="E58042" s="4">
        <v>1200.0</v>
      </c>
      <c r="F58042" s="5">
        <f t="shared" si="1"/>
        <v>44013.28098</v>
      </c>
      <c r="G58042" s="6">
        <f t="shared" si="2"/>
        <v>0</v>
      </c>
    </row>
    <row r="58043" ht="14.25" customHeight="1">
      <c r="A58043" s="3">
        <v>275616.0</v>
      </c>
      <c r="B58043" s="3">
        <v>8940.0</v>
      </c>
      <c r="C58043" s="70">
        <v>44184.68730324074</v>
      </c>
      <c r="D58043" s="3">
        <v>13853.0</v>
      </c>
      <c r="E58043" s="4">
        <v>1200.0</v>
      </c>
      <c r="F58043" s="5">
        <f t="shared" si="1"/>
        <v>44075.26497</v>
      </c>
      <c r="G58043" s="6">
        <f t="shared" si="2"/>
        <v>0</v>
      </c>
    </row>
    <row r="58044" ht="14.25" customHeight="1">
      <c r="A58044" s="3">
        <v>275623.0</v>
      </c>
      <c r="B58044" s="3">
        <v>12764.0</v>
      </c>
      <c r="C58044" s="70">
        <v>44184.69231481481</v>
      </c>
      <c r="D58044" s="3">
        <v>5465.0</v>
      </c>
      <c r="E58044" s="4">
        <v>1200.0</v>
      </c>
      <c r="F58044" s="5">
        <f t="shared" si="1"/>
        <v>44166.53392</v>
      </c>
      <c r="G58044" s="6">
        <f t="shared" si="2"/>
        <v>0</v>
      </c>
    </row>
    <row r="58045" ht="14.25" customHeight="1">
      <c r="A58045" s="3">
        <v>275629.0</v>
      </c>
      <c r="B58045" s="3">
        <v>4522.0</v>
      </c>
      <c r="C58045" s="70">
        <v>44184.6925462963</v>
      </c>
      <c r="D58045" s="3">
        <v>2360.0</v>
      </c>
      <c r="E58045" s="4">
        <v>1200.0</v>
      </c>
      <c r="F58045" s="5">
        <f t="shared" si="1"/>
        <v>44136.16164</v>
      </c>
      <c r="G58045" s="6">
        <f t="shared" si="2"/>
        <v>0</v>
      </c>
    </row>
    <row r="58046" ht="14.25" customHeight="1">
      <c r="A58046" s="3">
        <v>275633.0</v>
      </c>
      <c r="B58046" s="3">
        <v>1752.0</v>
      </c>
      <c r="C58046" s="70">
        <v>44184.69413194444</v>
      </c>
      <c r="D58046" s="3">
        <v>5849.0</v>
      </c>
      <c r="E58046" s="4">
        <v>0.0</v>
      </c>
      <c r="F58046" s="5">
        <f t="shared" si="1"/>
        <v>44013.74572</v>
      </c>
      <c r="G58046" s="6">
        <f t="shared" si="2"/>
        <v>0</v>
      </c>
    </row>
    <row r="58047" ht="14.25" customHeight="1">
      <c r="A58047" s="3">
        <v>275640.0</v>
      </c>
      <c r="B58047" s="3">
        <v>9588.0</v>
      </c>
      <c r="C58047" s="70">
        <v>44184.69790509259</v>
      </c>
      <c r="D58047" s="3">
        <v>5893.0</v>
      </c>
      <c r="E58047" s="4">
        <v>1200.0</v>
      </c>
      <c r="F58047" s="5">
        <f t="shared" si="1"/>
        <v>44075.81169</v>
      </c>
      <c r="G58047" s="6">
        <f t="shared" si="2"/>
        <v>0</v>
      </c>
    </row>
    <row r="58048" ht="14.25" customHeight="1">
      <c r="A58048" s="3">
        <v>275643.0</v>
      </c>
      <c r="B58048" s="3">
        <v>13143.0</v>
      </c>
      <c r="C58048" s="70">
        <v>44184.69939814815</v>
      </c>
      <c r="D58048" s="3">
        <v>11835.0</v>
      </c>
      <c r="E58048" s="4">
        <v>0.0</v>
      </c>
      <c r="F58048" s="5">
        <f t="shared" si="1"/>
        <v>43922.84409</v>
      </c>
      <c r="G58048" s="6">
        <f t="shared" si="2"/>
        <v>0</v>
      </c>
    </row>
    <row r="58049" ht="14.25" customHeight="1">
      <c r="A58049" s="3">
        <v>275645.0</v>
      </c>
      <c r="B58049" s="3">
        <v>4744.0</v>
      </c>
      <c r="C58049" s="70">
        <v>44184.70373842592</v>
      </c>
      <c r="D58049" s="3">
        <v>1305.0</v>
      </c>
      <c r="E58049" s="4">
        <v>1200.0</v>
      </c>
      <c r="F58049" s="5">
        <f t="shared" si="1"/>
        <v>43922.02125</v>
      </c>
      <c r="G58049" s="6">
        <f t="shared" si="2"/>
        <v>0</v>
      </c>
    </row>
    <row r="58050" ht="14.25" customHeight="1">
      <c r="A58050" s="3">
        <v>275651.0</v>
      </c>
      <c r="B58050" s="3">
        <v>9527.0</v>
      </c>
      <c r="C58050" s="70">
        <v>44184.70636574074</v>
      </c>
      <c r="D58050" s="3">
        <v>4808.0</v>
      </c>
      <c r="E58050" s="4">
        <v>0.0</v>
      </c>
      <c r="F58050" s="5">
        <f t="shared" si="1"/>
        <v>43835.221</v>
      </c>
      <c r="G58050" s="6">
        <f t="shared" si="2"/>
        <v>0</v>
      </c>
    </row>
    <row r="58051" ht="14.25" customHeight="1">
      <c r="A58051" s="3">
        <v>275658.0</v>
      </c>
      <c r="B58051" s="3">
        <v>7494.0</v>
      </c>
      <c r="C58051" s="70">
        <v>44184.7112037037</v>
      </c>
      <c r="D58051" s="3">
        <v>4808.0</v>
      </c>
      <c r="E58051" s="4">
        <v>1200.0</v>
      </c>
      <c r="F58051" s="5">
        <f t="shared" si="1"/>
        <v>43835.221</v>
      </c>
      <c r="G58051" s="6">
        <f t="shared" si="2"/>
        <v>0</v>
      </c>
    </row>
    <row r="58052" ht="14.25" customHeight="1">
      <c r="A58052" s="3">
        <v>275665.0</v>
      </c>
      <c r="B58052" s="3">
        <v>7392.0</v>
      </c>
      <c r="C58052" s="70">
        <v>44184.71157407408</v>
      </c>
      <c r="D58052" s="3">
        <v>1570.0</v>
      </c>
      <c r="E58052" s="4">
        <v>1200.0</v>
      </c>
      <c r="F58052" s="5">
        <f t="shared" si="1"/>
        <v>43891.10543</v>
      </c>
      <c r="G58052" s="6">
        <f t="shared" si="2"/>
        <v>0</v>
      </c>
    </row>
    <row r="58053" ht="14.25" customHeight="1">
      <c r="A58053" s="3">
        <v>275672.0</v>
      </c>
      <c r="B58053" s="3">
        <v>4968.0</v>
      </c>
      <c r="C58053" s="70">
        <v>44184.71434027778</v>
      </c>
      <c r="D58053" s="3">
        <v>1737.0</v>
      </c>
      <c r="E58053" s="4">
        <v>1200.0</v>
      </c>
      <c r="F58053" s="5">
        <f t="shared" si="1"/>
        <v>43923.04707</v>
      </c>
      <c r="G58053" s="6">
        <f t="shared" si="2"/>
        <v>0</v>
      </c>
    </row>
    <row r="58054" ht="14.25" customHeight="1">
      <c r="A58054" s="3">
        <v>275673.0</v>
      </c>
      <c r="B58054" s="3">
        <v>7461.0</v>
      </c>
      <c r="C58054" s="70">
        <v>44184.715625</v>
      </c>
      <c r="D58054" s="3">
        <v>4284.0</v>
      </c>
      <c r="E58054" s="4">
        <v>1200.0</v>
      </c>
      <c r="F58054" s="5">
        <f t="shared" si="1"/>
        <v>43922.83847</v>
      </c>
      <c r="G58054" s="6">
        <f t="shared" si="2"/>
        <v>0</v>
      </c>
    </row>
    <row r="58055" ht="14.25" customHeight="1">
      <c r="A58055" s="3">
        <v>275675.0</v>
      </c>
      <c r="B58055" s="3">
        <v>11840.0</v>
      </c>
      <c r="C58055" s="70">
        <v>44184.71863425926</v>
      </c>
      <c r="D58055" s="3">
        <v>7370.0</v>
      </c>
      <c r="E58055" s="4">
        <v>0.0</v>
      </c>
      <c r="F58055" s="5">
        <f t="shared" si="1"/>
        <v>43983.5026</v>
      </c>
      <c r="G58055" s="6">
        <f t="shared" si="2"/>
        <v>0</v>
      </c>
    </row>
    <row r="58056" ht="14.25" customHeight="1">
      <c r="A58056" s="3">
        <v>275680.0</v>
      </c>
      <c r="B58056" s="3">
        <v>9562.0</v>
      </c>
      <c r="C58056" s="70">
        <v>44184.72021990741</v>
      </c>
      <c r="D58056" s="3">
        <v>831.0</v>
      </c>
      <c r="E58056" s="4">
        <v>1200.0</v>
      </c>
      <c r="F58056" s="5">
        <f t="shared" si="1"/>
        <v>43952.33463</v>
      </c>
      <c r="G58056" s="6">
        <f t="shared" si="2"/>
        <v>0</v>
      </c>
    </row>
    <row r="58057" ht="14.25" customHeight="1">
      <c r="A58057" s="3">
        <v>275687.0</v>
      </c>
      <c r="B58057" s="3">
        <v>2709.0</v>
      </c>
      <c r="C58057" s="70">
        <v>44184.72040509259</v>
      </c>
      <c r="D58057" s="3">
        <v>3813.0</v>
      </c>
      <c r="E58057" s="4">
        <v>1200.0</v>
      </c>
      <c r="F58057" s="5">
        <f t="shared" si="1"/>
        <v>44044.2887</v>
      </c>
      <c r="G58057" s="6">
        <f t="shared" si="2"/>
        <v>0</v>
      </c>
    </row>
    <row r="58058" ht="14.25" customHeight="1">
      <c r="A58058" s="3">
        <v>275688.0</v>
      </c>
      <c r="B58058" s="3">
        <v>3763.0</v>
      </c>
      <c r="C58058" s="70">
        <v>44184.72086805556</v>
      </c>
      <c r="D58058" s="3">
        <v>13853.0</v>
      </c>
      <c r="E58058" s="4">
        <v>1200.0</v>
      </c>
      <c r="F58058" s="5">
        <f t="shared" si="1"/>
        <v>44075.26497</v>
      </c>
      <c r="G58058" s="6">
        <f t="shared" si="2"/>
        <v>0</v>
      </c>
    </row>
    <row r="58059" ht="14.25" customHeight="1">
      <c r="A58059" s="3">
        <v>275692.0</v>
      </c>
      <c r="B58059" s="3">
        <v>4682.0</v>
      </c>
      <c r="C58059" s="70">
        <v>44184.7415625</v>
      </c>
      <c r="D58059" s="3">
        <v>9597.0</v>
      </c>
      <c r="E58059" s="4">
        <v>1200.0</v>
      </c>
      <c r="F58059" s="5">
        <f t="shared" si="1"/>
        <v>44044.82112</v>
      </c>
      <c r="G58059" s="6">
        <f t="shared" si="2"/>
        <v>0</v>
      </c>
    </row>
    <row r="58060" ht="14.25" customHeight="1">
      <c r="A58060" s="3">
        <v>275695.0</v>
      </c>
      <c r="B58060" s="3">
        <v>4468.0</v>
      </c>
      <c r="C58060" s="70">
        <v>44184.75193287037</v>
      </c>
      <c r="D58060" s="3">
        <v>11285.0</v>
      </c>
      <c r="E58060" s="4">
        <v>1200.0</v>
      </c>
      <c r="F58060" s="5">
        <f t="shared" si="1"/>
        <v>43833.44093</v>
      </c>
      <c r="G58060" s="6">
        <f t="shared" si="2"/>
        <v>0</v>
      </c>
    </row>
    <row r="58061" ht="14.25" customHeight="1">
      <c r="A58061" s="3">
        <v>275702.0</v>
      </c>
      <c r="B58061" s="3">
        <v>2227.0</v>
      </c>
      <c r="C58061" s="70">
        <v>44184.75496527777</v>
      </c>
      <c r="D58061" s="3">
        <v>104.0</v>
      </c>
      <c r="E58061" s="4">
        <v>1200.0</v>
      </c>
      <c r="F58061" s="5">
        <f t="shared" si="1"/>
        <v>44013.28641</v>
      </c>
      <c r="G58061" s="6">
        <f t="shared" si="2"/>
        <v>0</v>
      </c>
    </row>
    <row r="58062" ht="14.25" customHeight="1">
      <c r="A58062" s="3">
        <v>275703.0</v>
      </c>
      <c r="B58062" s="3">
        <v>9654.0</v>
      </c>
      <c r="C58062" s="70">
        <v>44184.75513888889</v>
      </c>
      <c r="D58062" s="3">
        <v>3224.0</v>
      </c>
      <c r="E58062" s="4">
        <v>960.0</v>
      </c>
      <c r="F58062" s="5">
        <f t="shared" si="1"/>
        <v>44136.47023</v>
      </c>
      <c r="G58062" s="6">
        <f t="shared" si="2"/>
        <v>0</v>
      </c>
    </row>
    <row r="58063" ht="14.25" customHeight="1">
      <c r="A58063" s="3">
        <v>275709.0</v>
      </c>
      <c r="B58063" s="3">
        <v>10466.0</v>
      </c>
      <c r="C58063" s="70">
        <v>44184.75565972222</v>
      </c>
      <c r="D58063" s="3">
        <v>2688.0</v>
      </c>
      <c r="E58063" s="4">
        <v>1200.0</v>
      </c>
      <c r="F58063" s="5">
        <f t="shared" si="1"/>
        <v>44015.97285</v>
      </c>
      <c r="G58063" s="6">
        <f t="shared" si="2"/>
        <v>0</v>
      </c>
    </row>
    <row r="58064" ht="14.25" customHeight="1">
      <c r="A58064" s="3">
        <v>275714.0</v>
      </c>
      <c r="B58064" s="3">
        <v>243.0</v>
      </c>
      <c r="C58064" s="70">
        <v>44184.75663194444</v>
      </c>
      <c r="D58064" s="3">
        <v>11562.0</v>
      </c>
      <c r="E58064" s="4">
        <v>1200.0</v>
      </c>
      <c r="F58064" s="5">
        <f t="shared" si="1"/>
        <v>44076.7709</v>
      </c>
      <c r="G58064" s="6">
        <f t="shared" si="2"/>
        <v>0</v>
      </c>
    </row>
    <row r="58065" ht="14.25" customHeight="1">
      <c r="A58065" s="3">
        <v>275719.0</v>
      </c>
      <c r="B58065" s="3">
        <v>8940.0</v>
      </c>
      <c r="C58065" s="70">
        <v>44184.75751157408</v>
      </c>
      <c r="D58065" s="3">
        <v>10781.0</v>
      </c>
      <c r="E58065" s="4">
        <v>1200.0</v>
      </c>
      <c r="F58065" s="5">
        <f t="shared" si="1"/>
        <v>44076.1685</v>
      </c>
      <c r="G58065" s="6">
        <f t="shared" si="2"/>
        <v>0</v>
      </c>
    </row>
    <row r="58066" ht="14.25" customHeight="1">
      <c r="A58066" s="3">
        <v>275720.0</v>
      </c>
      <c r="B58066" s="3">
        <v>1053.0</v>
      </c>
      <c r="C58066" s="70">
        <v>44184.75930555556</v>
      </c>
      <c r="D58066" s="3">
        <v>8404.0</v>
      </c>
      <c r="E58066" s="4">
        <v>1200.0</v>
      </c>
      <c r="F58066" s="5">
        <f t="shared" si="1"/>
        <v>43862.85161</v>
      </c>
      <c r="G58066" s="6">
        <f t="shared" si="2"/>
        <v>0</v>
      </c>
    </row>
    <row r="58067" ht="14.25" customHeight="1">
      <c r="A58067" s="3">
        <v>275728.0</v>
      </c>
      <c r="B58067" s="3">
        <v>5773.0</v>
      </c>
      <c r="C58067" s="70">
        <v>44184.7617824074</v>
      </c>
      <c r="D58067" s="3">
        <v>4972.0</v>
      </c>
      <c r="E58067" s="4">
        <v>1200.0</v>
      </c>
      <c r="F58067" s="5">
        <f t="shared" si="1"/>
        <v>43952.02931</v>
      </c>
      <c r="G58067" s="6">
        <f t="shared" si="2"/>
        <v>0</v>
      </c>
    </row>
    <row r="58068" ht="14.25" customHeight="1">
      <c r="A58068" s="3">
        <v>275730.0</v>
      </c>
      <c r="B58068" s="3">
        <v>8305.0</v>
      </c>
      <c r="C58068" s="70">
        <v>44184.76194444444</v>
      </c>
      <c r="D58068" s="3">
        <v>8662.0</v>
      </c>
      <c r="E58068" s="4">
        <v>1200.0</v>
      </c>
      <c r="F58068" s="5">
        <f t="shared" si="1"/>
        <v>44044.30648</v>
      </c>
      <c r="G58068" s="6">
        <f t="shared" si="2"/>
        <v>0</v>
      </c>
    </row>
    <row r="58069" ht="14.25" customHeight="1">
      <c r="A58069" s="3">
        <v>275735.0</v>
      </c>
      <c r="B58069" s="3">
        <v>6813.0</v>
      </c>
      <c r="C58069" s="70">
        <v>44184.7634837963</v>
      </c>
      <c r="D58069" s="3">
        <v>4808.0</v>
      </c>
      <c r="E58069" s="4">
        <v>1200.0</v>
      </c>
      <c r="F58069" s="5">
        <f t="shared" si="1"/>
        <v>43835.221</v>
      </c>
      <c r="G58069" s="6">
        <f t="shared" si="2"/>
        <v>0</v>
      </c>
    </row>
    <row r="58070" ht="14.25" customHeight="1">
      <c r="A58070" s="3">
        <v>275741.0</v>
      </c>
      <c r="B58070" s="3">
        <v>12539.0</v>
      </c>
      <c r="C58070" s="70">
        <v>44184.76996527778</v>
      </c>
      <c r="D58070" s="3">
        <v>11700.0</v>
      </c>
      <c r="E58070" s="4">
        <v>0.0</v>
      </c>
      <c r="F58070" s="5">
        <f t="shared" si="1"/>
        <v>43833.01934</v>
      </c>
      <c r="G58070" s="6">
        <f t="shared" si="2"/>
        <v>0</v>
      </c>
    </row>
    <row r="58071" ht="14.25" customHeight="1">
      <c r="A58071" s="3">
        <v>275744.0</v>
      </c>
      <c r="B58071" s="3">
        <v>5377.0</v>
      </c>
      <c r="C58071" s="70">
        <v>44184.77255787037</v>
      </c>
      <c r="D58071" s="3">
        <v>4476.0</v>
      </c>
      <c r="E58071" s="4">
        <v>0.0</v>
      </c>
      <c r="F58071" s="5">
        <f t="shared" si="1"/>
        <v>44014.17257</v>
      </c>
      <c r="G58071" s="6">
        <f t="shared" si="2"/>
        <v>0</v>
      </c>
    </row>
    <row r="58072" ht="14.25" customHeight="1">
      <c r="A58072" s="3">
        <v>275745.0</v>
      </c>
      <c r="B58072" s="3">
        <v>606.0</v>
      </c>
      <c r="C58072" s="70">
        <v>44184.77271990741</v>
      </c>
      <c r="D58072" s="3">
        <v>704.0</v>
      </c>
      <c r="E58072" s="4">
        <v>1200.0</v>
      </c>
      <c r="F58072" s="5">
        <f t="shared" si="1"/>
        <v>44075.20332</v>
      </c>
      <c r="G58072" s="6">
        <f t="shared" si="2"/>
        <v>0</v>
      </c>
    </row>
    <row r="58073" ht="14.25" customHeight="1">
      <c r="A58073" s="3">
        <v>275748.0</v>
      </c>
      <c r="B58073" s="3">
        <v>11610.0</v>
      </c>
      <c r="C58073" s="70">
        <v>44184.77846064815</v>
      </c>
      <c r="D58073" s="3">
        <v>4797.0</v>
      </c>
      <c r="E58073" s="4">
        <v>1200.0</v>
      </c>
      <c r="F58073" s="5">
        <f t="shared" si="1"/>
        <v>44075.11093</v>
      </c>
      <c r="G58073" s="6">
        <f t="shared" si="2"/>
        <v>0</v>
      </c>
    </row>
    <row r="58074" ht="14.25" customHeight="1">
      <c r="A58074" s="3">
        <v>275754.0</v>
      </c>
      <c r="B58074" s="3">
        <v>5345.0</v>
      </c>
      <c r="C58074" s="70">
        <v>44184.77873842593</v>
      </c>
      <c r="D58074" s="3">
        <v>3005.0</v>
      </c>
      <c r="E58074" s="4">
        <v>1200.0</v>
      </c>
      <c r="F58074" s="5">
        <f t="shared" si="1"/>
        <v>44044.76353</v>
      </c>
      <c r="G58074" s="6">
        <f t="shared" si="2"/>
        <v>0</v>
      </c>
    </row>
    <row r="58075" ht="14.25" customHeight="1">
      <c r="A58075" s="3">
        <v>275757.0</v>
      </c>
      <c r="B58075" s="3">
        <v>10204.0</v>
      </c>
      <c r="C58075" s="70">
        <v>44184.78646990741</v>
      </c>
      <c r="D58075" s="3">
        <v>8064.0</v>
      </c>
      <c r="E58075" s="4">
        <v>1200.0</v>
      </c>
      <c r="F58075" s="5">
        <f t="shared" si="1"/>
        <v>43832.8762</v>
      </c>
      <c r="G58075" s="6">
        <f t="shared" si="2"/>
        <v>0</v>
      </c>
    </row>
    <row r="58076" ht="14.25" customHeight="1">
      <c r="A58076" s="3">
        <v>275761.0</v>
      </c>
      <c r="B58076" s="3">
        <v>7873.0</v>
      </c>
      <c r="C58076" s="70">
        <v>44184.78706018518</v>
      </c>
      <c r="D58076" s="3">
        <v>2096.0</v>
      </c>
      <c r="E58076" s="4">
        <v>1200.0</v>
      </c>
      <c r="F58076" s="5">
        <f t="shared" si="1"/>
        <v>44044.18924</v>
      </c>
      <c r="G58076" s="6">
        <f t="shared" si="2"/>
        <v>0</v>
      </c>
    </row>
    <row r="58077" ht="14.25" customHeight="1">
      <c r="A58077" s="3">
        <v>275768.0</v>
      </c>
      <c r="B58077" s="3">
        <v>13612.0</v>
      </c>
      <c r="C58077" s="70">
        <v>44184.79716435185</v>
      </c>
      <c r="D58077" s="3">
        <v>9597.0</v>
      </c>
      <c r="E58077" s="4">
        <v>1200.0</v>
      </c>
      <c r="F58077" s="5">
        <f t="shared" si="1"/>
        <v>44044.82112</v>
      </c>
      <c r="G58077" s="6">
        <f t="shared" si="2"/>
        <v>0</v>
      </c>
    </row>
    <row r="58078" ht="14.25" customHeight="1">
      <c r="A58078" s="3">
        <v>275775.0</v>
      </c>
      <c r="B58078" s="3">
        <v>972.0</v>
      </c>
      <c r="C58078" s="70">
        <v>44184.7996412037</v>
      </c>
      <c r="D58078" s="3">
        <v>11922.0</v>
      </c>
      <c r="E58078" s="4">
        <v>1200.0</v>
      </c>
      <c r="F58078" s="5">
        <f t="shared" si="1"/>
        <v>44105.53486</v>
      </c>
      <c r="G58078" s="6">
        <f t="shared" si="2"/>
        <v>0</v>
      </c>
    </row>
    <row r="58079" ht="14.25" customHeight="1">
      <c r="A58079" s="3">
        <v>275780.0</v>
      </c>
      <c r="B58079" s="3">
        <v>9681.0</v>
      </c>
      <c r="C58079" s="70">
        <v>44184.80623842592</v>
      </c>
      <c r="D58079" s="3">
        <v>5952.0</v>
      </c>
      <c r="E58079" s="4">
        <v>1200.0</v>
      </c>
      <c r="F58079" s="5">
        <f t="shared" si="1"/>
        <v>44013.28098</v>
      </c>
      <c r="G58079" s="6">
        <f t="shared" si="2"/>
        <v>0</v>
      </c>
    </row>
    <row r="58080" ht="14.25" customHeight="1">
      <c r="A58080" s="3">
        <v>275783.0</v>
      </c>
      <c r="B58080" s="3">
        <v>9185.0</v>
      </c>
      <c r="C58080" s="70">
        <v>44184.81239583333</v>
      </c>
      <c r="D58080" s="3">
        <v>1305.0</v>
      </c>
      <c r="E58080" s="4">
        <v>1200.0</v>
      </c>
      <c r="F58080" s="5">
        <f t="shared" si="1"/>
        <v>43922.02125</v>
      </c>
      <c r="G58080" s="6">
        <f t="shared" si="2"/>
        <v>0</v>
      </c>
    </row>
    <row r="58081" ht="14.25" customHeight="1">
      <c r="A58081" s="3">
        <v>275790.0</v>
      </c>
      <c r="B58081" s="3">
        <v>11960.0</v>
      </c>
      <c r="C58081" s="70">
        <v>44184.81462962963</v>
      </c>
      <c r="D58081" s="3">
        <v>2096.0</v>
      </c>
      <c r="E58081" s="4">
        <v>1200.0</v>
      </c>
      <c r="F58081" s="5">
        <f t="shared" si="1"/>
        <v>44044.18924</v>
      </c>
      <c r="G58081" s="6">
        <f t="shared" si="2"/>
        <v>0</v>
      </c>
    </row>
    <row r="58082" ht="14.25" customHeight="1">
      <c r="A58082" s="3">
        <v>275794.0</v>
      </c>
      <c r="B58082" s="3">
        <v>10850.0</v>
      </c>
      <c r="C58082" s="70">
        <v>44184.81488425926</v>
      </c>
      <c r="D58082" s="3">
        <v>8103.0</v>
      </c>
      <c r="E58082" s="4">
        <v>1200.0</v>
      </c>
      <c r="F58082" s="5">
        <f t="shared" si="1"/>
        <v>44105.6183</v>
      </c>
      <c r="G58082" s="6">
        <f t="shared" si="2"/>
        <v>0</v>
      </c>
    </row>
    <row r="58083" ht="14.25" customHeight="1">
      <c r="A58083" s="3">
        <v>275795.0</v>
      </c>
      <c r="B58083" s="3">
        <v>12325.0</v>
      </c>
      <c r="C58083" s="70">
        <v>44184.81662037037</v>
      </c>
      <c r="D58083" s="3">
        <v>104.0</v>
      </c>
      <c r="E58083" s="4">
        <v>1200.0</v>
      </c>
      <c r="F58083" s="5">
        <f t="shared" si="1"/>
        <v>44013.28641</v>
      </c>
      <c r="G58083" s="6">
        <f t="shared" si="2"/>
        <v>0</v>
      </c>
    </row>
    <row r="58084" ht="14.25" customHeight="1">
      <c r="A58084" s="3">
        <v>275796.0</v>
      </c>
      <c r="B58084" s="3">
        <v>7535.0</v>
      </c>
      <c r="C58084" s="70">
        <v>44184.81964120371</v>
      </c>
      <c r="D58084" s="3">
        <v>2251.0</v>
      </c>
      <c r="E58084" s="4">
        <v>1200.0</v>
      </c>
      <c r="F58084" s="5">
        <f t="shared" si="1"/>
        <v>43923.15227</v>
      </c>
      <c r="G58084" s="6">
        <f t="shared" si="2"/>
        <v>0</v>
      </c>
    </row>
    <row r="58085" ht="14.25" customHeight="1">
      <c r="A58085" s="3">
        <v>275802.0</v>
      </c>
      <c r="B58085" s="3">
        <v>11500.0</v>
      </c>
      <c r="C58085" s="70">
        <v>44184.82164351852</v>
      </c>
      <c r="D58085" s="3">
        <v>13812.0</v>
      </c>
      <c r="E58085" s="4">
        <v>1200.0</v>
      </c>
      <c r="F58085" s="5">
        <f t="shared" si="1"/>
        <v>44105.46674</v>
      </c>
      <c r="G58085" s="6">
        <f t="shared" si="2"/>
        <v>0</v>
      </c>
    </row>
    <row r="58086" ht="14.25" customHeight="1">
      <c r="A58086" s="3">
        <v>275809.0</v>
      </c>
      <c r="B58086" s="3">
        <v>13089.0</v>
      </c>
      <c r="C58086" s="70">
        <v>44184.82173611111</v>
      </c>
      <c r="D58086" s="3">
        <v>5927.0</v>
      </c>
      <c r="E58086" s="4">
        <v>1200.0</v>
      </c>
      <c r="F58086" s="5">
        <f t="shared" si="1"/>
        <v>43862.03502</v>
      </c>
      <c r="G58086" s="6">
        <f t="shared" si="2"/>
        <v>0</v>
      </c>
    </row>
    <row r="58087" ht="14.25" customHeight="1">
      <c r="A58087" s="3">
        <v>275813.0</v>
      </c>
      <c r="B58087" s="3">
        <v>4648.0</v>
      </c>
      <c r="C58087" s="70">
        <v>44184.82378472222</v>
      </c>
      <c r="D58087" s="3">
        <v>7734.0</v>
      </c>
      <c r="E58087" s="4">
        <v>1200.0</v>
      </c>
      <c r="F58087" s="5">
        <f t="shared" si="1"/>
        <v>44044.09876</v>
      </c>
      <c r="G58087" s="6">
        <f t="shared" si="2"/>
        <v>0</v>
      </c>
    </row>
    <row r="58088" ht="14.25" customHeight="1">
      <c r="A58088" s="3">
        <v>275819.0</v>
      </c>
      <c r="B58088" s="3">
        <v>3484.0</v>
      </c>
      <c r="C58088" s="70">
        <v>44184.82399305556</v>
      </c>
      <c r="D58088" s="3">
        <v>4361.0</v>
      </c>
      <c r="E58088" s="4">
        <v>1200.0</v>
      </c>
      <c r="F58088" s="5">
        <f t="shared" si="1"/>
        <v>44166.4614</v>
      </c>
      <c r="G58088" s="6">
        <f t="shared" si="2"/>
        <v>0</v>
      </c>
    </row>
    <row r="58089" ht="14.25" customHeight="1">
      <c r="A58089" s="3">
        <v>275823.0</v>
      </c>
      <c r="B58089" s="3">
        <v>10248.0</v>
      </c>
      <c r="C58089" s="70">
        <v>44184.82412037037</v>
      </c>
      <c r="D58089" s="3">
        <v>2338.0</v>
      </c>
      <c r="E58089" s="4">
        <v>1200.0</v>
      </c>
      <c r="F58089" s="5">
        <f t="shared" si="1"/>
        <v>43952.0159</v>
      </c>
      <c r="G58089" s="6">
        <f t="shared" si="2"/>
        <v>0</v>
      </c>
    </row>
    <row r="58090" ht="14.25" customHeight="1">
      <c r="A58090" s="3">
        <v>275833.0</v>
      </c>
      <c r="B58090" s="3">
        <v>13223.0</v>
      </c>
      <c r="C58090" s="70">
        <v>44184.83417824074</v>
      </c>
      <c r="D58090" s="3">
        <v>13702.0</v>
      </c>
      <c r="E58090" s="4">
        <v>1200.0</v>
      </c>
      <c r="F58090" s="5">
        <f t="shared" si="1"/>
        <v>43983.59172</v>
      </c>
      <c r="G58090" s="6">
        <f t="shared" si="2"/>
        <v>0</v>
      </c>
    </row>
    <row r="58091" ht="14.25" customHeight="1">
      <c r="A58091" s="3">
        <v>275837.0</v>
      </c>
      <c r="B58091" s="3">
        <v>6531.0</v>
      </c>
      <c r="C58091" s="70">
        <v>44184.84113425926</v>
      </c>
      <c r="D58091" s="3">
        <v>10111.0</v>
      </c>
      <c r="E58091" s="4">
        <v>1200.0</v>
      </c>
      <c r="F58091" s="5">
        <f t="shared" si="1"/>
        <v>43891.16563</v>
      </c>
      <c r="G58091" s="6">
        <f t="shared" si="2"/>
        <v>0</v>
      </c>
    </row>
    <row r="58092" ht="14.25" customHeight="1">
      <c r="A58092" s="3">
        <v>275842.0</v>
      </c>
      <c r="B58092" s="3">
        <v>3353.0</v>
      </c>
      <c r="C58092" s="70">
        <v>44184.84493055556</v>
      </c>
      <c r="D58092" s="3">
        <v>9608.0</v>
      </c>
      <c r="E58092" s="4">
        <v>1200.0</v>
      </c>
      <c r="F58092" s="5">
        <f t="shared" si="1"/>
        <v>44076.015</v>
      </c>
      <c r="G58092" s="6">
        <f t="shared" si="2"/>
        <v>0</v>
      </c>
    </row>
    <row r="58093" ht="14.25" customHeight="1">
      <c r="A58093" s="3">
        <v>275848.0</v>
      </c>
      <c r="B58093" s="3">
        <v>4850.0</v>
      </c>
      <c r="C58093" s="70">
        <v>44184.85766203704</v>
      </c>
      <c r="D58093" s="3">
        <v>12036.0</v>
      </c>
      <c r="E58093" s="4">
        <v>1200.0</v>
      </c>
      <c r="F58093" s="5">
        <f t="shared" si="1"/>
        <v>44105.6262</v>
      </c>
      <c r="G58093" s="6">
        <f t="shared" si="2"/>
        <v>0</v>
      </c>
    </row>
    <row r="58094" ht="14.25" customHeight="1">
      <c r="A58094" s="3">
        <v>275850.0</v>
      </c>
      <c r="B58094" s="3">
        <v>4549.0</v>
      </c>
      <c r="C58094" s="70">
        <v>44184.86099537037</v>
      </c>
      <c r="D58094" s="3">
        <v>2343.0</v>
      </c>
      <c r="E58094" s="4">
        <v>1200.0</v>
      </c>
      <c r="F58094" s="5">
        <f t="shared" si="1"/>
        <v>43952.03303</v>
      </c>
      <c r="G58094" s="6">
        <f t="shared" si="2"/>
        <v>0</v>
      </c>
    </row>
    <row r="58095" ht="14.25" customHeight="1">
      <c r="A58095" s="3">
        <v>275854.0</v>
      </c>
      <c r="B58095" s="3">
        <v>5139.0</v>
      </c>
      <c r="C58095" s="70">
        <v>44184.86458333334</v>
      </c>
      <c r="D58095" s="3">
        <v>4972.0</v>
      </c>
      <c r="E58095" s="4">
        <v>1200.0</v>
      </c>
      <c r="F58095" s="5">
        <f t="shared" si="1"/>
        <v>43952.02931</v>
      </c>
      <c r="G58095" s="6">
        <f t="shared" si="2"/>
        <v>0</v>
      </c>
    </row>
    <row r="58096" ht="14.25" customHeight="1">
      <c r="A58096" s="3">
        <v>275859.0</v>
      </c>
      <c r="B58096" s="3">
        <v>6428.0</v>
      </c>
      <c r="C58096" s="70">
        <v>44184.86875</v>
      </c>
      <c r="D58096" s="3">
        <v>11562.0</v>
      </c>
      <c r="E58096" s="4">
        <v>1200.0</v>
      </c>
      <c r="F58096" s="5">
        <f t="shared" si="1"/>
        <v>44076.7709</v>
      </c>
      <c r="G58096" s="6">
        <f t="shared" si="2"/>
        <v>0</v>
      </c>
    </row>
    <row r="58097" ht="14.25" customHeight="1">
      <c r="A58097" s="3">
        <v>275866.0</v>
      </c>
      <c r="B58097" s="3">
        <v>12147.0</v>
      </c>
      <c r="C58097" s="70">
        <v>44184.87063657407</v>
      </c>
      <c r="D58097" s="3">
        <v>1670.0</v>
      </c>
      <c r="E58097" s="4">
        <v>960.0</v>
      </c>
      <c r="F58097" s="5">
        <f t="shared" si="1"/>
        <v>43952.04943</v>
      </c>
      <c r="G58097" s="6">
        <f t="shared" si="2"/>
        <v>0</v>
      </c>
    </row>
    <row r="58098" ht="14.25" customHeight="1">
      <c r="A58098" s="3">
        <v>275870.0</v>
      </c>
      <c r="B58098" s="3">
        <v>6102.0</v>
      </c>
      <c r="C58098" s="70">
        <v>44184.87140046297</v>
      </c>
      <c r="D58098" s="3">
        <v>1570.0</v>
      </c>
      <c r="E58098" s="4">
        <v>1200.0</v>
      </c>
      <c r="F58098" s="5">
        <f t="shared" si="1"/>
        <v>43891.10543</v>
      </c>
      <c r="G58098" s="6">
        <f t="shared" si="2"/>
        <v>0</v>
      </c>
    </row>
    <row r="58099" ht="14.25" customHeight="1">
      <c r="A58099" s="3">
        <v>275876.0</v>
      </c>
      <c r="B58099" s="3">
        <v>11394.0</v>
      </c>
      <c r="C58099" s="70">
        <v>44184.87219907407</v>
      </c>
      <c r="D58099" s="3">
        <v>9309.0</v>
      </c>
      <c r="E58099" s="4">
        <v>1200.0</v>
      </c>
      <c r="F58099" s="5">
        <f t="shared" si="1"/>
        <v>43862.64743</v>
      </c>
      <c r="G58099" s="6">
        <f t="shared" si="2"/>
        <v>0</v>
      </c>
    </row>
    <row r="58100" ht="14.25" customHeight="1">
      <c r="A58100" s="3">
        <v>275880.0</v>
      </c>
      <c r="B58100" s="3">
        <v>9069.0</v>
      </c>
      <c r="C58100" s="70">
        <v>44184.87302083334</v>
      </c>
      <c r="D58100" s="3">
        <v>11835.0</v>
      </c>
      <c r="E58100" s="4">
        <v>1200.0</v>
      </c>
      <c r="F58100" s="5">
        <f t="shared" si="1"/>
        <v>43922.84409</v>
      </c>
      <c r="G58100" s="6">
        <f t="shared" si="2"/>
        <v>0</v>
      </c>
    </row>
    <row r="58101" ht="14.25" customHeight="1">
      <c r="A58101" s="3">
        <v>275883.0</v>
      </c>
      <c r="B58101" s="3">
        <v>4819.0</v>
      </c>
      <c r="C58101" s="70">
        <v>44184.87331018518</v>
      </c>
      <c r="D58101" s="3">
        <v>12187.0</v>
      </c>
      <c r="E58101" s="4">
        <v>1200.0</v>
      </c>
      <c r="F58101" s="5">
        <f t="shared" si="1"/>
        <v>44077.79225</v>
      </c>
      <c r="G58101" s="6">
        <f t="shared" si="2"/>
        <v>0</v>
      </c>
    </row>
    <row r="58102" ht="14.25" customHeight="1">
      <c r="A58102" s="3">
        <v>275884.0</v>
      </c>
      <c r="B58102" s="3">
        <v>478.0</v>
      </c>
      <c r="C58102" s="70">
        <v>44184.87730324074</v>
      </c>
      <c r="D58102" s="3">
        <v>13758.0</v>
      </c>
      <c r="E58102" s="4">
        <v>1200.0</v>
      </c>
      <c r="F58102" s="5">
        <f t="shared" si="1"/>
        <v>44167.44215</v>
      </c>
      <c r="G58102" s="6">
        <f t="shared" si="2"/>
        <v>0</v>
      </c>
    </row>
    <row r="58103" ht="14.25" customHeight="1">
      <c r="A58103" s="3">
        <v>275887.0</v>
      </c>
      <c r="B58103" s="3">
        <v>9578.0</v>
      </c>
      <c r="C58103" s="70">
        <v>44184.87792824074</v>
      </c>
      <c r="D58103" s="3">
        <v>5355.0</v>
      </c>
      <c r="E58103" s="4">
        <v>1200.0</v>
      </c>
      <c r="F58103" s="5">
        <f t="shared" si="1"/>
        <v>43985.12619</v>
      </c>
      <c r="G58103" s="6">
        <f t="shared" si="2"/>
        <v>0</v>
      </c>
    </row>
    <row r="58104" ht="14.25" customHeight="1">
      <c r="A58104" s="3">
        <v>275890.0</v>
      </c>
      <c r="B58104" s="3">
        <v>6356.0</v>
      </c>
      <c r="C58104" s="70">
        <v>44184.87952546297</v>
      </c>
      <c r="D58104" s="3">
        <v>11329.0</v>
      </c>
      <c r="E58104" s="4">
        <v>1200.0</v>
      </c>
      <c r="F58104" s="5">
        <f t="shared" si="1"/>
        <v>43983.59655</v>
      </c>
      <c r="G58104" s="6">
        <f t="shared" si="2"/>
        <v>0</v>
      </c>
    </row>
    <row r="58105" ht="14.25" customHeight="1">
      <c r="A58105" s="3">
        <v>275894.0</v>
      </c>
      <c r="B58105" s="3">
        <v>8025.0</v>
      </c>
      <c r="C58105" s="70">
        <v>44184.88077546296</v>
      </c>
      <c r="D58105" s="3">
        <v>10783.0</v>
      </c>
      <c r="E58105" s="4">
        <v>1200.0</v>
      </c>
      <c r="F58105" s="5">
        <f t="shared" si="1"/>
        <v>43862.8385</v>
      </c>
      <c r="G58105" s="6">
        <f t="shared" si="2"/>
        <v>0</v>
      </c>
    </row>
    <row r="58106" ht="14.25" customHeight="1">
      <c r="A58106" s="3">
        <v>275897.0</v>
      </c>
      <c r="B58106" s="3">
        <v>8529.0</v>
      </c>
      <c r="C58106" s="70">
        <v>44184.88535879629</v>
      </c>
      <c r="D58106" s="3">
        <v>8501.0</v>
      </c>
      <c r="E58106" s="4">
        <v>1200.0</v>
      </c>
      <c r="F58106" s="5">
        <f t="shared" si="1"/>
        <v>44166.42949</v>
      </c>
      <c r="G58106" s="6">
        <f t="shared" si="2"/>
        <v>0</v>
      </c>
    </row>
    <row r="58107" ht="14.25" customHeight="1">
      <c r="A58107" s="3">
        <v>275904.0</v>
      </c>
      <c r="B58107" s="3">
        <v>4277.0</v>
      </c>
      <c r="C58107" s="70">
        <v>44184.89284722223</v>
      </c>
      <c r="D58107" s="3">
        <v>13102.0</v>
      </c>
      <c r="E58107" s="4">
        <v>0.0</v>
      </c>
      <c r="F58107" s="5">
        <f t="shared" si="1"/>
        <v>44166.35735</v>
      </c>
      <c r="G58107" s="6">
        <f t="shared" si="2"/>
        <v>0</v>
      </c>
    </row>
    <row r="58108" ht="14.25" customHeight="1">
      <c r="A58108" s="3">
        <v>275910.0</v>
      </c>
      <c r="B58108" s="3">
        <v>5591.0</v>
      </c>
      <c r="C58108" s="70">
        <v>44184.89833333333</v>
      </c>
      <c r="D58108" s="3">
        <v>6353.0</v>
      </c>
      <c r="E58108" s="4">
        <v>1200.0</v>
      </c>
      <c r="F58108" s="5">
        <f t="shared" si="1"/>
        <v>43891.16001</v>
      </c>
      <c r="G58108" s="6">
        <f t="shared" si="2"/>
        <v>0</v>
      </c>
    </row>
    <row r="58109" ht="14.25" customHeight="1">
      <c r="A58109" s="3">
        <v>275917.0</v>
      </c>
      <c r="B58109" s="3">
        <v>6035.0</v>
      </c>
      <c r="C58109" s="70">
        <v>44184.89952546296</v>
      </c>
      <c r="D58109" s="3">
        <v>5204.0</v>
      </c>
      <c r="E58109" s="4">
        <v>1200.0</v>
      </c>
      <c r="F58109" s="5">
        <f t="shared" si="1"/>
        <v>43922.60003</v>
      </c>
      <c r="G58109" s="6">
        <f t="shared" si="2"/>
        <v>0</v>
      </c>
    </row>
    <row r="58110" ht="14.25" customHeight="1">
      <c r="A58110" s="3">
        <v>275920.0</v>
      </c>
      <c r="B58110" s="3">
        <v>1943.0</v>
      </c>
      <c r="C58110" s="70">
        <v>44184.90592592592</v>
      </c>
      <c r="D58110" s="3">
        <v>11922.0</v>
      </c>
      <c r="E58110" s="4">
        <v>1200.0</v>
      </c>
      <c r="F58110" s="5">
        <f t="shared" si="1"/>
        <v>44105.53486</v>
      </c>
      <c r="G58110" s="6">
        <f t="shared" si="2"/>
        <v>0</v>
      </c>
    </row>
    <row r="58111" ht="14.25" customHeight="1">
      <c r="A58111" s="3">
        <v>275924.0</v>
      </c>
      <c r="B58111" s="3">
        <v>9988.0</v>
      </c>
      <c r="C58111" s="70">
        <v>44184.90722222222</v>
      </c>
      <c r="D58111" s="3">
        <v>13110.0</v>
      </c>
      <c r="E58111" s="4">
        <v>1200.0</v>
      </c>
      <c r="F58111" s="5">
        <f t="shared" si="1"/>
        <v>43831.86384</v>
      </c>
      <c r="G58111" s="6">
        <f t="shared" si="2"/>
        <v>0</v>
      </c>
    </row>
    <row r="58112" ht="14.25" customHeight="1">
      <c r="A58112" s="3">
        <v>275928.0</v>
      </c>
      <c r="B58112" s="3">
        <v>9893.0</v>
      </c>
      <c r="C58112" s="70">
        <v>44184.90730324074</v>
      </c>
      <c r="D58112" s="3">
        <v>2491.0</v>
      </c>
      <c r="E58112" s="4">
        <v>1200.0</v>
      </c>
      <c r="F58112" s="5">
        <f t="shared" si="1"/>
        <v>44136.6205</v>
      </c>
      <c r="G58112" s="6">
        <f t="shared" si="2"/>
        <v>0</v>
      </c>
    </row>
    <row r="58113" ht="14.25" customHeight="1">
      <c r="A58113" s="3">
        <v>275930.0</v>
      </c>
      <c r="B58113" s="3">
        <v>11969.0</v>
      </c>
      <c r="C58113" s="70">
        <v>44184.90797453704</v>
      </c>
      <c r="D58113" s="3">
        <v>10681.0</v>
      </c>
      <c r="E58113" s="4">
        <v>0.0</v>
      </c>
      <c r="F58113" s="5">
        <f t="shared" si="1"/>
        <v>43984.75916</v>
      </c>
      <c r="G58113" s="6">
        <f t="shared" si="2"/>
        <v>0</v>
      </c>
    </row>
    <row r="58114" ht="14.25" customHeight="1">
      <c r="A58114" s="3">
        <v>275936.0</v>
      </c>
      <c r="B58114" s="3">
        <v>7431.0</v>
      </c>
      <c r="C58114" s="70">
        <v>44184.91732638889</v>
      </c>
      <c r="D58114" s="3">
        <v>10803.0</v>
      </c>
      <c r="E58114" s="4">
        <v>960.0</v>
      </c>
      <c r="F58114" s="5">
        <f t="shared" si="1"/>
        <v>44044.3623</v>
      </c>
      <c r="G58114" s="6">
        <f t="shared" si="2"/>
        <v>0</v>
      </c>
    </row>
    <row r="58115" ht="14.25" customHeight="1">
      <c r="A58115" s="3">
        <v>275941.0</v>
      </c>
      <c r="B58115" s="3">
        <v>1294.0</v>
      </c>
      <c r="C58115" s="70">
        <v>44184.91782407407</v>
      </c>
      <c r="D58115" s="3">
        <v>4621.0</v>
      </c>
      <c r="E58115" s="4">
        <v>960.0</v>
      </c>
      <c r="F58115" s="5">
        <f t="shared" si="1"/>
        <v>44075.26337</v>
      </c>
      <c r="G58115" s="6">
        <f t="shared" si="2"/>
        <v>0</v>
      </c>
    </row>
    <row r="58116" ht="14.25" customHeight="1">
      <c r="A58116" s="3">
        <v>275944.0</v>
      </c>
      <c r="B58116" s="3">
        <v>6570.0</v>
      </c>
      <c r="C58116" s="70">
        <v>44184.92125</v>
      </c>
      <c r="D58116" s="3">
        <v>8404.0</v>
      </c>
      <c r="E58116" s="4">
        <v>1200.0</v>
      </c>
      <c r="F58116" s="5">
        <f t="shared" si="1"/>
        <v>43862.85161</v>
      </c>
      <c r="G58116" s="6">
        <f t="shared" si="2"/>
        <v>0</v>
      </c>
    </row>
    <row r="58117" ht="14.25" customHeight="1">
      <c r="A58117" s="3">
        <v>275949.0</v>
      </c>
      <c r="B58117" s="3">
        <v>10466.0</v>
      </c>
      <c r="C58117" s="70">
        <v>44184.92704861111</v>
      </c>
      <c r="D58117" s="3">
        <v>2271.0</v>
      </c>
      <c r="E58117" s="4">
        <v>1200.0</v>
      </c>
      <c r="F58117" s="5">
        <f t="shared" si="1"/>
        <v>43922.06399</v>
      </c>
      <c r="G58117" s="6">
        <f t="shared" si="2"/>
        <v>0</v>
      </c>
    </row>
    <row r="58118" ht="14.25" customHeight="1">
      <c r="A58118" s="3">
        <v>275952.0</v>
      </c>
      <c r="B58118" s="3">
        <v>2228.0</v>
      </c>
      <c r="C58118" s="70">
        <v>44184.9321412037</v>
      </c>
      <c r="D58118" s="3">
        <v>12523.0</v>
      </c>
      <c r="E58118" s="4">
        <v>1200.0</v>
      </c>
      <c r="F58118" s="5">
        <f t="shared" si="1"/>
        <v>44105.08382</v>
      </c>
      <c r="G58118" s="6">
        <f t="shared" si="2"/>
        <v>0</v>
      </c>
    </row>
    <row r="58119" ht="14.25" customHeight="1">
      <c r="A58119" s="3">
        <v>275954.0</v>
      </c>
      <c r="B58119" s="3">
        <v>13532.0</v>
      </c>
      <c r="C58119" s="70">
        <v>44184.93270833333</v>
      </c>
      <c r="D58119" s="3">
        <v>2535.0</v>
      </c>
      <c r="E58119" s="4">
        <v>0.0</v>
      </c>
      <c r="F58119" s="5">
        <f t="shared" si="1"/>
        <v>44166.29497</v>
      </c>
      <c r="G58119" s="6">
        <f t="shared" si="2"/>
        <v>0</v>
      </c>
    </row>
    <row r="58120" ht="14.25" customHeight="1">
      <c r="A58120" s="3">
        <v>275955.0</v>
      </c>
      <c r="B58120" s="3">
        <v>13316.0</v>
      </c>
      <c r="C58120" s="70">
        <v>44184.93898148148</v>
      </c>
      <c r="D58120" s="3">
        <v>4972.0</v>
      </c>
      <c r="E58120" s="4">
        <v>1200.0</v>
      </c>
      <c r="F58120" s="5">
        <f t="shared" si="1"/>
        <v>43952.02931</v>
      </c>
      <c r="G58120" s="6">
        <f t="shared" si="2"/>
        <v>0</v>
      </c>
    </row>
    <row r="58121" ht="14.25" customHeight="1">
      <c r="A58121" s="3">
        <v>275957.0</v>
      </c>
      <c r="B58121" s="3">
        <v>9354.0</v>
      </c>
      <c r="C58121" s="70">
        <v>44184.94262731481</v>
      </c>
      <c r="D58121" s="3">
        <v>13813.0</v>
      </c>
      <c r="E58121" s="4">
        <v>1200.0</v>
      </c>
      <c r="F58121" s="5">
        <f t="shared" si="1"/>
        <v>43923.31097</v>
      </c>
      <c r="G58121" s="6">
        <f t="shared" si="2"/>
        <v>0</v>
      </c>
    </row>
    <row r="58122" ht="14.25" customHeight="1">
      <c r="A58122" s="3">
        <v>275958.0</v>
      </c>
      <c r="B58122" s="3">
        <v>12184.0</v>
      </c>
      <c r="C58122" s="70">
        <v>44184.94598379629</v>
      </c>
      <c r="D58122" s="3">
        <v>7569.0</v>
      </c>
      <c r="E58122" s="4">
        <v>1200.0</v>
      </c>
      <c r="F58122" s="5">
        <f t="shared" si="1"/>
        <v>44166.33352</v>
      </c>
      <c r="G58122" s="6">
        <f t="shared" si="2"/>
        <v>0</v>
      </c>
    </row>
    <row r="58123" ht="14.25" customHeight="1">
      <c r="A58123" s="3">
        <v>275960.0</v>
      </c>
      <c r="B58123" s="3">
        <v>13861.0</v>
      </c>
      <c r="C58123" s="70">
        <v>44184.9487037037</v>
      </c>
      <c r="D58123" s="3">
        <v>10587.0</v>
      </c>
      <c r="E58123" s="4">
        <v>1200.0</v>
      </c>
      <c r="F58123" s="5">
        <f t="shared" si="1"/>
        <v>44013.00718</v>
      </c>
      <c r="G58123" s="6">
        <f t="shared" si="2"/>
        <v>0</v>
      </c>
    </row>
    <row r="58124" ht="14.25" customHeight="1">
      <c r="A58124" s="3">
        <v>275968.0</v>
      </c>
      <c r="B58124" s="3">
        <v>198.0</v>
      </c>
      <c r="C58124" s="70">
        <v>44184.95712962963</v>
      </c>
      <c r="D58124" s="3">
        <v>3318.0</v>
      </c>
      <c r="E58124" s="4">
        <v>1200.0</v>
      </c>
      <c r="F58124" s="5">
        <f t="shared" si="1"/>
        <v>43923.46262</v>
      </c>
      <c r="G58124" s="6">
        <f t="shared" si="2"/>
        <v>0</v>
      </c>
    </row>
    <row r="58125" ht="14.25" customHeight="1">
      <c r="A58125" s="3">
        <v>275974.0</v>
      </c>
      <c r="B58125" s="3">
        <v>9289.0</v>
      </c>
      <c r="C58125" s="70">
        <v>44184.95863425926</v>
      </c>
      <c r="D58125" s="3">
        <v>3788.0</v>
      </c>
      <c r="E58125" s="4">
        <v>1200.0</v>
      </c>
      <c r="F58125" s="5">
        <f t="shared" si="1"/>
        <v>44075.48057</v>
      </c>
      <c r="G58125" s="6">
        <f t="shared" si="2"/>
        <v>0</v>
      </c>
    </row>
    <row r="58126" ht="14.25" customHeight="1">
      <c r="A58126" s="3">
        <v>275980.0</v>
      </c>
      <c r="B58126" s="3">
        <v>166.0</v>
      </c>
      <c r="C58126" s="70">
        <v>44184.96306712963</v>
      </c>
      <c r="D58126" s="3">
        <v>8530.0</v>
      </c>
      <c r="E58126" s="4">
        <v>1200.0</v>
      </c>
      <c r="F58126" s="5">
        <f t="shared" si="1"/>
        <v>44136.91083</v>
      </c>
      <c r="G58126" s="6">
        <f t="shared" si="2"/>
        <v>0</v>
      </c>
    </row>
    <row r="58127" ht="14.25" customHeight="1">
      <c r="A58127" s="3">
        <v>275987.0</v>
      </c>
      <c r="B58127" s="3">
        <v>5704.0</v>
      </c>
      <c r="C58127" s="70">
        <v>44184.96349537037</v>
      </c>
      <c r="D58127" s="3">
        <v>5994.0</v>
      </c>
      <c r="E58127" s="4">
        <v>1200.0</v>
      </c>
      <c r="F58127" s="5">
        <f t="shared" si="1"/>
        <v>43833.74147</v>
      </c>
      <c r="G58127" s="6">
        <f t="shared" si="2"/>
        <v>0</v>
      </c>
    </row>
    <row r="58128" ht="14.25" customHeight="1">
      <c r="A58128" s="3">
        <v>275997.0</v>
      </c>
      <c r="B58128" s="3">
        <v>13164.0</v>
      </c>
      <c r="C58128" s="70">
        <v>44184.96908564815</v>
      </c>
      <c r="D58128" s="3">
        <v>1570.0</v>
      </c>
      <c r="E58128" s="4">
        <v>1200.0</v>
      </c>
      <c r="F58128" s="5">
        <f t="shared" si="1"/>
        <v>43891.10543</v>
      </c>
      <c r="G58128" s="6">
        <f t="shared" si="2"/>
        <v>0</v>
      </c>
    </row>
    <row r="58129" ht="14.25" customHeight="1">
      <c r="A58129" s="3">
        <v>276004.0</v>
      </c>
      <c r="B58129" s="3">
        <v>9893.0</v>
      </c>
      <c r="C58129" s="70">
        <v>44184.97835648148</v>
      </c>
      <c r="D58129" s="3">
        <v>1194.0</v>
      </c>
      <c r="E58129" s="4">
        <v>0.0</v>
      </c>
      <c r="F58129" s="5">
        <f t="shared" si="1"/>
        <v>44136.66773</v>
      </c>
      <c r="G58129" s="6">
        <f t="shared" si="2"/>
        <v>0</v>
      </c>
    </row>
    <row r="58130" ht="14.25" customHeight="1">
      <c r="A58130" s="3">
        <v>276006.0</v>
      </c>
      <c r="B58130" s="3">
        <v>9215.0</v>
      </c>
      <c r="C58130" s="70">
        <v>44184.97966435185</v>
      </c>
      <c r="D58130" s="3">
        <v>1329.0</v>
      </c>
      <c r="E58130" s="4">
        <v>1200.0</v>
      </c>
      <c r="F58130" s="5">
        <f t="shared" si="1"/>
        <v>44075.26436</v>
      </c>
      <c r="G58130" s="6">
        <f t="shared" si="2"/>
        <v>0</v>
      </c>
    </row>
    <row r="58131" ht="14.25" customHeight="1">
      <c r="A58131" s="3">
        <v>276011.0</v>
      </c>
      <c r="B58131" s="3">
        <v>8379.0</v>
      </c>
      <c r="C58131" s="70">
        <v>44184.98210648148</v>
      </c>
      <c r="D58131" s="3">
        <v>10781.0</v>
      </c>
      <c r="E58131" s="4">
        <v>1200.0</v>
      </c>
      <c r="F58131" s="5">
        <f t="shared" si="1"/>
        <v>44076.1685</v>
      </c>
      <c r="G58131" s="6">
        <f t="shared" si="2"/>
        <v>0</v>
      </c>
    </row>
    <row r="58132" ht="14.25" customHeight="1">
      <c r="A58132" s="3">
        <v>276017.0</v>
      </c>
      <c r="B58132" s="3">
        <v>5094.0</v>
      </c>
      <c r="C58132" s="70">
        <v>44184.9965162037</v>
      </c>
      <c r="D58132" s="3">
        <v>8501.0</v>
      </c>
      <c r="E58132" s="4">
        <v>1200.0</v>
      </c>
      <c r="F58132" s="5">
        <f t="shared" si="1"/>
        <v>44166.42949</v>
      </c>
      <c r="G58132" s="6">
        <f t="shared" si="2"/>
        <v>0</v>
      </c>
    </row>
    <row r="58133" ht="14.25" customHeight="1">
      <c r="A58133" s="3">
        <v>276018.0</v>
      </c>
      <c r="B58133" s="3">
        <v>2003.0</v>
      </c>
      <c r="C58133" s="70">
        <v>44185.00318287037</v>
      </c>
      <c r="D58133" s="3">
        <v>264.0</v>
      </c>
      <c r="E58133" s="4">
        <v>0.0</v>
      </c>
      <c r="F58133" s="5">
        <f t="shared" si="1"/>
        <v>44045.33145</v>
      </c>
      <c r="G58133" s="6">
        <f t="shared" si="2"/>
        <v>0</v>
      </c>
    </row>
    <row r="58134" ht="14.25" customHeight="1">
      <c r="A58134" s="3">
        <v>276025.0</v>
      </c>
      <c r="B58134" s="3">
        <v>3064.0</v>
      </c>
      <c r="C58134" s="70">
        <v>44185.00467592593</v>
      </c>
      <c r="D58134" s="3">
        <v>5927.0</v>
      </c>
      <c r="E58134" s="4">
        <v>1200.0</v>
      </c>
      <c r="F58134" s="5">
        <f t="shared" si="1"/>
        <v>43862.03502</v>
      </c>
      <c r="G58134" s="6">
        <f t="shared" si="2"/>
        <v>0</v>
      </c>
    </row>
    <row r="58135" ht="14.25" customHeight="1">
      <c r="A58135" s="3">
        <v>276031.0</v>
      </c>
      <c r="B58135" s="3">
        <v>5574.0</v>
      </c>
      <c r="C58135" s="70">
        <v>44185.00719907408</v>
      </c>
      <c r="D58135" s="3">
        <v>10607.0</v>
      </c>
      <c r="E58135" s="4">
        <v>1200.0</v>
      </c>
      <c r="F58135" s="5">
        <f t="shared" si="1"/>
        <v>44106.28938</v>
      </c>
      <c r="G58135" s="6">
        <f t="shared" si="2"/>
        <v>0</v>
      </c>
    </row>
    <row r="58136" ht="14.25" customHeight="1">
      <c r="A58136" s="3">
        <v>276035.0</v>
      </c>
      <c r="B58136" s="3">
        <v>4201.0</v>
      </c>
      <c r="C58136" s="70">
        <v>44185.00879629629</v>
      </c>
      <c r="D58136" s="3">
        <v>13853.0</v>
      </c>
      <c r="E58136" s="4">
        <v>960.0</v>
      </c>
      <c r="F58136" s="5">
        <f t="shared" si="1"/>
        <v>44075.26497</v>
      </c>
      <c r="G58136" s="6">
        <f t="shared" si="2"/>
        <v>0</v>
      </c>
    </row>
    <row r="58137" ht="14.25" customHeight="1">
      <c r="A58137" s="3">
        <v>276039.0</v>
      </c>
      <c r="B58137" s="3">
        <v>7847.0</v>
      </c>
      <c r="C58137" s="70">
        <v>44185.01041666666</v>
      </c>
      <c r="D58137" s="3">
        <v>13033.0</v>
      </c>
      <c r="E58137" s="4">
        <v>1200.0</v>
      </c>
      <c r="F58137" s="5">
        <f t="shared" si="1"/>
        <v>44075.38759</v>
      </c>
      <c r="G58137" s="6">
        <f t="shared" si="2"/>
        <v>0</v>
      </c>
    </row>
    <row r="58138" ht="14.25" customHeight="1">
      <c r="A58138" s="3">
        <v>276045.0</v>
      </c>
      <c r="B58138" s="3">
        <v>3976.0</v>
      </c>
      <c r="C58138" s="70">
        <v>44185.01116898148</v>
      </c>
      <c r="D58138" s="3">
        <v>11529.0</v>
      </c>
      <c r="E58138" s="4">
        <v>1200.0</v>
      </c>
      <c r="F58138" s="5">
        <f t="shared" si="1"/>
        <v>44166.23838</v>
      </c>
      <c r="G58138" s="6">
        <f t="shared" si="2"/>
        <v>0</v>
      </c>
    </row>
    <row r="58139" ht="14.25" customHeight="1">
      <c r="A58139" s="3">
        <v>276047.0</v>
      </c>
      <c r="B58139" s="3">
        <v>11542.0</v>
      </c>
      <c r="C58139" s="70">
        <v>44185.01199074074</v>
      </c>
      <c r="D58139" s="3">
        <v>12156.0</v>
      </c>
      <c r="E58139" s="4">
        <v>0.0</v>
      </c>
      <c r="F58139" s="5">
        <f t="shared" si="1"/>
        <v>43922.01736</v>
      </c>
      <c r="G58139" s="6">
        <f t="shared" si="2"/>
        <v>0</v>
      </c>
    </row>
    <row r="58140" ht="14.25" customHeight="1">
      <c r="A58140" s="3">
        <v>276050.0</v>
      </c>
      <c r="B58140" s="3">
        <v>4335.0</v>
      </c>
      <c r="C58140" s="70">
        <v>44185.01628472222</v>
      </c>
      <c r="D58140" s="3">
        <v>2598.0</v>
      </c>
      <c r="E58140" s="4">
        <v>1200.0</v>
      </c>
      <c r="F58140" s="5">
        <f t="shared" si="1"/>
        <v>44137.03645</v>
      </c>
      <c r="G58140" s="6">
        <f t="shared" si="2"/>
        <v>0</v>
      </c>
    </row>
    <row r="58141" ht="14.25" customHeight="1">
      <c r="A58141" s="3">
        <v>276055.0</v>
      </c>
      <c r="B58141" s="3">
        <v>972.0</v>
      </c>
      <c r="C58141" s="70">
        <v>44185.01667824074</v>
      </c>
      <c r="D58141" s="3">
        <v>1897.0</v>
      </c>
      <c r="E58141" s="4">
        <v>1200.0</v>
      </c>
      <c r="F58141" s="5">
        <f t="shared" si="1"/>
        <v>44166.03487</v>
      </c>
      <c r="G58141" s="6">
        <f t="shared" si="2"/>
        <v>0</v>
      </c>
    </row>
    <row r="58142" ht="14.25" customHeight="1">
      <c r="A58142" s="3">
        <v>276060.0</v>
      </c>
      <c r="B58142" s="3">
        <v>5019.0</v>
      </c>
      <c r="C58142" s="70">
        <v>44185.01929398148</v>
      </c>
      <c r="D58142" s="3">
        <v>7569.0</v>
      </c>
      <c r="E58142" s="4">
        <v>1200.0</v>
      </c>
      <c r="F58142" s="5">
        <f t="shared" si="1"/>
        <v>44166.33352</v>
      </c>
      <c r="G58142" s="6">
        <f t="shared" si="2"/>
        <v>0</v>
      </c>
    </row>
    <row r="58143" ht="14.25" customHeight="1">
      <c r="A58143" s="3">
        <v>276065.0</v>
      </c>
      <c r="B58143" s="3">
        <v>4237.0</v>
      </c>
      <c r="C58143" s="70">
        <v>44185.01949074074</v>
      </c>
      <c r="D58143" s="3">
        <v>3506.0</v>
      </c>
      <c r="E58143" s="4">
        <v>1200.0</v>
      </c>
      <c r="F58143" s="5">
        <f t="shared" si="1"/>
        <v>44044.02965</v>
      </c>
      <c r="G58143" s="6">
        <f t="shared" si="2"/>
        <v>0</v>
      </c>
    </row>
    <row r="58144" ht="14.25" customHeight="1">
      <c r="A58144" s="3">
        <v>276071.0</v>
      </c>
      <c r="B58144" s="3">
        <v>6102.0</v>
      </c>
      <c r="C58144" s="70">
        <v>44185.0203587963</v>
      </c>
      <c r="D58144" s="3">
        <v>9982.0</v>
      </c>
      <c r="E58144" s="4">
        <v>1200.0</v>
      </c>
      <c r="F58144" s="5">
        <f t="shared" si="1"/>
        <v>43952.19927</v>
      </c>
      <c r="G58144" s="6">
        <f t="shared" si="2"/>
        <v>0</v>
      </c>
    </row>
    <row r="58145" ht="14.25" customHeight="1">
      <c r="A58145" s="3">
        <v>276072.0</v>
      </c>
      <c r="B58145" s="3">
        <v>10361.0</v>
      </c>
      <c r="C58145" s="70">
        <v>44185.02194444444</v>
      </c>
      <c r="D58145" s="3">
        <v>11954.0</v>
      </c>
      <c r="E58145" s="4">
        <v>1200.0</v>
      </c>
      <c r="F58145" s="5">
        <f t="shared" si="1"/>
        <v>43922.16378</v>
      </c>
      <c r="G58145" s="6">
        <f t="shared" si="2"/>
        <v>0</v>
      </c>
    </row>
    <row r="58146" ht="14.25" customHeight="1">
      <c r="A58146" s="3">
        <v>276073.0</v>
      </c>
      <c r="B58146" s="3">
        <v>11205.0</v>
      </c>
      <c r="C58146" s="70">
        <v>44185.02574074074</v>
      </c>
      <c r="D58146" s="3">
        <v>13670.0</v>
      </c>
      <c r="E58146" s="4">
        <v>1200.0</v>
      </c>
      <c r="F58146" s="5">
        <f t="shared" si="1"/>
        <v>44014.36549</v>
      </c>
      <c r="G58146" s="6">
        <f t="shared" si="2"/>
        <v>0</v>
      </c>
    </row>
    <row r="58147" ht="14.25" customHeight="1">
      <c r="A58147" s="3">
        <v>276075.0</v>
      </c>
      <c r="B58147" s="3">
        <v>7609.0</v>
      </c>
      <c r="C58147" s="70">
        <v>44185.02737268519</v>
      </c>
      <c r="D58147" s="3">
        <v>7370.0</v>
      </c>
      <c r="E58147" s="4">
        <v>1200.0</v>
      </c>
      <c r="F58147" s="5">
        <f t="shared" si="1"/>
        <v>43983.5026</v>
      </c>
      <c r="G58147" s="6">
        <f t="shared" si="2"/>
        <v>0</v>
      </c>
    </row>
    <row r="58148" ht="14.25" customHeight="1">
      <c r="A58148" s="3">
        <v>276077.0</v>
      </c>
      <c r="B58148" s="3">
        <v>2879.0</v>
      </c>
      <c r="C58148" s="70">
        <v>44185.03063657408</v>
      </c>
      <c r="D58148" s="3">
        <v>4758.0</v>
      </c>
      <c r="E58148" s="4">
        <v>1200.0</v>
      </c>
      <c r="F58148" s="5">
        <f t="shared" si="1"/>
        <v>43838.47638</v>
      </c>
      <c r="G58148" s="6">
        <f t="shared" si="2"/>
        <v>0</v>
      </c>
    </row>
    <row r="58149" ht="14.25" customHeight="1">
      <c r="A58149" s="3">
        <v>276079.0</v>
      </c>
      <c r="B58149" s="3">
        <v>1582.0</v>
      </c>
      <c r="C58149" s="70">
        <v>44185.03091435185</v>
      </c>
      <c r="D58149" s="3">
        <v>12711.0</v>
      </c>
      <c r="E58149" s="4">
        <v>1200.0</v>
      </c>
      <c r="F58149" s="5">
        <f t="shared" si="1"/>
        <v>43862.75604</v>
      </c>
      <c r="G58149" s="6">
        <f t="shared" si="2"/>
        <v>0</v>
      </c>
    </row>
    <row r="58150" ht="14.25" customHeight="1">
      <c r="A58150" s="3">
        <v>276081.0</v>
      </c>
      <c r="B58150" s="3">
        <v>10468.0</v>
      </c>
      <c r="C58150" s="70">
        <v>44185.03255787037</v>
      </c>
      <c r="D58150" s="3">
        <v>7734.0</v>
      </c>
      <c r="E58150" s="4">
        <v>1200.0</v>
      </c>
      <c r="F58150" s="5">
        <f t="shared" si="1"/>
        <v>44044.09876</v>
      </c>
      <c r="G58150" s="6">
        <f t="shared" si="2"/>
        <v>0</v>
      </c>
    </row>
    <row r="58151" ht="14.25" customHeight="1">
      <c r="A58151" s="3">
        <v>276083.0</v>
      </c>
      <c r="B58151" s="3">
        <v>10212.0</v>
      </c>
      <c r="C58151" s="70">
        <v>44185.03459490741</v>
      </c>
      <c r="D58151" s="3">
        <v>4782.0</v>
      </c>
      <c r="E58151" s="4">
        <v>1200.0</v>
      </c>
      <c r="F58151" s="5">
        <f t="shared" si="1"/>
        <v>44105.1431</v>
      </c>
      <c r="G58151" s="6">
        <f t="shared" si="2"/>
        <v>0</v>
      </c>
    </row>
    <row r="58152" ht="14.25" customHeight="1">
      <c r="A58152" s="3">
        <v>276088.0</v>
      </c>
      <c r="B58152" s="3">
        <v>5042.0</v>
      </c>
      <c r="C58152" s="70">
        <v>44185.03696759259</v>
      </c>
      <c r="D58152" s="3">
        <v>6669.0</v>
      </c>
      <c r="E58152" s="4">
        <v>1200.0</v>
      </c>
      <c r="F58152" s="5">
        <f t="shared" si="1"/>
        <v>44105.00309</v>
      </c>
      <c r="G58152" s="6">
        <f t="shared" si="2"/>
        <v>0</v>
      </c>
    </row>
    <row r="58153" ht="14.25" customHeight="1">
      <c r="A58153" s="3">
        <v>276091.0</v>
      </c>
      <c r="B58153" s="3">
        <v>679.0</v>
      </c>
      <c r="C58153" s="70">
        <v>44185.03936342592</v>
      </c>
      <c r="D58153" s="3">
        <v>1329.0</v>
      </c>
      <c r="E58153" s="4">
        <v>1200.0</v>
      </c>
      <c r="F58153" s="5">
        <f t="shared" si="1"/>
        <v>44075.26436</v>
      </c>
      <c r="G58153" s="6">
        <f t="shared" si="2"/>
        <v>0</v>
      </c>
    </row>
    <row r="58154" ht="14.25" customHeight="1">
      <c r="A58154" s="3">
        <v>276096.0</v>
      </c>
      <c r="B58154" s="3">
        <v>4918.0</v>
      </c>
      <c r="C58154" s="70">
        <v>44185.04902777778</v>
      </c>
      <c r="D58154" s="3">
        <v>11664.0</v>
      </c>
      <c r="E58154" s="4">
        <v>1200.0</v>
      </c>
      <c r="F58154" s="5">
        <f t="shared" si="1"/>
        <v>44105.66017</v>
      </c>
      <c r="G58154" s="6">
        <f t="shared" si="2"/>
        <v>0</v>
      </c>
    </row>
    <row r="58155" ht="14.25" customHeight="1">
      <c r="A58155" s="3">
        <v>276099.0</v>
      </c>
      <c r="B58155" s="3">
        <v>13089.0</v>
      </c>
      <c r="C58155" s="70">
        <v>44185.0509375</v>
      </c>
      <c r="D58155" s="3">
        <v>2338.0</v>
      </c>
      <c r="E58155" s="4">
        <v>1200.0</v>
      </c>
      <c r="F58155" s="5">
        <f t="shared" si="1"/>
        <v>43952.0159</v>
      </c>
      <c r="G58155" s="6">
        <f t="shared" si="2"/>
        <v>0</v>
      </c>
    </row>
    <row r="58156" ht="14.25" customHeight="1">
      <c r="A58156" s="3">
        <v>276112.0</v>
      </c>
      <c r="B58156" s="3">
        <v>13743.0</v>
      </c>
      <c r="C58156" s="70">
        <v>44185.05692129629</v>
      </c>
      <c r="D58156" s="3">
        <v>6631.0</v>
      </c>
      <c r="E58156" s="4">
        <v>1200.0</v>
      </c>
      <c r="F58156" s="5">
        <f t="shared" si="1"/>
        <v>43952.97714</v>
      </c>
      <c r="G58156" s="6">
        <f t="shared" si="2"/>
        <v>0</v>
      </c>
    </row>
    <row r="58157" ht="14.25" customHeight="1">
      <c r="A58157" s="3">
        <v>276113.0</v>
      </c>
      <c r="B58157" s="3">
        <v>361.0</v>
      </c>
      <c r="C58157" s="70">
        <v>44185.07329861111</v>
      </c>
      <c r="D58157" s="3">
        <v>6210.0</v>
      </c>
      <c r="E58157" s="4">
        <v>1200.0</v>
      </c>
      <c r="F58157" s="5">
        <f t="shared" si="1"/>
        <v>43922.6284</v>
      </c>
      <c r="G58157" s="6">
        <f t="shared" si="2"/>
        <v>0</v>
      </c>
    </row>
    <row r="58158" ht="14.25" customHeight="1">
      <c r="A58158" s="3">
        <v>276118.0</v>
      </c>
      <c r="B58158" s="3">
        <v>7401.0</v>
      </c>
      <c r="C58158" s="70">
        <v>44185.0737037037</v>
      </c>
      <c r="D58158" s="3">
        <v>10587.0</v>
      </c>
      <c r="E58158" s="4">
        <v>1200.0</v>
      </c>
      <c r="F58158" s="5">
        <f t="shared" si="1"/>
        <v>44013.00718</v>
      </c>
      <c r="G58158" s="6">
        <f t="shared" si="2"/>
        <v>0</v>
      </c>
    </row>
    <row r="58159" ht="14.25" customHeight="1">
      <c r="A58159" s="3">
        <v>276119.0</v>
      </c>
      <c r="B58159" s="3">
        <v>3234.0</v>
      </c>
      <c r="C58159" s="70">
        <v>44185.07440972222</v>
      </c>
      <c r="D58159" s="3">
        <v>2271.0</v>
      </c>
      <c r="E58159" s="4">
        <v>1200.0</v>
      </c>
      <c r="F58159" s="5">
        <f t="shared" si="1"/>
        <v>43922.06399</v>
      </c>
      <c r="G58159" s="6">
        <f t="shared" si="2"/>
        <v>0</v>
      </c>
    </row>
    <row r="58160" ht="14.25" customHeight="1">
      <c r="A58160" s="3">
        <v>276126.0</v>
      </c>
      <c r="B58160" s="3">
        <v>6188.0</v>
      </c>
      <c r="C58160" s="70">
        <v>44185.07615740741</v>
      </c>
      <c r="D58160" s="3">
        <v>4522.0</v>
      </c>
      <c r="E58160" s="4">
        <v>1200.0</v>
      </c>
      <c r="F58160" s="5">
        <f t="shared" si="1"/>
        <v>44136.15308</v>
      </c>
      <c r="G58160" s="6">
        <f t="shared" si="2"/>
        <v>0</v>
      </c>
    </row>
    <row r="58161" ht="14.25" customHeight="1">
      <c r="A58161" s="3">
        <v>276133.0</v>
      </c>
      <c r="B58161" s="3">
        <v>3334.0</v>
      </c>
      <c r="C58161" s="70">
        <v>44185.07621527778</v>
      </c>
      <c r="D58161" s="3">
        <v>3224.0</v>
      </c>
      <c r="E58161" s="4">
        <v>1200.0</v>
      </c>
      <c r="F58161" s="5">
        <f t="shared" si="1"/>
        <v>44136.47023</v>
      </c>
      <c r="G58161" s="6">
        <f t="shared" si="2"/>
        <v>0</v>
      </c>
    </row>
    <row r="58162" ht="14.25" customHeight="1">
      <c r="A58162" s="3">
        <v>276135.0</v>
      </c>
      <c r="B58162" s="3">
        <v>956.0</v>
      </c>
      <c r="C58162" s="70">
        <v>44185.08310185185</v>
      </c>
      <c r="D58162" s="3">
        <v>1834.0</v>
      </c>
      <c r="E58162" s="4">
        <v>0.0</v>
      </c>
      <c r="F58162" s="5">
        <f t="shared" si="1"/>
        <v>44045.60308</v>
      </c>
      <c r="G58162" s="6">
        <f t="shared" si="2"/>
        <v>0</v>
      </c>
    </row>
    <row r="58163" ht="14.25" customHeight="1">
      <c r="A58163" s="3">
        <v>276141.0</v>
      </c>
      <c r="B58163" s="3">
        <v>13070.0</v>
      </c>
      <c r="C58163" s="70">
        <v>44185.08869212963</v>
      </c>
      <c r="D58163" s="3">
        <v>8103.0</v>
      </c>
      <c r="E58163" s="4">
        <v>1200.0</v>
      </c>
      <c r="F58163" s="5">
        <f t="shared" si="1"/>
        <v>44105.6183</v>
      </c>
      <c r="G58163" s="6">
        <f t="shared" si="2"/>
        <v>0</v>
      </c>
    </row>
    <row r="58164" ht="14.25" customHeight="1">
      <c r="A58164" s="3">
        <v>276146.0</v>
      </c>
      <c r="B58164" s="3">
        <v>591.0</v>
      </c>
      <c r="C58164" s="70">
        <v>44185.09159722222</v>
      </c>
      <c r="D58164" s="3">
        <v>11329.0</v>
      </c>
      <c r="E58164" s="4">
        <v>1200.0</v>
      </c>
      <c r="F58164" s="5">
        <f t="shared" si="1"/>
        <v>43983.59655</v>
      </c>
      <c r="G58164" s="6">
        <f t="shared" si="2"/>
        <v>0</v>
      </c>
    </row>
    <row r="58165" ht="14.25" customHeight="1">
      <c r="A58165" s="3">
        <v>276150.0</v>
      </c>
      <c r="B58165" s="3">
        <v>9681.0</v>
      </c>
      <c r="C58165" s="70">
        <v>44185.0928125</v>
      </c>
      <c r="D58165" s="3">
        <v>2628.0</v>
      </c>
      <c r="E58165" s="4">
        <v>1200.0</v>
      </c>
      <c r="F58165" s="5">
        <f t="shared" si="1"/>
        <v>44077.03214</v>
      </c>
      <c r="G58165" s="6">
        <f t="shared" si="2"/>
        <v>0</v>
      </c>
    </row>
    <row r="58166" ht="14.25" customHeight="1">
      <c r="A58166" s="3">
        <v>276155.0</v>
      </c>
      <c r="B58166" s="3">
        <v>6468.0</v>
      </c>
      <c r="C58166" s="70">
        <v>44185.09605324074</v>
      </c>
      <c r="D58166" s="3">
        <v>4236.0</v>
      </c>
      <c r="E58166" s="4">
        <v>1200.0</v>
      </c>
      <c r="F58166" s="5">
        <f t="shared" si="1"/>
        <v>44013.68216</v>
      </c>
      <c r="G58166" s="6">
        <f t="shared" si="2"/>
        <v>0</v>
      </c>
    </row>
    <row r="58167" ht="14.25" customHeight="1">
      <c r="A58167" s="3">
        <v>276161.0</v>
      </c>
      <c r="B58167" s="3">
        <v>13249.0</v>
      </c>
      <c r="C58167" s="70">
        <v>44185.10053240741</v>
      </c>
      <c r="D58167" s="3">
        <v>6403.0</v>
      </c>
      <c r="E58167" s="4">
        <v>1200.0</v>
      </c>
      <c r="F58167" s="5">
        <f t="shared" si="1"/>
        <v>43922.92322</v>
      </c>
      <c r="G58167" s="6">
        <f t="shared" si="2"/>
        <v>0</v>
      </c>
    </row>
    <row r="58168" ht="14.25" customHeight="1">
      <c r="A58168" s="3">
        <v>276166.0</v>
      </c>
      <c r="B58168" s="3">
        <v>13494.0</v>
      </c>
      <c r="C58168" s="70">
        <v>44185.10174768518</v>
      </c>
      <c r="D58168" s="3">
        <v>10681.0</v>
      </c>
      <c r="E58168" s="4">
        <v>1200.0</v>
      </c>
      <c r="F58168" s="5">
        <f t="shared" si="1"/>
        <v>43984.75916</v>
      </c>
      <c r="G58168" s="6">
        <f t="shared" si="2"/>
        <v>0</v>
      </c>
    </row>
    <row r="58169" ht="14.25" customHeight="1">
      <c r="A58169" s="3">
        <v>276167.0</v>
      </c>
      <c r="B58169" s="3">
        <v>2355.0</v>
      </c>
      <c r="C58169" s="70">
        <v>44185.10291666666</v>
      </c>
      <c r="D58169" s="3">
        <v>10755.0</v>
      </c>
      <c r="E58169" s="4">
        <v>1200.0</v>
      </c>
      <c r="F58169" s="5">
        <f t="shared" si="1"/>
        <v>44075.21108</v>
      </c>
      <c r="G58169" s="6">
        <f t="shared" si="2"/>
        <v>0</v>
      </c>
    </row>
    <row r="58170" ht="14.25" customHeight="1">
      <c r="A58170" s="3">
        <v>276169.0</v>
      </c>
      <c r="B58170" s="3">
        <v>7625.0</v>
      </c>
      <c r="C58170" s="70">
        <v>44185.11623842592</v>
      </c>
      <c r="D58170" s="3">
        <v>10304.0</v>
      </c>
      <c r="E58170" s="4">
        <v>1200.0</v>
      </c>
      <c r="F58170" s="5">
        <f t="shared" si="1"/>
        <v>43891.91823</v>
      </c>
      <c r="G58170" s="6">
        <f t="shared" si="2"/>
        <v>0</v>
      </c>
    </row>
    <row r="58171" ht="14.25" customHeight="1">
      <c r="A58171" s="3">
        <v>276171.0</v>
      </c>
      <c r="B58171" s="3">
        <v>1420.0</v>
      </c>
      <c r="C58171" s="70">
        <v>44185.11774305555</v>
      </c>
      <c r="D58171" s="3">
        <v>12798.0</v>
      </c>
      <c r="E58171" s="4">
        <v>1200.0</v>
      </c>
      <c r="F58171" s="5">
        <f t="shared" si="1"/>
        <v>44045.84332</v>
      </c>
      <c r="G58171" s="6">
        <f t="shared" si="2"/>
        <v>0</v>
      </c>
    </row>
    <row r="58172" ht="14.25" customHeight="1">
      <c r="A58172" s="3">
        <v>276178.0</v>
      </c>
      <c r="B58172" s="3">
        <v>8940.0</v>
      </c>
      <c r="C58172" s="70">
        <v>44185.12200231481</v>
      </c>
      <c r="D58172" s="3">
        <v>4293.0</v>
      </c>
      <c r="E58172" s="4">
        <v>1200.0</v>
      </c>
      <c r="F58172" s="5">
        <f t="shared" si="1"/>
        <v>44136.11847</v>
      </c>
      <c r="G58172" s="6">
        <f t="shared" si="2"/>
        <v>0</v>
      </c>
    </row>
    <row r="58173" ht="14.25" customHeight="1">
      <c r="A58173" s="3">
        <v>276185.0</v>
      </c>
      <c r="B58173" s="3">
        <v>10525.0</v>
      </c>
      <c r="C58173" s="70">
        <v>44185.12806712963</v>
      </c>
      <c r="D58173" s="3">
        <v>2360.0</v>
      </c>
      <c r="E58173" s="4">
        <v>1200.0</v>
      </c>
      <c r="F58173" s="5">
        <f t="shared" si="1"/>
        <v>44136.16164</v>
      </c>
      <c r="G58173" s="6">
        <f t="shared" si="2"/>
        <v>0</v>
      </c>
    </row>
    <row r="58174" ht="14.25" customHeight="1">
      <c r="A58174" s="3">
        <v>276189.0</v>
      </c>
      <c r="B58174" s="3">
        <v>9185.0</v>
      </c>
      <c r="C58174" s="70">
        <v>44185.13024305556</v>
      </c>
      <c r="D58174" s="3">
        <v>11214.0</v>
      </c>
      <c r="E58174" s="4">
        <v>1200.0</v>
      </c>
      <c r="F58174" s="5">
        <f t="shared" si="1"/>
        <v>44136.09425</v>
      </c>
      <c r="G58174" s="6">
        <f t="shared" si="2"/>
        <v>0</v>
      </c>
    </row>
    <row r="58175" ht="14.25" customHeight="1">
      <c r="A58175" s="3">
        <v>276190.0</v>
      </c>
      <c r="B58175" s="3">
        <v>13015.0</v>
      </c>
      <c r="C58175" s="70">
        <v>44185.13231481481</v>
      </c>
      <c r="D58175" s="3">
        <v>7978.0</v>
      </c>
      <c r="E58175" s="4">
        <v>0.0</v>
      </c>
      <c r="F58175" s="5">
        <f t="shared" si="1"/>
        <v>44076.5712</v>
      </c>
      <c r="G58175" s="6">
        <f t="shared" si="2"/>
        <v>0</v>
      </c>
    </row>
    <row r="58176" ht="14.25" customHeight="1">
      <c r="A58176" s="3">
        <v>276192.0</v>
      </c>
      <c r="B58176" s="3">
        <v>5748.0</v>
      </c>
      <c r="C58176" s="70">
        <v>44185.13513888889</v>
      </c>
      <c r="D58176" s="3">
        <v>10781.0</v>
      </c>
      <c r="E58176" s="4">
        <v>1200.0</v>
      </c>
      <c r="F58176" s="5">
        <f t="shared" si="1"/>
        <v>44076.1685</v>
      </c>
      <c r="G58176" s="6">
        <f t="shared" si="2"/>
        <v>0</v>
      </c>
    </row>
    <row r="58177" ht="14.25" customHeight="1">
      <c r="A58177" s="3">
        <v>276196.0</v>
      </c>
      <c r="B58177" s="3">
        <v>5852.0</v>
      </c>
      <c r="C58177" s="70">
        <v>44185.13986111111</v>
      </c>
      <c r="D58177" s="3">
        <v>12036.0</v>
      </c>
      <c r="E58177" s="4">
        <v>1200.0</v>
      </c>
      <c r="F58177" s="5">
        <f t="shared" si="1"/>
        <v>44105.6262</v>
      </c>
      <c r="G58177" s="6">
        <f t="shared" si="2"/>
        <v>0</v>
      </c>
    </row>
    <row r="58178" ht="14.25" customHeight="1">
      <c r="A58178" s="3">
        <v>276197.0</v>
      </c>
      <c r="B58178" s="3">
        <v>7778.0</v>
      </c>
      <c r="C58178" s="70">
        <v>44185.14199074074</v>
      </c>
      <c r="D58178" s="3">
        <v>4621.0</v>
      </c>
      <c r="E58178" s="4">
        <v>1200.0</v>
      </c>
      <c r="F58178" s="5">
        <f t="shared" si="1"/>
        <v>44075.26337</v>
      </c>
      <c r="G58178" s="6">
        <f t="shared" si="2"/>
        <v>0</v>
      </c>
    </row>
    <row r="58179" ht="14.25" customHeight="1">
      <c r="A58179" s="3">
        <v>276204.0</v>
      </c>
      <c r="B58179" s="3">
        <v>12168.0</v>
      </c>
      <c r="C58179" s="70">
        <v>44185.14400462963</v>
      </c>
      <c r="D58179" s="3">
        <v>10111.0</v>
      </c>
      <c r="E58179" s="4">
        <v>1200.0</v>
      </c>
      <c r="F58179" s="5">
        <f t="shared" si="1"/>
        <v>43891.16563</v>
      </c>
      <c r="G58179" s="6">
        <f t="shared" si="2"/>
        <v>0</v>
      </c>
    </row>
    <row r="58180" ht="14.25" customHeight="1">
      <c r="A58180" s="3">
        <v>276208.0</v>
      </c>
      <c r="B58180" s="3">
        <v>3092.0</v>
      </c>
      <c r="C58180" s="70">
        <v>44185.14714120371</v>
      </c>
      <c r="D58180" s="3">
        <v>5537.0</v>
      </c>
      <c r="E58180" s="4">
        <v>1200.0</v>
      </c>
      <c r="F58180" s="5">
        <f t="shared" si="1"/>
        <v>43984.40573</v>
      </c>
      <c r="G58180" s="6">
        <f t="shared" si="2"/>
        <v>0</v>
      </c>
    </row>
    <row r="58181" ht="14.25" customHeight="1">
      <c r="A58181" s="3">
        <v>276211.0</v>
      </c>
      <c r="B58181" s="3">
        <v>3301.0</v>
      </c>
      <c r="C58181" s="70">
        <v>44185.14725694444</v>
      </c>
      <c r="D58181" s="3">
        <v>13110.0</v>
      </c>
      <c r="E58181" s="4">
        <v>1200.0</v>
      </c>
      <c r="F58181" s="5">
        <f t="shared" si="1"/>
        <v>43831.86384</v>
      </c>
      <c r="G58181" s="6">
        <f t="shared" si="2"/>
        <v>0</v>
      </c>
    </row>
    <row r="58182" ht="14.25" customHeight="1">
      <c r="A58182" s="3">
        <v>276214.0</v>
      </c>
      <c r="B58182" s="3">
        <v>2156.0</v>
      </c>
      <c r="C58182" s="70">
        <v>44185.14873842592</v>
      </c>
      <c r="D58182" s="3">
        <v>9309.0</v>
      </c>
      <c r="E58182" s="4">
        <v>1200.0</v>
      </c>
      <c r="F58182" s="5">
        <f t="shared" si="1"/>
        <v>43862.64743</v>
      </c>
      <c r="G58182" s="6">
        <f t="shared" si="2"/>
        <v>0</v>
      </c>
    </row>
    <row r="58183" ht="14.25" customHeight="1">
      <c r="A58183" s="3">
        <v>276219.0</v>
      </c>
      <c r="B58183" s="3">
        <v>10747.0</v>
      </c>
      <c r="C58183" s="70">
        <v>44185.15006944445</v>
      </c>
      <c r="D58183" s="3">
        <v>4478.0</v>
      </c>
      <c r="E58183" s="4">
        <v>1200.0</v>
      </c>
      <c r="F58183" s="5">
        <f t="shared" si="1"/>
        <v>43892.46031</v>
      </c>
      <c r="G58183" s="6">
        <f t="shared" si="2"/>
        <v>0</v>
      </c>
    </row>
    <row r="58184" ht="14.25" customHeight="1">
      <c r="A58184" s="3">
        <v>276226.0</v>
      </c>
      <c r="B58184" s="3">
        <v>7395.0</v>
      </c>
      <c r="C58184" s="70">
        <v>44185.15380787037</v>
      </c>
      <c r="D58184" s="3">
        <v>6204.0</v>
      </c>
      <c r="E58184" s="4">
        <v>1200.0</v>
      </c>
      <c r="F58184" s="5">
        <f t="shared" si="1"/>
        <v>43983.43541</v>
      </c>
      <c r="G58184" s="6">
        <f t="shared" si="2"/>
        <v>0</v>
      </c>
    </row>
    <row r="58185" ht="14.25" customHeight="1">
      <c r="A58185" s="3">
        <v>276234.0</v>
      </c>
      <c r="B58185" s="3">
        <v>4857.0</v>
      </c>
      <c r="C58185" s="70">
        <v>44185.16252314814</v>
      </c>
      <c r="D58185" s="3">
        <v>13184.0</v>
      </c>
      <c r="E58185" s="4">
        <v>1200.0</v>
      </c>
      <c r="F58185" s="5">
        <f t="shared" si="1"/>
        <v>43832.85829</v>
      </c>
      <c r="G58185" s="6">
        <f t="shared" si="2"/>
        <v>0</v>
      </c>
    </row>
    <row r="58186" ht="14.25" customHeight="1">
      <c r="A58186" s="3">
        <v>276236.0</v>
      </c>
      <c r="B58186" s="3">
        <v>243.0</v>
      </c>
      <c r="C58186" s="70">
        <v>44185.16592592592</v>
      </c>
      <c r="D58186" s="3">
        <v>3237.0</v>
      </c>
      <c r="E58186" s="4">
        <v>1200.0</v>
      </c>
      <c r="F58186" s="5">
        <f t="shared" si="1"/>
        <v>44137.30436</v>
      </c>
      <c r="G58186" s="6">
        <f t="shared" si="2"/>
        <v>0</v>
      </c>
    </row>
    <row r="58187" ht="14.25" customHeight="1">
      <c r="A58187" s="3">
        <v>276241.0</v>
      </c>
      <c r="B58187" s="3">
        <v>1489.0</v>
      </c>
      <c r="C58187" s="70">
        <v>44185.17087962963</v>
      </c>
      <c r="D58187" s="3">
        <v>10607.0</v>
      </c>
      <c r="E58187" s="4">
        <v>1200.0</v>
      </c>
      <c r="F58187" s="5">
        <f t="shared" si="1"/>
        <v>44106.28938</v>
      </c>
      <c r="G58187" s="6">
        <f t="shared" si="2"/>
        <v>0</v>
      </c>
    </row>
    <row r="58188" ht="14.25" customHeight="1">
      <c r="A58188" s="3">
        <v>276244.0</v>
      </c>
      <c r="B58188" s="3">
        <v>10809.0</v>
      </c>
      <c r="C58188" s="70">
        <v>44185.17140046296</v>
      </c>
      <c r="D58188" s="3">
        <v>9467.0</v>
      </c>
      <c r="E58188" s="4">
        <v>1200.0</v>
      </c>
      <c r="F58188" s="5">
        <f t="shared" si="1"/>
        <v>44105.5247</v>
      </c>
      <c r="G58188" s="6">
        <f t="shared" si="2"/>
        <v>0</v>
      </c>
    </row>
    <row r="58189" ht="14.25" customHeight="1">
      <c r="A58189" s="3">
        <v>276246.0</v>
      </c>
      <c r="B58189" s="3">
        <v>1588.0</v>
      </c>
      <c r="C58189" s="70">
        <v>44185.17208333333</v>
      </c>
      <c r="D58189" s="3">
        <v>5612.0</v>
      </c>
      <c r="E58189" s="4">
        <v>0.0</v>
      </c>
      <c r="F58189" s="5">
        <f t="shared" si="1"/>
        <v>43891.11309</v>
      </c>
      <c r="G58189" s="6">
        <f t="shared" si="2"/>
        <v>0</v>
      </c>
    </row>
    <row r="58190" ht="14.25" customHeight="1">
      <c r="A58190" s="3">
        <v>276249.0</v>
      </c>
      <c r="B58190" s="3">
        <v>12410.0</v>
      </c>
      <c r="C58190" s="70">
        <v>44185.17596064815</v>
      </c>
      <c r="D58190" s="3">
        <v>4339.0</v>
      </c>
      <c r="E58190" s="4">
        <v>1200.0</v>
      </c>
      <c r="F58190" s="5">
        <f t="shared" si="1"/>
        <v>44045.00009</v>
      </c>
      <c r="G58190" s="6">
        <f t="shared" si="2"/>
        <v>0</v>
      </c>
    </row>
    <row r="58191" ht="14.25" customHeight="1">
      <c r="A58191" s="3">
        <v>276250.0</v>
      </c>
      <c r="B58191" s="3">
        <v>6356.0</v>
      </c>
      <c r="C58191" s="70">
        <v>44185.17627314815</v>
      </c>
      <c r="D58191" s="3">
        <v>9086.0</v>
      </c>
      <c r="E58191" s="4">
        <v>1200.0</v>
      </c>
      <c r="F58191" s="5">
        <f t="shared" si="1"/>
        <v>43952.75179</v>
      </c>
      <c r="G58191" s="6">
        <f t="shared" si="2"/>
        <v>0</v>
      </c>
    </row>
    <row r="58192" ht="14.25" customHeight="1">
      <c r="A58192" s="3">
        <v>276254.0</v>
      </c>
      <c r="B58192" s="3">
        <v>9450.0</v>
      </c>
      <c r="C58192" s="70">
        <v>44185.17671296297</v>
      </c>
      <c r="D58192" s="3">
        <v>10693.0</v>
      </c>
      <c r="E58192" s="4">
        <v>1200.0</v>
      </c>
      <c r="F58192" s="5">
        <f t="shared" si="1"/>
        <v>43983.32138</v>
      </c>
      <c r="G58192" s="6">
        <f t="shared" si="2"/>
        <v>0</v>
      </c>
    </row>
    <row r="58193" ht="14.25" customHeight="1">
      <c r="A58193" s="3">
        <v>276260.0</v>
      </c>
      <c r="B58193" s="3">
        <v>6437.0</v>
      </c>
      <c r="C58193" s="70">
        <v>44185.18362268519</v>
      </c>
      <c r="D58193" s="3">
        <v>3821.0</v>
      </c>
      <c r="E58193" s="4">
        <v>1200.0</v>
      </c>
      <c r="F58193" s="5">
        <f t="shared" si="1"/>
        <v>43835.01995</v>
      </c>
      <c r="G58193" s="6">
        <f t="shared" si="2"/>
        <v>0</v>
      </c>
    </row>
    <row r="58194" ht="14.25" customHeight="1">
      <c r="A58194" s="3">
        <v>276261.0</v>
      </c>
      <c r="B58194" s="3">
        <v>112.0</v>
      </c>
      <c r="C58194" s="70">
        <v>44185.19177083333</v>
      </c>
      <c r="D58194" s="3">
        <v>10897.0</v>
      </c>
      <c r="E58194" s="4">
        <v>1200.0</v>
      </c>
      <c r="F58194" s="5">
        <f t="shared" si="1"/>
        <v>44105.43853</v>
      </c>
      <c r="G58194" s="6">
        <f t="shared" si="2"/>
        <v>0</v>
      </c>
    </row>
    <row r="58195" ht="14.25" customHeight="1">
      <c r="A58195" s="3">
        <v>276262.0</v>
      </c>
      <c r="B58195" s="3">
        <v>2291.0</v>
      </c>
      <c r="C58195" s="70">
        <v>44185.19465277778</v>
      </c>
      <c r="D58195" s="3">
        <v>2688.0</v>
      </c>
      <c r="E58195" s="4">
        <v>1200.0</v>
      </c>
      <c r="F58195" s="5">
        <f t="shared" si="1"/>
        <v>44015.97285</v>
      </c>
      <c r="G58195" s="6">
        <f t="shared" si="2"/>
        <v>0</v>
      </c>
    </row>
    <row r="58196" ht="14.25" customHeight="1">
      <c r="A58196" s="3">
        <v>276266.0</v>
      </c>
      <c r="B58196" s="3">
        <v>1584.0</v>
      </c>
      <c r="C58196" s="70">
        <v>44185.19744212963</v>
      </c>
      <c r="D58196" s="3">
        <v>2401.0</v>
      </c>
      <c r="E58196" s="4">
        <v>960.0</v>
      </c>
      <c r="F58196" s="5">
        <f t="shared" si="1"/>
        <v>44136.09986</v>
      </c>
      <c r="G58196" s="6">
        <f t="shared" si="2"/>
        <v>0</v>
      </c>
    </row>
    <row r="58197" ht="14.25" customHeight="1">
      <c r="A58197" s="3">
        <v>276273.0</v>
      </c>
      <c r="B58197" s="3">
        <v>6746.0</v>
      </c>
      <c r="C58197" s="70">
        <v>44185.19898148148</v>
      </c>
      <c r="D58197" s="3">
        <v>7569.0</v>
      </c>
      <c r="E58197" s="4">
        <v>960.0</v>
      </c>
      <c r="F58197" s="5">
        <f t="shared" si="1"/>
        <v>44166.33352</v>
      </c>
      <c r="G58197" s="6">
        <f t="shared" si="2"/>
        <v>0</v>
      </c>
    </row>
    <row r="58198" ht="14.25" customHeight="1">
      <c r="A58198" s="3">
        <v>276279.0</v>
      </c>
      <c r="B58198" s="3">
        <v>8624.0</v>
      </c>
      <c r="C58198" s="70">
        <v>44185.20261574074</v>
      </c>
      <c r="D58198" s="3">
        <v>13731.0</v>
      </c>
      <c r="E58198" s="4">
        <v>1200.0</v>
      </c>
      <c r="F58198" s="5">
        <f t="shared" si="1"/>
        <v>44168.80286</v>
      </c>
      <c r="G58198" s="6">
        <f t="shared" si="2"/>
        <v>0</v>
      </c>
    </row>
    <row r="58199" ht="14.25" customHeight="1">
      <c r="A58199" s="3">
        <v>276283.0</v>
      </c>
      <c r="B58199" s="3">
        <v>11920.0</v>
      </c>
      <c r="C58199" s="70">
        <v>44185.20354166667</v>
      </c>
      <c r="D58199" s="3">
        <v>12036.0</v>
      </c>
      <c r="E58199" s="4">
        <v>1200.0</v>
      </c>
      <c r="F58199" s="5">
        <f t="shared" si="1"/>
        <v>44105.6262</v>
      </c>
      <c r="G58199" s="6">
        <f t="shared" si="2"/>
        <v>0</v>
      </c>
    </row>
    <row r="58200" ht="14.25" customHeight="1">
      <c r="A58200" s="3">
        <v>276288.0</v>
      </c>
      <c r="B58200" s="3">
        <v>2537.0</v>
      </c>
      <c r="C58200" s="70">
        <v>44185.20670138889</v>
      </c>
      <c r="D58200" s="3">
        <v>6403.0</v>
      </c>
      <c r="E58200" s="4">
        <v>0.0</v>
      </c>
      <c r="F58200" s="5">
        <f t="shared" si="1"/>
        <v>43922.92322</v>
      </c>
      <c r="G58200" s="6">
        <f t="shared" si="2"/>
        <v>0</v>
      </c>
    </row>
    <row r="58201" ht="14.25" customHeight="1">
      <c r="A58201" s="3">
        <v>276293.0</v>
      </c>
      <c r="B58201" s="3">
        <v>9354.0</v>
      </c>
      <c r="C58201" s="70">
        <v>44185.20707175926</v>
      </c>
      <c r="D58201" s="3">
        <v>8530.0</v>
      </c>
      <c r="E58201" s="4">
        <v>1200.0</v>
      </c>
      <c r="F58201" s="5">
        <f t="shared" si="1"/>
        <v>44136.91083</v>
      </c>
      <c r="G58201" s="6">
        <f t="shared" si="2"/>
        <v>0</v>
      </c>
    </row>
    <row r="58202" ht="14.25" customHeight="1">
      <c r="A58202" s="3">
        <v>276294.0</v>
      </c>
      <c r="B58202" s="3">
        <v>12355.0</v>
      </c>
      <c r="C58202" s="70">
        <v>44185.20798611111</v>
      </c>
      <c r="D58202" s="3">
        <v>7978.0</v>
      </c>
      <c r="E58202" s="4">
        <v>1200.0</v>
      </c>
      <c r="F58202" s="5">
        <f t="shared" si="1"/>
        <v>44076.5712</v>
      </c>
      <c r="G58202" s="6">
        <f t="shared" si="2"/>
        <v>0</v>
      </c>
    </row>
    <row r="58203" ht="14.25" customHeight="1">
      <c r="A58203" s="3">
        <v>276300.0</v>
      </c>
      <c r="B58203" s="3">
        <v>2709.0</v>
      </c>
      <c r="C58203" s="70">
        <v>44185.2115162037</v>
      </c>
      <c r="D58203" s="3">
        <v>4621.0</v>
      </c>
      <c r="E58203" s="4">
        <v>0.0</v>
      </c>
      <c r="F58203" s="5">
        <f t="shared" si="1"/>
        <v>44075.26337</v>
      </c>
      <c r="G58203" s="6">
        <f t="shared" si="2"/>
        <v>0</v>
      </c>
    </row>
    <row r="58204" ht="14.25" customHeight="1">
      <c r="A58204" s="3">
        <v>276304.0</v>
      </c>
      <c r="B58204" s="3">
        <v>5179.0</v>
      </c>
      <c r="C58204" s="70">
        <v>44185.21644675926</v>
      </c>
      <c r="D58204" s="3">
        <v>5709.0</v>
      </c>
      <c r="E58204" s="4">
        <v>1200.0</v>
      </c>
      <c r="F58204" s="5">
        <f t="shared" si="1"/>
        <v>44166.08137</v>
      </c>
      <c r="G58204" s="6">
        <f t="shared" si="2"/>
        <v>0</v>
      </c>
    </row>
    <row r="58205" ht="14.25" customHeight="1">
      <c r="A58205" s="3">
        <v>276309.0</v>
      </c>
      <c r="B58205" s="3">
        <v>130.0</v>
      </c>
      <c r="C58205" s="70">
        <v>44185.21732638889</v>
      </c>
      <c r="D58205" s="3">
        <v>7370.0</v>
      </c>
      <c r="E58205" s="4">
        <v>1200.0</v>
      </c>
      <c r="F58205" s="5">
        <f t="shared" si="1"/>
        <v>43983.5026</v>
      </c>
      <c r="G58205" s="6">
        <f t="shared" si="2"/>
        <v>0</v>
      </c>
    </row>
    <row r="58206" ht="14.25" customHeight="1">
      <c r="A58206" s="3">
        <v>276310.0</v>
      </c>
      <c r="B58206" s="3">
        <v>8273.0</v>
      </c>
      <c r="C58206" s="70">
        <v>44185.2230324074</v>
      </c>
      <c r="D58206" s="3">
        <v>2343.0</v>
      </c>
      <c r="E58206" s="4">
        <v>1200.0</v>
      </c>
      <c r="F58206" s="5">
        <f t="shared" si="1"/>
        <v>43952.03303</v>
      </c>
      <c r="G58206" s="6">
        <f t="shared" si="2"/>
        <v>0</v>
      </c>
    </row>
    <row r="58207" ht="14.25" customHeight="1">
      <c r="A58207" s="3">
        <v>276314.0</v>
      </c>
      <c r="B58207" s="3">
        <v>13675.0</v>
      </c>
      <c r="C58207" s="70">
        <v>44185.22322916667</v>
      </c>
      <c r="D58207" s="3">
        <v>3224.0</v>
      </c>
      <c r="E58207" s="4">
        <v>1200.0</v>
      </c>
      <c r="F58207" s="5">
        <f t="shared" si="1"/>
        <v>44136.47023</v>
      </c>
      <c r="G58207" s="6">
        <f t="shared" si="2"/>
        <v>0</v>
      </c>
    </row>
    <row r="58208" ht="14.25" customHeight="1">
      <c r="A58208" s="3">
        <v>276320.0</v>
      </c>
      <c r="B58208" s="3">
        <v>8921.0</v>
      </c>
      <c r="C58208" s="70">
        <v>44185.22688657408</v>
      </c>
      <c r="D58208" s="3">
        <v>9309.0</v>
      </c>
      <c r="E58208" s="4">
        <v>1200.0</v>
      </c>
      <c r="F58208" s="5">
        <f t="shared" si="1"/>
        <v>43862.64743</v>
      </c>
      <c r="G58208" s="6">
        <f t="shared" si="2"/>
        <v>0</v>
      </c>
    </row>
    <row r="58209" ht="14.25" customHeight="1">
      <c r="A58209" s="3">
        <v>276327.0</v>
      </c>
      <c r="B58209" s="3">
        <v>4317.0</v>
      </c>
      <c r="C58209" s="70">
        <v>44185.23307870371</v>
      </c>
      <c r="D58209" s="3">
        <v>11922.0</v>
      </c>
      <c r="E58209" s="4">
        <v>1200.0</v>
      </c>
      <c r="F58209" s="5">
        <f t="shared" si="1"/>
        <v>44105.53486</v>
      </c>
      <c r="G58209" s="6">
        <f t="shared" si="2"/>
        <v>0</v>
      </c>
    </row>
    <row r="58210" ht="14.25" customHeight="1">
      <c r="A58210" s="3">
        <v>276338.0</v>
      </c>
      <c r="B58210" s="3">
        <v>2843.0</v>
      </c>
      <c r="C58210" s="70">
        <v>44185.24030092593</v>
      </c>
      <c r="D58210" s="3">
        <v>5272.0</v>
      </c>
      <c r="E58210" s="4">
        <v>1200.0</v>
      </c>
      <c r="F58210" s="5">
        <f t="shared" si="1"/>
        <v>44136.19913</v>
      </c>
      <c r="G58210" s="6">
        <f t="shared" si="2"/>
        <v>0</v>
      </c>
    </row>
    <row r="58211" ht="14.25" customHeight="1">
      <c r="A58211" s="3">
        <v>276340.0</v>
      </c>
      <c r="B58211" s="3">
        <v>8287.0</v>
      </c>
      <c r="C58211" s="70">
        <v>44185.24104166667</v>
      </c>
      <c r="D58211" s="3">
        <v>11329.0</v>
      </c>
      <c r="E58211" s="4">
        <v>1200.0</v>
      </c>
      <c r="F58211" s="5">
        <f t="shared" si="1"/>
        <v>43983.59655</v>
      </c>
      <c r="G58211" s="6">
        <f t="shared" si="2"/>
        <v>0</v>
      </c>
    </row>
    <row r="58212" ht="14.25" customHeight="1">
      <c r="A58212" s="3">
        <v>276348.0</v>
      </c>
      <c r="B58212" s="3">
        <v>10767.0</v>
      </c>
      <c r="C58212" s="70">
        <v>44185.24876157408</v>
      </c>
      <c r="D58212" s="3">
        <v>13184.0</v>
      </c>
      <c r="E58212" s="4">
        <v>1200.0</v>
      </c>
      <c r="F58212" s="5">
        <f t="shared" si="1"/>
        <v>43832.85829</v>
      </c>
      <c r="G58212" s="6">
        <f t="shared" si="2"/>
        <v>0</v>
      </c>
    </row>
    <row r="58213" ht="14.25" customHeight="1">
      <c r="A58213" s="3">
        <v>276353.0</v>
      </c>
      <c r="B58213" s="3">
        <v>11920.0</v>
      </c>
      <c r="C58213" s="70">
        <v>44185.25141203704</v>
      </c>
      <c r="D58213" s="3">
        <v>552.0</v>
      </c>
      <c r="E58213" s="4">
        <v>1200.0</v>
      </c>
      <c r="F58213" s="5">
        <f t="shared" si="1"/>
        <v>44137.75399</v>
      </c>
      <c r="G58213" s="6">
        <f t="shared" si="2"/>
        <v>0</v>
      </c>
    </row>
    <row r="58214" ht="14.25" customHeight="1">
      <c r="A58214" s="3">
        <v>276354.0</v>
      </c>
      <c r="B58214" s="3">
        <v>9771.0</v>
      </c>
      <c r="C58214" s="70">
        <v>44185.25314814815</v>
      </c>
      <c r="D58214" s="3">
        <v>11437.0</v>
      </c>
      <c r="E58214" s="4">
        <v>1200.0</v>
      </c>
      <c r="F58214" s="5">
        <f t="shared" si="1"/>
        <v>43923.12586</v>
      </c>
      <c r="G58214" s="6">
        <f t="shared" si="2"/>
        <v>0</v>
      </c>
    </row>
    <row r="58215" ht="14.25" customHeight="1">
      <c r="A58215" s="3">
        <v>276358.0</v>
      </c>
      <c r="B58215" s="3">
        <v>6883.0</v>
      </c>
      <c r="C58215" s="70">
        <v>44185.255625</v>
      </c>
      <c r="D58215" s="3">
        <v>1834.0</v>
      </c>
      <c r="E58215" s="4">
        <v>1200.0</v>
      </c>
      <c r="F58215" s="5">
        <f t="shared" si="1"/>
        <v>44045.60308</v>
      </c>
      <c r="G58215" s="6">
        <f t="shared" si="2"/>
        <v>0</v>
      </c>
    </row>
    <row r="58216" ht="14.25" customHeight="1">
      <c r="A58216" s="3">
        <v>276364.0</v>
      </c>
      <c r="B58216" s="3">
        <v>5352.0</v>
      </c>
      <c r="C58216" s="70">
        <v>44185.26030092593</v>
      </c>
      <c r="D58216" s="3">
        <v>878.0</v>
      </c>
      <c r="E58216" s="4">
        <v>0.0</v>
      </c>
      <c r="F58216" s="5">
        <f t="shared" si="1"/>
        <v>43922.9691</v>
      </c>
      <c r="G58216" s="6">
        <f t="shared" si="2"/>
        <v>0</v>
      </c>
    </row>
    <row r="58217" ht="14.25" customHeight="1">
      <c r="A58217" s="3">
        <v>276366.0</v>
      </c>
      <c r="B58217" s="3">
        <v>2262.0</v>
      </c>
      <c r="C58217" s="70">
        <v>44185.2609837963</v>
      </c>
      <c r="D58217" s="3">
        <v>6025.0</v>
      </c>
      <c r="E58217" s="4">
        <v>1200.0</v>
      </c>
      <c r="F58217" s="5">
        <f t="shared" si="1"/>
        <v>44136.58736</v>
      </c>
      <c r="G58217" s="6">
        <f t="shared" si="2"/>
        <v>0</v>
      </c>
    </row>
    <row r="58218" ht="14.25" customHeight="1">
      <c r="A58218" s="3">
        <v>276372.0</v>
      </c>
      <c r="B58218" s="3">
        <v>12895.0</v>
      </c>
      <c r="C58218" s="70">
        <v>44185.26133101852</v>
      </c>
      <c r="D58218" s="3">
        <v>7817.0</v>
      </c>
      <c r="E58218" s="4">
        <v>1200.0</v>
      </c>
      <c r="F58218" s="5">
        <f t="shared" si="1"/>
        <v>44136.68279</v>
      </c>
      <c r="G58218" s="6">
        <f t="shared" si="2"/>
        <v>0</v>
      </c>
    </row>
    <row r="58219" ht="14.25" customHeight="1">
      <c r="A58219" s="3">
        <v>276374.0</v>
      </c>
      <c r="B58219" s="3">
        <v>9710.0</v>
      </c>
      <c r="C58219" s="70">
        <v>44185.28118055555</v>
      </c>
      <c r="D58219" s="3">
        <v>552.0</v>
      </c>
      <c r="E58219" s="4">
        <v>1200.0</v>
      </c>
      <c r="F58219" s="5">
        <f t="shared" si="1"/>
        <v>44137.75399</v>
      </c>
      <c r="G58219" s="6">
        <f t="shared" si="2"/>
        <v>0</v>
      </c>
    </row>
    <row r="58220" ht="14.25" customHeight="1">
      <c r="A58220" s="3">
        <v>276379.0</v>
      </c>
      <c r="B58220" s="3">
        <v>2879.0</v>
      </c>
      <c r="C58220" s="70">
        <v>44185.28554398148</v>
      </c>
      <c r="D58220" s="3">
        <v>5893.0</v>
      </c>
      <c r="E58220" s="4">
        <v>1200.0</v>
      </c>
      <c r="F58220" s="5">
        <f t="shared" si="1"/>
        <v>44075.81169</v>
      </c>
      <c r="G58220" s="6">
        <f t="shared" si="2"/>
        <v>0</v>
      </c>
    </row>
    <row r="58221" ht="14.25" customHeight="1">
      <c r="A58221" s="3">
        <v>276383.0</v>
      </c>
      <c r="B58221" s="3">
        <v>6436.0</v>
      </c>
      <c r="C58221" s="70">
        <v>44185.28707175926</v>
      </c>
      <c r="D58221" s="3">
        <v>12523.0</v>
      </c>
      <c r="E58221" s="4">
        <v>1200.0</v>
      </c>
      <c r="F58221" s="5">
        <f t="shared" si="1"/>
        <v>44105.08382</v>
      </c>
      <c r="G58221" s="6">
        <f t="shared" si="2"/>
        <v>0</v>
      </c>
    </row>
    <row r="58222" ht="14.25" customHeight="1">
      <c r="A58222" s="3">
        <v>276384.0</v>
      </c>
      <c r="B58222" s="3">
        <v>11643.0</v>
      </c>
      <c r="C58222" s="70">
        <v>44185.28856481481</v>
      </c>
      <c r="D58222" s="3">
        <v>7062.0</v>
      </c>
      <c r="E58222" s="4">
        <v>1200.0</v>
      </c>
      <c r="F58222" s="5">
        <f t="shared" si="1"/>
        <v>43832.0402</v>
      </c>
      <c r="G58222" s="6">
        <f t="shared" si="2"/>
        <v>0</v>
      </c>
    </row>
    <row r="58223" ht="14.25" customHeight="1">
      <c r="A58223" s="3">
        <v>276389.0</v>
      </c>
      <c r="B58223" s="3">
        <v>4232.0</v>
      </c>
      <c r="C58223" s="70">
        <v>44185.2921875</v>
      </c>
      <c r="D58223" s="3">
        <v>552.0</v>
      </c>
      <c r="E58223" s="4">
        <v>960.0</v>
      </c>
      <c r="F58223" s="5">
        <f t="shared" si="1"/>
        <v>44137.75399</v>
      </c>
      <c r="G58223" s="6">
        <f t="shared" si="2"/>
        <v>0</v>
      </c>
    </row>
    <row r="58224" ht="14.25" customHeight="1">
      <c r="A58224" s="3">
        <v>276391.0</v>
      </c>
      <c r="B58224" s="3">
        <v>11462.0</v>
      </c>
      <c r="C58224" s="70">
        <v>44185.29466435185</v>
      </c>
      <c r="D58224" s="3">
        <v>963.0</v>
      </c>
      <c r="E58224" s="4">
        <v>1200.0</v>
      </c>
      <c r="F58224" s="5">
        <f t="shared" si="1"/>
        <v>44044.17037</v>
      </c>
      <c r="G58224" s="6">
        <f t="shared" si="2"/>
        <v>0</v>
      </c>
    </row>
    <row r="58225" ht="14.25" customHeight="1">
      <c r="A58225" s="3">
        <v>276393.0</v>
      </c>
      <c r="B58225" s="3">
        <v>1251.0</v>
      </c>
      <c r="C58225" s="70">
        <v>44185.29506944444</v>
      </c>
      <c r="D58225" s="3">
        <v>2780.0</v>
      </c>
      <c r="E58225" s="4">
        <v>1200.0</v>
      </c>
      <c r="F58225" s="5">
        <f t="shared" si="1"/>
        <v>44044.35063</v>
      </c>
      <c r="G58225" s="6">
        <f t="shared" si="2"/>
        <v>0</v>
      </c>
    </row>
    <row r="58226" ht="14.25" customHeight="1">
      <c r="A58226" s="3">
        <v>276398.0</v>
      </c>
      <c r="B58226" s="3">
        <v>5880.0</v>
      </c>
      <c r="C58226" s="70">
        <v>44185.29575231481</v>
      </c>
      <c r="D58226" s="3">
        <v>8404.0</v>
      </c>
      <c r="E58226" s="4">
        <v>1200.0</v>
      </c>
      <c r="F58226" s="5">
        <f t="shared" si="1"/>
        <v>43862.85161</v>
      </c>
      <c r="G58226" s="6">
        <f t="shared" si="2"/>
        <v>0</v>
      </c>
    </row>
    <row r="58227" ht="14.25" customHeight="1">
      <c r="A58227" s="3">
        <v>276400.0</v>
      </c>
      <c r="B58227" s="3">
        <v>7190.0</v>
      </c>
      <c r="C58227" s="70">
        <v>44185.30403935185</v>
      </c>
      <c r="D58227" s="3">
        <v>4808.0</v>
      </c>
      <c r="E58227" s="4">
        <v>1200.0</v>
      </c>
      <c r="F58227" s="5">
        <f t="shared" si="1"/>
        <v>43835.221</v>
      </c>
      <c r="G58227" s="6">
        <f t="shared" si="2"/>
        <v>0</v>
      </c>
    </row>
    <row r="58228" ht="14.25" customHeight="1">
      <c r="A58228" s="3">
        <v>276407.0</v>
      </c>
      <c r="B58228" s="3">
        <v>5137.0</v>
      </c>
      <c r="C58228" s="70">
        <v>44185.30569444445</v>
      </c>
      <c r="D58228" s="3">
        <v>10803.0</v>
      </c>
      <c r="E58228" s="4">
        <v>1200.0</v>
      </c>
      <c r="F58228" s="5">
        <f t="shared" si="1"/>
        <v>44044.3623</v>
      </c>
      <c r="G58228" s="6">
        <f t="shared" si="2"/>
        <v>0</v>
      </c>
    </row>
    <row r="58229" ht="14.25" customHeight="1">
      <c r="A58229" s="3">
        <v>276411.0</v>
      </c>
      <c r="B58229" s="3">
        <v>11240.0</v>
      </c>
      <c r="C58229" s="70">
        <v>44185.30869212963</v>
      </c>
      <c r="D58229" s="3">
        <v>13812.0</v>
      </c>
      <c r="E58229" s="4">
        <v>1200.0</v>
      </c>
      <c r="F58229" s="5">
        <f t="shared" si="1"/>
        <v>44105.46674</v>
      </c>
      <c r="G58229" s="6">
        <f t="shared" si="2"/>
        <v>0</v>
      </c>
    </row>
    <row r="58230" ht="14.25" customHeight="1">
      <c r="A58230" s="3">
        <v>276414.0</v>
      </c>
      <c r="B58230" s="3">
        <v>8973.0</v>
      </c>
      <c r="C58230" s="70">
        <v>44185.3093287037</v>
      </c>
      <c r="D58230" s="3">
        <v>8823.0</v>
      </c>
      <c r="E58230" s="4">
        <v>0.0</v>
      </c>
      <c r="F58230" s="5">
        <f t="shared" si="1"/>
        <v>44136.46015</v>
      </c>
      <c r="G58230" s="6">
        <f t="shared" si="2"/>
        <v>0</v>
      </c>
    </row>
    <row r="58231" ht="14.25" customHeight="1">
      <c r="A58231" s="3">
        <v>276415.0</v>
      </c>
      <c r="B58231" s="3">
        <v>6909.0</v>
      </c>
      <c r="C58231" s="70">
        <v>44185.3096875</v>
      </c>
      <c r="D58231" s="3">
        <v>11922.0</v>
      </c>
      <c r="E58231" s="4">
        <v>1200.0</v>
      </c>
      <c r="F58231" s="5">
        <f t="shared" si="1"/>
        <v>44105.53486</v>
      </c>
      <c r="G58231" s="6">
        <f t="shared" si="2"/>
        <v>0</v>
      </c>
    </row>
    <row r="58232" ht="14.25" customHeight="1">
      <c r="A58232" s="3">
        <v>276426.0</v>
      </c>
      <c r="B58232" s="3">
        <v>11962.0</v>
      </c>
      <c r="C58232" s="70">
        <v>44185.31155092592</v>
      </c>
      <c r="D58232" s="3">
        <v>8662.0</v>
      </c>
      <c r="E58232" s="4">
        <v>1200.0</v>
      </c>
      <c r="F58232" s="5">
        <f t="shared" si="1"/>
        <v>44044.30648</v>
      </c>
      <c r="G58232" s="6">
        <f t="shared" si="2"/>
        <v>0</v>
      </c>
    </row>
    <row r="58233" ht="14.25" customHeight="1">
      <c r="A58233" s="3">
        <v>276433.0</v>
      </c>
      <c r="B58233" s="3">
        <v>9521.0</v>
      </c>
      <c r="C58233" s="70">
        <v>44185.31321759259</v>
      </c>
      <c r="D58233" s="3">
        <v>8662.0</v>
      </c>
      <c r="E58233" s="4">
        <v>1200.0</v>
      </c>
      <c r="F58233" s="5">
        <f t="shared" si="1"/>
        <v>44044.30648</v>
      </c>
      <c r="G58233" s="6">
        <f t="shared" si="2"/>
        <v>0</v>
      </c>
    </row>
    <row r="58234" ht="14.25" customHeight="1">
      <c r="A58234" s="3">
        <v>276440.0</v>
      </c>
      <c r="B58234" s="3">
        <v>12048.0</v>
      </c>
      <c r="C58234" s="70">
        <v>44185.31467592593</v>
      </c>
      <c r="D58234" s="3">
        <v>5952.0</v>
      </c>
      <c r="E58234" s="4">
        <v>1200.0</v>
      </c>
      <c r="F58234" s="5">
        <f t="shared" si="1"/>
        <v>44013.28098</v>
      </c>
      <c r="G58234" s="6">
        <f t="shared" si="2"/>
        <v>0</v>
      </c>
    </row>
    <row r="58235" ht="14.25" customHeight="1">
      <c r="A58235" s="3">
        <v>276444.0</v>
      </c>
      <c r="B58235" s="3">
        <v>6125.0</v>
      </c>
      <c r="C58235" s="70">
        <v>44185.32857638889</v>
      </c>
      <c r="D58235" s="3">
        <v>4283.0</v>
      </c>
      <c r="E58235" s="4">
        <v>1200.0</v>
      </c>
      <c r="F58235" s="5">
        <f t="shared" si="1"/>
        <v>43983.64959</v>
      </c>
      <c r="G58235" s="6">
        <f t="shared" si="2"/>
        <v>0</v>
      </c>
    </row>
    <row r="58236" ht="14.25" customHeight="1">
      <c r="A58236" s="3">
        <v>276447.0</v>
      </c>
      <c r="B58236" s="3">
        <v>9195.0</v>
      </c>
      <c r="C58236" s="70">
        <v>44185.32903935185</v>
      </c>
      <c r="D58236" s="3">
        <v>11325.0</v>
      </c>
      <c r="E58236" s="4">
        <v>1200.0</v>
      </c>
      <c r="F58236" s="5">
        <f t="shared" si="1"/>
        <v>43952.91896</v>
      </c>
      <c r="G58236" s="6">
        <f t="shared" si="2"/>
        <v>0</v>
      </c>
    </row>
    <row r="58237" ht="14.25" customHeight="1">
      <c r="A58237" s="3">
        <v>276454.0</v>
      </c>
      <c r="B58237" s="3">
        <v>13015.0</v>
      </c>
      <c r="C58237" s="70">
        <v>44185.33259259259</v>
      </c>
      <c r="D58237" s="3">
        <v>10850.0</v>
      </c>
      <c r="E58237" s="4">
        <v>1200.0</v>
      </c>
      <c r="F58237" s="5">
        <f t="shared" si="1"/>
        <v>44075.11185</v>
      </c>
      <c r="G58237" s="6">
        <f t="shared" si="2"/>
        <v>0</v>
      </c>
    </row>
    <row r="58238" ht="14.25" customHeight="1">
      <c r="A58238" s="3">
        <v>276460.0</v>
      </c>
      <c r="B58238" s="3">
        <v>3108.0</v>
      </c>
      <c r="C58238" s="70">
        <v>44185.33329861111</v>
      </c>
      <c r="D58238" s="3">
        <v>6353.0</v>
      </c>
      <c r="E58238" s="4">
        <v>1200.0</v>
      </c>
      <c r="F58238" s="5">
        <f t="shared" si="1"/>
        <v>43891.16001</v>
      </c>
      <c r="G58238" s="6">
        <f t="shared" si="2"/>
        <v>0</v>
      </c>
    </row>
    <row r="58239" ht="14.25" customHeight="1">
      <c r="A58239" s="3">
        <v>276466.0</v>
      </c>
      <c r="B58239" s="3">
        <v>3675.0</v>
      </c>
      <c r="C58239" s="70">
        <v>44185.33619212963</v>
      </c>
      <c r="D58239" s="3">
        <v>6025.0</v>
      </c>
      <c r="E58239" s="4">
        <v>1200.0</v>
      </c>
      <c r="F58239" s="5">
        <f t="shared" si="1"/>
        <v>44136.58736</v>
      </c>
      <c r="G58239" s="6">
        <f t="shared" si="2"/>
        <v>0</v>
      </c>
    </row>
    <row r="58240" ht="14.25" customHeight="1">
      <c r="A58240" s="3">
        <v>276479.0</v>
      </c>
      <c r="B58240" s="3">
        <v>3250.0</v>
      </c>
      <c r="C58240" s="70">
        <v>44185.33769675926</v>
      </c>
      <c r="D58240" s="3">
        <v>10630.0</v>
      </c>
      <c r="E58240" s="4">
        <v>1200.0</v>
      </c>
      <c r="F58240" s="5">
        <f t="shared" si="1"/>
        <v>44136.00322</v>
      </c>
      <c r="G58240" s="6">
        <f t="shared" si="2"/>
        <v>0</v>
      </c>
    </row>
    <row r="58241" ht="14.25" customHeight="1">
      <c r="A58241" s="3">
        <v>276482.0</v>
      </c>
      <c r="B58241" s="3">
        <v>13864.0</v>
      </c>
      <c r="C58241" s="70">
        <v>44185.33858796296</v>
      </c>
      <c r="D58241" s="3">
        <v>4339.0</v>
      </c>
      <c r="E58241" s="4">
        <v>1200.0</v>
      </c>
      <c r="F58241" s="5">
        <f t="shared" si="1"/>
        <v>44045.00009</v>
      </c>
      <c r="G58241" s="6">
        <f t="shared" si="2"/>
        <v>0</v>
      </c>
    </row>
    <row r="58242" ht="14.25" customHeight="1">
      <c r="A58242" s="3">
        <v>276486.0</v>
      </c>
      <c r="B58242" s="3">
        <v>8090.0</v>
      </c>
      <c r="C58242" s="70">
        <v>44185.33892361111</v>
      </c>
      <c r="D58242" s="3">
        <v>8036.0</v>
      </c>
      <c r="E58242" s="4">
        <v>1200.0</v>
      </c>
      <c r="F58242" s="5">
        <f t="shared" si="1"/>
        <v>44167.58483</v>
      </c>
      <c r="G58242" s="6">
        <f t="shared" si="2"/>
        <v>0</v>
      </c>
    </row>
    <row r="58243" ht="14.25" customHeight="1">
      <c r="A58243" s="3">
        <v>276491.0</v>
      </c>
      <c r="B58243" s="3">
        <v>12048.0</v>
      </c>
      <c r="C58243" s="70">
        <v>44185.34063657407</v>
      </c>
      <c r="D58243" s="3">
        <v>5927.0</v>
      </c>
      <c r="E58243" s="4">
        <v>1200.0</v>
      </c>
      <c r="F58243" s="5">
        <f t="shared" si="1"/>
        <v>43862.03502</v>
      </c>
      <c r="G58243" s="6">
        <f t="shared" si="2"/>
        <v>0</v>
      </c>
    </row>
    <row r="58244" ht="14.25" customHeight="1">
      <c r="A58244" s="3">
        <v>276498.0</v>
      </c>
      <c r="B58244" s="3">
        <v>7639.0</v>
      </c>
      <c r="C58244" s="70">
        <v>44185.3408449074</v>
      </c>
      <c r="D58244" s="3">
        <v>6508.0</v>
      </c>
      <c r="E58244" s="4">
        <v>1200.0</v>
      </c>
      <c r="F58244" s="5">
        <f t="shared" si="1"/>
        <v>43922.19503</v>
      </c>
      <c r="G58244" s="6">
        <f t="shared" si="2"/>
        <v>0</v>
      </c>
    </row>
    <row r="58245" ht="14.25" customHeight="1">
      <c r="A58245" s="3">
        <v>276502.0</v>
      </c>
      <c r="B58245" s="3">
        <v>3251.0</v>
      </c>
      <c r="C58245" s="70">
        <v>44185.34155092593</v>
      </c>
      <c r="D58245" s="3">
        <v>12711.0</v>
      </c>
      <c r="E58245" s="4">
        <v>1200.0</v>
      </c>
      <c r="F58245" s="5">
        <f t="shared" si="1"/>
        <v>43862.75604</v>
      </c>
      <c r="G58245" s="6">
        <f t="shared" si="2"/>
        <v>0</v>
      </c>
    </row>
    <row r="58246" ht="14.25" customHeight="1">
      <c r="A58246" s="3">
        <v>276509.0</v>
      </c>
      <c r="B58246" s="3">
        <v>13728.0</v>
      </c>
      <c r="C58246" s="70">
        <v>44185.34578703704</v>
      </c>
      <c r="D58246" s="3">
        <v>2343.0</v>
      </c>
      <c r="E58246" s="4">
        <v>1200.0</v>
      </c>
      <c r="F58246" s="5">
        <f t="shared" si="1"/>
        <v>43952.03303</v>
      </c>
      <c r="G58246" s="6">
        <f t="shared" si="2"/>
        <v>0</v>
      </c>
    </row>
    <row r="58247" ht="14.25" customHeight="1">
      <c r="A58247" s="3">
        <v>276512.0</v>
      </c>
      <c r="B58247" s="3">
        <v>4744.0</v>
      </c>
      <c r="C58247" s="70">
        <v>44185.34605324074</v>
      </c>
      <c r="D58247" s="3">
        <v>11214.0</v>
      </c>
      <c r="E58247" s="4">
        <v>1200.0</v>
      </c>
      <c r="F58247" s="5">
        <f t="shared" si="1"/>
        <v>44136.09425</v>
      </c>
      <c r="G58247" s="6">
        <f t="shared" si="2"/>
        <v>0</v>
      </c>
    </row>
    <row r="58248" ht="14.25" customHeight="1">
      <c r="A58248" s="3">
        <v>276514.0</v>
      </c>
      <c r="B58248" s="3">
        <v>5894.0</v>
      </c>
      <c r="C58248" s="70">
        <v>44185.34649305556</v>
      </c>
      <c r="D58248" s="3">
        <v>264.0</v>
      </c>
      <c r="E58248" s="4">
        <v>1200.0</v>
      </c>
      <c r="F58248" s="5">
        <f t="shared" si="1"/>
        <v>44045.33145</v>
      </c>
      <c r="G58248" s="6">
        <f t="shared" si="2"/>
        <v>0</v>
      </c>
    </row>
    <row r="58249" ht="14.25" customHeight="1">
      <c r="A58249" s="3">
        <v>276516.0</v>
      </c>
      <c r="B58249" s="3">
        <v>4147.0</v>
      </c>
      <c r="C58249" s="70">
        <v>44185.35097222222</v>
      </c>
      <c r="D58249" s="3">
        <v>9467.0</v>
      </c>
      <c r="E58249" s="4">
        <v>1200.0</v>
      </c>
      <c r="F58249" s="5">
        <f t="shared" si="1"/>
        <v>44105.5247</v>
      </c>
      <c r="G58249" s="6">
        <f t="shared" si="2"/>
        <v>0</v>
      </c>
    </row>
    <row r="58250" ht="14.25" customHeight="1">
      <c r="A58250" s="3">
        <v>276519.0</v>
      </c>
      <c r="B58250" s="3">
        <v>11156.0</v>
      </c>
      <c r="C58250" s="70">
        <v>44185.35166666667</v>
      </c>
      <c r="D58250" s="3">
        <v>4946.0</v>
      </c>
      <c r="E58250" s="4">
        <v>1200.0</v>
      </c>
      <c r="F58250" s="5">
        <f t="shared" si="1"/>
        <v>44013.95269</v>
      </c>
      <c r="G58250" s="6">
        <f t="shared" si="2"/>
        <v>0</v>
      </c>
    </row>
    <row r="58251" ht="14.25" customHeight="1">
      <c r="A58251" s="3">
        <v>276526.0</v>
      </c>
      <c r="B58251" s="3">
        <v>12300.0</v>
      </c>
      <c r="C58251" s="70">
        <v>44185.35313657407</v>
      </c>
      <c r="D58251" s="3">
        <v>13184.0</v>
      </c>
      <c r="E58251" s="4">
        <v>1200.0</v>
      </c>
      <c r="F58251" s="5">
        <f t="shared" si="1"/>
        <v>43832.85829</v>
      </c>
      <c r="G58251" s="6">
        <f t="shared" si="2"/>
        <v>0</v>
      </c>
    </row>
    <row r="58252" ht="14.25" customHeight="1">
      <c r="A58252" s="3">
        <v>276532.0</v>
      </c>
      <c r="B58252" s="3">
        <v>3878.0</v>
      </c>
      <c r="C58252" s="70">
        <v>44185.35560185185</v>
      </c>
      <c r="D58252" s="3">
        <v>5272.0</v>
      </c>
      <c r="E58252" s="4">
        <v>1200.0</v>
      </c>
      <c r="F58252" s="5">
        <f t="shared" si="1"/>
        <v>44136.19913</v>
      </c>
      <c r="G58252" s="6">
        <f t="shared" si="2"/>
        <v>0</v>
      </c>
    </row>
    <row r="58253" ht="14.25" customHeight="1">
      <c r="A58253" s="3">
        <v>276536.0</v>
      </c>
      <c r="B58253" s="3">
        <v>10361.0</v>
      </c>
      <c r="C58253" s="70">
        <v>44185.35622685185</v>
      </c>
      <c r="D58253" s="3">
        <v>3237.0</v>
      </c>
      <c r="E58253" s="4">
        <v>1200.0</v>
      </c>
      <c r="F58253" s="5">
        <f t="shared" si="1"/>
        <v>44137.30436</v>
      </c>
      <c r="G58253" s="6">
        <f t="shared" si="2"/>
        <v>0</v>
      </c>
    </row>
    <row r="58254" ht="14.25" customHeight="1">
      <c r="A58254" s="3">
        <v>276540.0</v>
      </c>
      <c r="B58254" s="3">
        <v>3532.0</v>
      </c>
      <c r="C58254" s="70">
        <v>44185.35690972222</v>
      </c>
      <c r="D58254" s="3">
        <v>12036.0</v>
      </c>
      <c r="E58254" s="4">
        <v>1200.0</v>
      </c>
      <c r="F58254" s="5">
        <f t="shared" si="1"/>
        <v>44105.6262</v>
      </c>
      <c r="G58254" s="6">
        <f t="shared" si="2"/>
        <v>0</v>
      </c>
    </row>
    <row r="58255" ht="14.25" customHeight="1">
      <c r="A58255" s="3">
        <v>276546.0</v>
      </c>
      <c r="B58255" s="3">
        <v>10032.0</v>
      </c>
      <c r="C58255" s="70">
        <v>44185.35731481481</v>
      </c>
      <c r="D58255" s="3">
        <v>4339.0</v>
      </c>
      <c r="E58255" s="4">
        <v>1200.0</v>
      </c>
      <c r="F58255" s="5">
        <f t="shared" si="1"/>
        <v>44045.00009</v>
      </c>
      <c r="G58255" s="6">
        <f t="shared" si="2"/>
        <v>0</v>
      </c>
    </row>
    <row r="58256" ht="14.25" customHeight="1">
      <c r="A58256" s="3">
        <v>276550.0</v>
      </c>
      <c r="B58256" s="3">
        <v>3911.0</v>
      </c>
      <c r="C58256" s="70">
        <v>44185.36405092593</v>
      </c>
      <c r="D58256" s="3">
        <v>7878.0</v>
      </c>
      <c r="E58256" s="4">
        <v>1200.0</v>
      </c>
      <c r="F58256" s="5">
        <f t="shared" si="1"/>
        <v>43891.07046</v>
      </c>
      <c r="G58256" s="6">
        <f t="shared" si="2"/>
        <v>0</v>
      </c>
    </row>
    <row r="58257" ht="14.25" customHeight="1">
      <c r="A58257" s="3">
        <v>276553.0</v>
      </c>
      <c r="B58257" s="3">
        <v>13531.0</v>
      </c>
      <c r="C58257" s="70">
        <v>44185.3684375</v>
      </c>
      <c r="D58257" s="3">
        <v>10681.0</v>
      </c>
      <c r="E58257" s="4">
        <v>0.0</v>
      </c>
      <c r="F58257" s="5">
        <f t="shared" si="1"/>
        <v>43984.75916</v>
      </c>
      <c r="G58257" s="6">
        <f t="shared" si="2"/>
        <v>0</v>
      </c>
    </row>
    <row r="58258" ht="14.25" customHeight="1">
      <c r="A58258" s="3">
        <v>276557.0</v>
      </c>
      <c r="B58258" s="3">
        <v>9733.0</v>
      </c>
      <c r="C58258" s="70">
        <v>44185.37547453704</v>
      </c>
      <c r="D58258" s="3">
        <v>8064.0</v>
      </c>
      <c r="E58258" s="4">
        <v>1200.0</v>
      </c>
      <c r="F58258" s="5">
        <f t="shared" si="1"/>
        <v>43832.8762</v>
      </c>
      <c r="G58258" s="6">
        <f t="shared" si="2"/>
        <v>0</v>
      </c>
    </row>
    <row r="58259" ht="14.25" customHeight="1">
      <c r="A58259" s="3">
        <v>276559.0</v>
      </c>
      <c r="B58259" s="3">
        <v>12125.0</v>
      </c>
      <c r="C58259" s="70">
        <v>44185.37748842593</v>
      </c>
      <c r="D58259" s="3">
        <v>12156.0</v>
      </c>
      <c r="E58259" s="4">
        <v>1200.0</v>
      </c>
      <c r="F58259" s="5">
        <f t="shared" si="1"/>
        <v>43922.01736</v>
      </c>
      <c r="G58259" s="6">
        <f t="shared" si="2"/>
        <v>0</v>
      </c>
    </row>
    <row r="58260" ht="14.25" customHeight="1">
      <c r="A58260" s="3">
        <v>276566.0</v>
      </c>
      <c r="B58260" s="3">
        <v>3972.0</v>
      </c>
      <c r="C58260" s="70">
        <v>44185.37849537037</v>
      </c>
      <c r="D58260" s="3">
        <v>7734.0</v>
      </c>
      <c r="E58260" s="4">
        <v>1200.0</v>
      </c>
      <c r="F58260" s="5">
        <f t="shared" si="1"/>
        <v>44044.09876</v>
      </c>
      <c r="G58260" s="6">
        <f t="shared" si="2"/>
        <v>0</v>
      </c>
    </row>
    <row r="58261" ht="14.25" customHeight="1">
      <c r="A58261" s="3">
        <v>276573.0</v>
      </c>
      <c r="B58261" s="3">
        <v>10170.0</v>
      </c>
      <c r="C58261" s="70">
        <v>44185.38530092593</v>
      </c>
      <c r="D58261" s="3">
        <v>13033.0</v>
      </c>
      <c r="E58261" s="4">
        <v>1200.0</v>
      </c>
      <c r="F58261" s="5">
        <f t="shared" si="1"/>
        <v>44075.38759</v>
      </c>
      <c r="G58261" s="6">
        <f t="shared" si="2"/>
        <v>0</v>
      </c>
    </row>
    <row r="58262" ht="14.25" customHeight="1">
      <c r="A58262" s="3">
        <v>276579.0</v>
      </c>
      <c r="B58262" s="3">
        <v>2012.0</v>
      </c>
      <c r="C58262" s="70">
        <v>44185.38552083333</v>
      </c>
      <c r="D58262" s="3">
        <v>8501.0</v>
      </c>
      <c r="E58262" s="4">
        <v>1200.0</v>
      </c>
      <c r="F58262" s="5">
        <f t="shared" si="1"/>
        <v>44166.42949</v>
      </c>
      <c r="G58262" s="6">
        <f t="shared" si="2"/>
        <v>0</v>
      </c>
    </row>
    <row r="58263" ht="14.25" customHeight="1">
      <c r="A58263" s="3">
        <v>276580.0</v>
      </c>
      <c r="B58263" s="3">
        <v>12935.0</v>
      </c>
      <c r="C58263" s="70">
        <v>44185.38802083334</v>
      </c>
      <c r="D58263" s="3">
        <v>10681.0</v>
      </c>
      <c r="E58263" s="4">
        <v>1200.0</v>
      </c>
      <c r="F58263" s="5">
        <f t="shared" si="1"/>
        <v>43984.75916</v>
      </c>
      <c r="G58263" s="6">
        <f t="shared" si="2"/>
        <v>0</v>
      </c>
    </row>
    <row r="58264" ht="14.25" customHeight="1">
      <c r="A58264" s="3">
        <v>276581.0</v>
      </c>
      <c r="B58264" s="3">
        <v>13864.0</v>
      </c>
      <c r="C58264" s="70">
        <v>44185.38972222222</v>
      </c>
      <c r="D58264" s="3">
        <v>9982.0</v>
      </c>
      <c r="E58264" s="4">
        <v>1200.0</v>
      </c>
      <c r="F58264" s="5">
        <f t="shared" si="1"/>
        <v>43952.19927</v>
      </c>
      <c r="G58264" s="6">
        <f t="shared" si="2"/>
        <v>0</v>
      </c>
    </row>
    <row r="58265" ht="14.25" customHeight="1">
      <c r="A58265" s="3">
        <v>276584.0</v>
      </c>
      <c r="B58265" s="3">
        <v>2913.0</v>
      </c>
      <c r="C58265" s="70">
        <v>44185.39008101852</v>
      </c>
      <c r="D58265" s="3">
        <v>11664.0</v>
      </c>
      <c r="E58265" s="4">
        <v>1200.0</v>
      </c>
      <c r="F58265" s="5">
        <f t="shared" si="1"/>
        <v>44105.66017</v>
      </c>
      <c r="G58265" s="6">
        <f t="shared" si="2"/>
        <v>0</v>
      </c>
    </row>
    <row r="58266" ht="14.25" customHeight="1">
      <c r="A58266" s="3">
        <v>276590.0</v>
      </c>
      <c r="B58266" s="3">
        <v>6099.0</v>
      </c>
      <c r="C58266" s="70">
        <v>44185.39008101852</v>
      </c>
      <c r="D58266" s="3">
        <v>9650.0</v>
      </c>
      <c r="E58266" s="4">
        <v>1200.0</v>
      </c>
      <c r="F58266" s="5">
        <f t="shared" si="1"/>
        <v>44106.24763</v>
      </c>
      <c r="G58266" s="6">
        <f t="shared" si="2"/>
        <v>0</v>
      </c>
    </row>
    <row r="58267" ht="14.25" customHeight="1">
      <c r="A58267" s="3">
        <v>276592.0</v>
      </c>
      <c r="B58267" s="3">
        <v>5098.0</v>
      </c>
      <c r="C58267" s="70">
        <v>44185.39188657407</v>
      </c>
      <c r="D58267" s="3">
        <v>7062.0</v>
      </c>
      <c r="E58267" s="4">
        <v>1200.0</v>
      </c>
      <c r="F58267" s="5">
        <f t="shared" si="1"/>
        <v>43832.0402</v>
      </c>
      <c r="G58267" s="6">
        <f t="shared" si="2"/>
        <v>0</v>
      </c>
    </row>
    <row r="58268" ht="14.25" customHeight="1">
      <c r="A58268" s="3">
        <v>276597.0</v>
      </c>
      <c r="B58268" s="3">
        <v>5584.0</v>
      </c>
      <c r="C58268" s="70">
        <v>44185.39211805556</v>
      </c>
      <c r="D58268" s="3">
        <v>13731.0</v>
      </c>
      <c r="E58268" s="4">
        <v>1200.0</v>
      </c>
      <c r="F58268" s="5">
        <f t="shared" si="1"/>
        <v>44168.80286</v>
      </c>
      <c r="G58268" s="6">
        <f t="shared" si="2"/>
        <v>0</v>
      </c>
    </row>
    <row r="58269" ht="14.25" customHeight="1">
      <c r="A58269" s="3">
        <v>276603.0</v>
      </c>
      <c r="B58269" s="3">
        <v>11478.0</v>
      </c>
      <c r="C58269" s="70">
        <v>44185.39331018519</v>
      </c>
      <c r="D58269" s="3">
        <v>12036.0</v>
      </c>
      <c r="E58269" s="4">
        <v>960.0</v>
      </c>
      <c r="F58269" s="5">
        <f t="shared" si="1"/>
        <v>44105.6262</v>
      </c>
      <c r="G58269" s="6">
        <f t="shared" si="2"/>
        <v>0</v>
      </c>
    </row>
    <row r="58270" ht="14.25" customHeight="1">
      <c r="A58270" s="3">
        <v>276609.0</v>
      </c>
      <c r="B58270" s="3">
        <v>986.0</v>
      </c>
      <c r="C58270" s="70">
        <v>44185.39357638889</v>
      </c>
      <c r="D58270" s="3">
        <v>5849.0</v>
      </c>
      <c r="E58270" s="4">
        <v>1200.0</v>
      </c>
      <c r="F58270" s="5">
        <f t="shared" si="1"/>
        <v>44013.74572</v>
      </c>
      <c r="G58270" s="6">
        <f t="shared" si="2"/>
        <v>0</v>
      </c>
    </row>
    <row r="58271" ht="14.25" customHeight="1">
      <c r="A58271" s="3">
        <v>276614.0</v>
      </c>
      <c r="B58271" s="3">
        <v>11334.0</v>
      </c>
      <c r="C58271" s="70">
        <v>44185.39493055556</v>
      </c>
      <c r="D58271" s="3">
        <v>12187.0</v>
      </c>
      <c r="E58271" s="4">
        <v>1200.0</v>
      </c>
      <c r="F58271" s="5">
        <f t="shared" si="1"/>
        <v>44077.79225</v>
      </c>
      <c r="G58271" s="6">
        <f t="shared" si="2"/>
        <v>0</v>
      </c>
    </row>
    <row r="58272" ht="14.25" customHeight="1">
      <c r="A58272" s="3">
        <v>276621.0</v>
      </c>
      <c r="B58272" s="3">
        <v>10507.0</v>
      </c>
      <c r="C58272" s="70">
        <v>44185.39572916667</v>
      </c>
      <c r="D58272" s="3">
        <v>11954.0</v>
      </c>
      <c r="E58272" s="4">
        <v>1200.0</v>
      </c>
      <c r="F58272" s="5">
        <f t="shared" si="1"/>
        <v>43922.16378</v>
      </c>
      <c r="G58272" s="6">
        <f t="shared" si="2"/>
        <v>0</v>
      </c>
    </row>
    <row r="58273" ht="14.25" customHeight="1">
      <c r="A58273" s="3">
        <v>276622.0</v>
      </c>
      <c r="B58273" s="3">
        <v>6068.0</v>
      </c>
      <c r="C58273" s="70">
        <v>44185.3975</v>
      </c>
      <c r="D58273" s="3">
        <v>7964.0</v>
      </c>
      <c r="E58273" s="4">
        <v>1200.0</v>
      </c>
      <c r="F58273" s="5">
        <f t="shared" si="1"/>
        <v>44166.44638</v>
      </c>
      <c r="G58273" s="6">
        <f t="shared" si="2"/>
        <v>0</v>
      </c>
    </row>
    <row r="58274" ht="14.25" customHeight="1">
      <c r="A58274" s="3">
        <v>276625.0</v>
      </c>
      <c r="B58274" s="3">
        <v>130.0</v>
      </c>
      <c r="C58274" s="70">
        <v>44185.40275462963</v>
      </c>
      <c r="D58274" s="3">
        <v>2360.0</v>
      </c>
      <c r="E58274" s="4">
        <v>1200.0</v>
      </c>
      <c r="F58274" s="5">
        <f t="shared" si="1"/>
        <v>44136.16164</v>
      </c>
      <c r="G58274" s="6">
        <f t="shared" si="2"/>
        <v>0</v>
      </c>
    </row>
    <row r="58275" ht="14.25" customHeight="1">
      <c r="A58275" s="3">
        <v>276630.0</v>
      </c>
      <c r="B58275" s="3">
        <v>8877.0</v>
      </c>
      <c r="C58275" s="70">
        <v>44185.40344907407</v>
      </c>
      <c r="D58275" s="3">
        <v>10192.0</v>
      </c>
      <c r="E58275" s="4">
        <v>1200.0</v>
      </c>
      <c r="F58275" s="5">
        <f t="shared" si="1"/>
        <v>44013.0236</v>
      </c>
      <c r="G58275" s="6">
        <f t="shared" si="2"/>
        <v>0</v>
      </c>
    </row>
    <row r="58276" ht="14.25" customHeight="1">
      <c r="A58276" s="3">
        <v>276637.0</v>
      </c>
      <c r="B58276" s="3">
        <v>6328.0</v>
      </c>
      <c r="C58276" s="70">
        <v>44185.41038194444</v>
      </c>
      <c r="D58276" s="3">
        <v>7734.0</v>
      </c>
      <c r="E58276" s="4">
        <v>1200.0</v>
      </c>
      <c r="F58276" s="5">
        <f t="shared" si="1"/>
        <v>44044.09876</v>
      </c>
      <c r="G58276" s="6">
        <f t="shared" si="2"/>
        <v>0</v>
      </c>
    </row>
    <row r="58277" ht="14.25" customHeight="1">
      <c r="A58277" s="3">
        <v>276644.0</v>
      </c>
      <c r="B58277" s="3">
        <v>5157.0</v>
      </c>
      <c r="C58277" s="70">
        <v>44185.41725694444</v>
      </c>
      <c r="D58277" s="3">
        <v>7569.0</v>
      </c>
      <c r="E58277" s="4">
        <v>1200.0</v>
      </c>
      <c r="F58277" s="5">
        <f t="shared" si="1"/>
        <v>44166.33352</v>
      </c>
      <c r="G58277" s="6">
        <f t="shared" si="2"/>
        <v>0</v>
      </c>
    </row>
    <row r="58278" ht="14.25" customHeight="1">
      <c r="A58278" s="3">
        <v>276648.0</v>
      </c>
      <c r="B58278" s="3">
        <v>5032.0</v>
      </c>
      <c r="C58278" s="70">
        <v>44185.41961805556</v>
      </c>
      <c r="D58278" s="3">
        <v>7569.0</v>
      </c>
      <c r="E58278" s="4">
        <v>1200.0</v>
      </c>
      <c r="F58278" s="5">
        <f t="shared" si="1"/>
        <v>44166.33352</v>
      </c>
      <c r="G58278" s="6">
        <f t="shared" si="2"/>
        <v>0</v>
      </c>
    </row>
    <row r="58279" ht="14.25" customHeight="1">
      <c r="A58279" s="3">
        <v>276652.0</v>
      </c>
      <c r="B58279" s="3">
        <v>3800.0</v>
      </c>
      <c r="C58279" s="70">
        <v>44185.41979166667</v>
      </c>
      <c r="D58279" s="3">
        <v>8508.0</v>
      </c>
      <c r="E58279" s="4">
        <v>1200.0</v>
      </c>
      <c r="F58279" s="5">
        <f t="shared" si="1"/>
        <v>43831.42667</v>
      </c>
      <c r="G58279" s="6">
        <f t="shared" si="2"/>
        <v>0</v>
      </c>
    </row>
    <row r="58280" ht="14.25" customHeight="1">
      <c r="A58280" s="3">
        <v>276658.0</v>
      </c>
      <c r="B58280" s="3">
        <v>2884.0</v>
      </c>
      <c r="C58280" s="70">
        <v>44185.43012731482</v>
      </c>
      <c r="D58280" s="3">
        <v>7734.0</v>
      </c>
      <c r="E58280" s="4">
        <v>1200.0</v>
      </c>
      <c r="F58280" s="5">
        <f t="shared" si="1"/>
        <v>44044.09876</v>
      </c>
      <c r="G58280" s="6">
        <f t="shared" si="2"/>
        <v>0</v>
      </c>
    </row>
    <row r="58281" ht="14.25" customHeight="1">
      <c r="A58281" s="3">
        <v>276661.0</v>
      </c>
      <c r="B58281" s="3">
        <v>3972.0</v>
      </c>
      <c r="C58281" s="70">
        <v>44185.43246527778</v>
      </c>
      <c r="D58281" s="3">
        <v>5272.0</v>
      </c>
      <c r="E58281" s="4">
        <v>1200.0</v>
      </c>
      <c r="F58281" s="5">
        <f t="shared" si="1"/>
        <v>44136.19913</v>
      </c>
      <c r="G58281" s="6">
        <f t="shared" si="2"/>
        <v>0</v>
      </c>
    </row>
    <row r="58282" ht="14.25" customHeight="1">
      <c r="A58282" s="3">
        <v>276664.0</v>
      </c>
      <c r="B58282" s="3">
        <v>4429.0</v>
      </c>
      <c r="C58282" s="70">
        <v>44185.43252314815</v>
      </c>
      <c r="D58282" s="3">
        <v>3005.0</v>
      </c>
      <c r="E58282" s="4">
        <v>1200.0</v>
      </c>
      <c r="F58282" s="5">
        <f t="shared" si="1"/>
        <v>44044.76353</v>
      </c>
      <c r="G58282" s="6">
        <f t="shared" si="2"/>
        <v>0</v>
      </c>
    </row>
    <row r="58283" ht="14.25" customHeight="1">
      <c r="A58283" s="3">
        <v>276665.0</v>
      </c>
      <c r="B58283" s="3">
        <v>4574.0</v>
      </c>
      <c r="C58283" s="70">
        <v>44185.43798611111</v>
      </c>
      <c r="D58283" s="3">
        <v>182.0</v>
      </c>
      <c r="E58283" s="4">
        <v>1200.0</v>
      </c>
      <c r="F58283" s="5">
        <f t="shared" si="1"/>
        <v>44137.59248</v>
      </c>
      <c r="G58283" s="6">
        <f t="shared" si="2"/>
        <v>0</v>
      </c>
    </row>
    <row r="58284" ht="14.25" customHeight="1">
      <c r="A58284" s="3">
        <v>276671.0</v>
      </c>
      <c r="B58284" s="3">
        <v>1943.0</v>
      </c>
      <c r="C58284" s="70">
        <v>44185.44048611111</v>
      </c>
      <c r="D58284" s="3">
        <v>4946.0</v>
      </c>
      <c r="E58284" s="4">
        <v>1200.0</v>
      </c>
      <c r="F58284" s="5">
        <f t="shared" si="1"/>
        <v>44013.95269</v>
      </c>
      <c r="G58284" s="6">
        <f t="shared" si="2"/>
        <v>0</v>
      </c>
    </row>
    <row r="58285" ht="14.25" customHeight="1">
      <c r="A58285" s="3">
        <v>276678.0</v>
      </c>
      <c r="B58285" s="3">
        <v>7816.0</v>
      </c>
      <c r="C58285" s="70">
        <v>44185.44087962963</v>
      </c>
      <c r="D58285" s="3">
        <v>6721.0</v>
      </c>
      <c r="E58285" s="4">
        <v>1200.0</v>
      </c>
      <c r="F58285" s="5">
        <f t="shared" si="1"/>
        <v>44075.44764</v>
      </c>
      <c r="G58285" s="6">
        <f t="shared" si="2"/>
        <v>0</v>
      </c>
    </row>
    <row r="58286" ht="14.25" customHeight="1">
      <c r="A58286" s="3">
        <v>276684.0</v>
      </c>
      <c r="B58286" s="3">
        <v>864.0</v>
      </c>
      <c r="C58286" s="70">
        <v>44185.44284722222</v>
      </c>
      <c r="D58286" s="3">
        <v>3224.0</v>
      </c>
      <c r="E58286" s="4">
        <v>1200.0</v>
      </c>
      <c r="F58286" s="5">
        <f t="shared" si="1"/>
        <v>44136.47023</v>
      </c>
      <c r="G58286" s="6">
        <f t="shared" si="2"/>
        <v>0</v>
      </c>
    </row>
    <row r="58287" ht="14.25" customHeight="1">
      <c r="A58287" s="3">
        <v>276689.0</v>
      </c>
      <c r="B58287" s="3">
        <v>224.0</v>
      </c>
      <c r="C58287" s="70">
        <v>44185.44716435186</v>
      </c>
      <c r="D58287" s="3">
        <v>13813.0</v>
      </c>
      <c r="E58287" s="4">
        <v>1200.0</v>
      </c>
      <c r="F58287" s="5">
        <f t="shared" si="1"/>
        <v>43923.31097</v>
      </c>
      <c r="G58287" s="6">
        <f t="shared" si="2"/>
        <v>0</v>
      </c>
    </row>
    <row r="58288" ht="14.25" customHeight="1">
      <c r="A58288" s="3">
        <v>276696.0</v>
      </c>
      <c r="B58288" s="3">
        <v>8379.0</v>
      </c>
      <c r="C58288" s="70">
        <v>44185.44748842593</v>
      </c>
      <c r="D58288" s="3">
        <v>3318.0</v>
      </c>
      <c r="E58288" s="4">
        <v>1200.0</v>
      </c>
      <c r="F58288" s="5">
        <f t="shared" si="1"/>
        <v>43923.46262</v>
      </c>
      <c r="G58288" s="6">
        <f t="shared" si="2"/>
        <v>0</v>
      </c>
    </row>
    <row r="58289" ht="14.25" customHeight="1">
      <c r="A58289" s="3">
        <v>276697.0</v>
      </c>
      <c r="B58289" s="3">
        <v>7486.0</v>
      </c>
      <c r="C58289" s="70">
        <v>44185.4490162037</v>
      </c>
      <c r="D58289" s="3">
        <v>5272.0</v>
      </c>
      <c r="E58289" s="4">
        <v>1200.0</v>
      </c>
      <c r="F58289" s="5">
        <f t="shared" si="1"/>
        <v>44136.19913</v>
      </c>
      <c r="G58289" s="6">
        <f t="shared" si="2"/>
        <v>0</v>
      </c>
    </row>
    <row r="58290" ht="14.25" customHeight="1">
      <c r="A58290" s="3">
        <v>276700.0</v>
      </c>
      <c r="B58290" s="3">
        <v>8693.0</v>
      </c>
      <c r="C58290" s="70">
        <v>44185.4496412037</v>
      </c>
      <c r="D58290" s="3">
        <v>13102.0</v>
      </c>
      <c r="E58290" s="4">
        <v>960.0</v>
      </c>
      <c r="F58290" s="5">
        <f t="shared" si="1"/>
        <v>44166.35735</v>
      </c>
      <c r="G58290" s="6">
        <f t="shared" si="2"/>
        <v>0</v>
      </c>
    </row>
    <row r="58291" ht="14.25" customHeight="1">
      <c r="A58291" s="3">
        <v>276706.0</v>
      </c>
      <c r="B58291" s="3">
        <v>870.0</v>
      </c>
      <c r="C58291" s="70">
        <v>44185.45072916667</v>
      </c>
      <c r="D58291" s="3">
        <v>8064.0</v>
      </c>
      <c r="E58291" s="4">
        <v>1200.0</v>
      </c>
      <c r="F58291" s="5">
        <f t="shared" si="1"/>
        <v>43832.8762</v>
      </c>
      <c r="G58291" s="6">
        <f t="shared" si="2"/>
        <v>0</v>
      </c>
    </row>
    <row r="58292" ht="14.25" customHeight="1">
      <c r="A58292" s="3">
        <v>276710.0</v>
      </c>
      <c r="B58292" s="3">
        <v>819.0</v>
      </c>
      <c r="C58292" s="70">
        <v>44185.45082175926</v>
      </c>
      <c r="D58292" s="3">
        <v>7281.0</v>
      </c>
      <c r="E58292" s="4">
        <v>1200.0</v>
      </c>
      <c r="F58292" s="5">
        <f t="shared" si="1"/>
        <v>44136.28726</v>
      </c>
      <c r="G58292" s="6">
        <f t="shared" si="2"/>
        <v>0</v>
      </c>
    </row>
    <row r="58293" ht="14.25" customHeight="1">
      <c r="A58293" s="3">
        <v>276714.0</v>
      </c>
      <c r="B58293" s="3">
        <v>13718.0</v>
      </c>
      <c r="C58293" s="70">
        <v>44185.45190972222</v>
      </c>
      <c r="D58293" s="3">
        <v>11285.0</v>
      </c>
      <c r="E58293" s="4">
        <v>1200.0</v>
      </c>
      <c r="F58293" s="5">
        <f t="shared" si="1"/>
        <v>43833.44093</v>
      </c>
      <c r="G58293" s="6">
        <f t="shared" si="2"/>
        <v>0</v>
      </c>
    </row>
    <row r="58294" ht="14.25" customHeight="1">
      <c r="A58294" s="3">
        <v>276717.0</v>
      </c>
      <c r="B58294" s="3">
        <v>13766.0</v>
      </c>
      <c r="C58294" s="70">
        <v>44185.4528587963</v>
      </c>
      <c r="D58294" s="3">
        <v>11329.0</v>
      </c>
      <c r="E58294" s="4">
        <v>1200.0</v>
      </c>
      <c r="F58294" s="5">
        <f t="shared" si="1"/>
        <v>43983.59655</v>
      </c>
      <c r="G58294" s="6">
        <f t="shared" si="2"/>
        <v>0</v>
      </c>
    </row>
    <row r="58295" ht="14.25" customHeight="1">
      <c r="A58295" s="3">
        <v>276723.0</v>
      </c>
      <c r="B58295" s="3">
        <v>320.0</v>
      </c>
      <c r="C58295" s="70">
        <v>44185.45605324074</v>
      </c>
      <c r="D58295" s="3">
        <v>7964.0</v>
      </c>
      <c r="E58295" s="4">
        <v>1200.0</v>
      </c>
      <c r="F58295" s="5">
        <f t="shared" si="1"/>
        <v>44166.44638</v>
      </c>
      <c r="G58295" s="6">
        <f t="shared" si="2"/>
        <v>0</v>
      </c>
    </row>
    <row r="58296" ht="14.25" customHeight="1">
      <c r="A58296" s="3">
        <v>276730.0</v>
      </c>
      <c r="B58296" s="3">
        <v>8487.0</v>
      </c>
      <c r="C58296" s="70">
        <v>44185.46174768519</v>
      </c>
      <c r="D58296" s="3">
        <v>2688.0</v>
      </c>
      <c r="E58296" s="4">
        <v>1200.0</v>
      </c>
      <c r="F58296" s="5">
        <f t="shared" si="1"/>
        <v>44015.97285</v>
      </c>
      <c r="G58296" s="6">
        <f t="shared" si="2"/>
        <v>0</v>
      </c>
    </row>
    <row r="58297" ht="14.25" customHeight="1">
      <c r="A58297" s="3">
        <v>276732.0</v>
      </c>
      <c r="B58297" s="3">
        <v>9472.0</v>
      </c>
      <c r="C58297" s="70">
        <v>44185.46640046296</v>
      </c>
      <c r="D58297" s="3">
        <v>8103.0</v>
      </c>
      <c r="E58297" s="4">
        <v>1200.0</v>
      </c>
      <c r="F58297" s="5">
        <f t="shared" si="1"/>
        <v>44105.6183</v>
      </c>
      <c r="G58297" s="6">
        <f t="shared" si="2"/>
        <v>0</v>
      </c>
    </row>
    <row r="58298" ht="14.25" customHeight="1">
      <c r="A58298" s="3">
        <v>276737.0</v>
      </c>
      <c r="B58298" s="3">
        <v>6883.0</v>
      </c>
      <c r="C58298" s="70">
        <v>44185.47027777778</v>
      </c>
      <c r="D58298" s="3">
        <v>2096.0</v>
      </c>
      <c r="E58298" s="4">
        <v>1200.0</v>
      </c>
      <c r="F58298" s="5">
        <f t="shared" si="1"/>
        <v>44044.18924</v>
      </c>
      <c r="G58298" s="6">
        <f t="shared" si="2"/>
        <v>0</v>
      </c>
    </row>
    <row r="58299" ht="14.25" customHeight="1">
      <c r="A58299" s="3">
        <v>276743.0</v>
      </c>
      <c r="B58299" s="3">
        <v>3510.0</v>
      </c>
      <c r="C58299" s="70">
        <v>44185.47099537037</v>
      </c>
      <c r="D58299" s="3">
        <v>552.0</v>
      </c>
      <c r="E58299" s="4">
        <v>1200.0</v>
      </c>
      <c r="F58299" s="5">
        <f t="shared" si="1"/>
        <v>44137.75399</v>
      </c>
      <c r="G58299" s="6">
        <f t="shared" si="2"/>
        <v>0</v>
      </c>
    </row>
    <row r="58300" ht="14.25" customHeight="1">
      <c r="A58300" s="3">
        <v>276750.0</v>
      </c>
      <c r="B58300" s="3">
        <v>12138.0</v>
      </c>
      <c r="C58300" s="70">
        <v>44185.47130787037</v>
      </c>
      <c r="D58300" s="3">
        <v>2780.0</v>
      </c>
      <c r="E58300" s="4">
        <v>1200.0</v>
      </c>
      <c r="F58300" s="5">
        <f t="shared" si="1"/>
        <v>44044.35063</v>
      </c>
      <c r="G58300" s="6">
        <f t="shared" si="2"/>
        <v>0</v>
      </c>
    </row>
    <row r="58301" ht="14.25" customHeight="1">
      <c r="A58301" s="3">
        <v>276757.0</v>
      </c>
      <c r="B58301" s="3">
        <v>4372.0</v>
      </c>
      <c r="C58301" s="70">
        <v>44185.47422453704</v>
      </c>
      <c r="D58301" s="3">
        <v>8345.0</v>
      </c>
      <c r="E58301" s="4">
        <v>1200.0</v>
      </c>
      <c r="F58301" s="5">
        <f t="shared" si="1"/>
        <v>44136.53728</v>
      </c>
      <c r="G58301" s="6">
        <f t="shared" si="2"/>
        <v>0</v>
      </c>
    </row>
    <row r="58302" ht="14.25" customHeight="1">
      <c r="A58302" s="3">
        <v>276758.0</v>
      </c>
      <c r="B58302" s="3">
        <v>10845.0</v>
      </c>
      <c r="C58302" s="70">
        <v>44185.48305555555</v>
      </c>
      <c r="D58302" s="3">
        <v>10693.0</v>
      </c>
      <c r="E58302" s="4">
        <v>1200.0</v>
      </c>
      <c r="F58302" s="5">
        <f t="shared" si="1"/>
        <v>43983.32138</v>
      </c>
      <c r="G58302" s="6">
        <f t="shared" si="2"/>
        <v>0</v>
      </c>
    </row>
    <row r="58303" ht="14.25" customHeight="1">
      <c r="A58303" s="3">
        <v>276765.0</v>
      </c>
      <c r="B58303" s="3">
        <v>2490.0</v>
      </c>
      <c r="C58303" s="70">
        <v>44185.48331018518</v>
      </c>
      <c r="D58303" s="3">
        <v>3506.0</v>
      </c>
      <c r="E58303" s="4">
        <v>1200.0</v>
      </c>
      <c r="F58303" s="5">
        <f t="shared" si="1"/>
        <v>44044.02965</v>
      </c>
      <c r="G58303" s="6">
        <f t="shared" si="2"/>
        <v>0</v>
      </c>
    </row>
    <row r="58304" ht="14.25" customHeight="1">
      <c r="A58304" s="3">
        <v>276769.0</v>
      </c>
      <c r="B58304" s="3">
        <v>2901.0</v>
      </c>
      <c r="C58304" s="70">
        <v>44185.48396990741</v>
      </c>
      <c r="D58304" s="3">
        <v>232.0</v>
      </c>
      <c r="E58304" s="4">
        <v>1200.0</v>
      </c>
      <c r="F58304" s="5">
        <f t="shared" si="1"/>
        <v>44136.20546</v>
      </c>
      <c r="G58304" s="6">
        <f t="shared" si="2"/>
        <v>0</v>
      </c>
    </row>
    <row r="58305" ht="14.25" customHeight="1">
      <c r="A58305" s="3">
        <v>276772.0</v>
      </c>
      <c r="B58305" s="3">
        <v>8257.0</v>
      </c>
      <c r="C58305" s="70">
        <v>44185.48482638889</v>
      </c>
      <c r="D58305" s="3">
        <v>11664.0</v>
      </c>
      <c r="E58305" s="4">
        <v>1200.0</v>
      </c>
      <c r="F58305" s="5">
        <f t="shared" si="1"/>
        <v>44105.66017</v>
      </c>
      <c r="G58305" s="6">
        <f t="shared" si="2"/>
        <v>0</v>
      </c>
    </row>
    <row r="58306" ht="14.25" customHeight="1">
      <c r="A58306" s="3">
        <v>276775.0</v>
      </c>
      <c r="B58306" s="3">
        <v>6239.0</v>
      </c>
      <c r="C58306" s="70">
        <v>44185.48914351852</v>
      </c>
      <c r="D58306" s="3">
        <v>4478.0</v>
      </c>
      <c r="E58306" s="4">
        <v>1200.0</v>
      </c>
      <c r="F58306" s="5">
        <f t="shared" si="1"/>
        <v>43892.46031</v>
      </c>
      <c r="G58306" s="6">
        <f t="shared" si="2"/>
        <v>0</v>
      </c>
    </row>
    <row r="58307" ht="14.25" customHeight="1">
      <c r="A58307" s="3">
        <v>276778.0</v>
      </c>
      <c r="B58307" s="3">
        <v>13342.0</v>
      </c>
      <c r="C58307" s="70">
        <v>44185.49177083333</v>
      </c>
      <c r="D58307" s="3">
        <v>5709.0</v>
      </c>
      <c r="E58307" s="4">
        <v>1200.0</v>
      </c>
      <c r="F58307" s="5">
        <f t="shared" si="1"/>
        <v>44166.08137</v>
      </c>
      <c r="G58307" s="6">
        <f t="shared" si="2"/>
        <v>0</v>
      </c>
    </row>
    <row r="58308" ht="14.25" customHeight="1">
      <c r="A58308" s="3">
        <v>276780.0</v>
      </c>
      <c r="B58308" s="3">
        <v>11659.0</v>
      </c>
      <c r="C58308" s="70">
        <v>44185.49393518519</v>
      </c>
      <c r="D58308" s="3">
        <v>7629.0</v>
      </c>
      <c r="E58308" s="4">
        <v>1200.0</v>
      </c>
      <c r="F58308" s="5">
        <f t="shared" si="1"/>
        <v>43986.25663</v>
      </c>
      <c r="G58308" s="6">
        <f t="shared" si="2"/>
        <v>0</v>
      </c>
    </row>
    <row r="58309" ht="14.25" customHeight="1">
      <c r="A58309" s="3">
        <v>276785.0</v>
      </c>
      <c r="B58309" s="3">
        <v>4429.0</v>
      </c>
      <c r="C58309" s="70">
        <v>44185.49416666666</v>
      </c>
      <c r="D58309" s="3">
        <v>11339.0</v>
      </c>
      <c r="E58309" s="4">
        <v>1200.0</v>
      </c>
      <c r="F58309" s="5">
        <f t="shared" si="1"/>
        <v>44136.27751</v>
      </c>
      <c r="G58309" s="6">
        <f t="shared" si="2"/>
        <v>0</v>
      </c>
    </row>
    <row r="58310" ht="14.25" customHeight="1">
      <c r="A58310" s="3">
        <v>276792.0</v>
      </c>
      <c r="B58310" s="3">
        <v>7099.0</v>
      </c>
      <c r="C58310" s="70">
        <v>44185.4953125</v>
      </c>
      <c r="D58310" s="3">
        <v>6353.0</v>
      </c>
      <c r="E58310" s="4">
        <v>0.0</v>
      </c>
      <c r="F58310" s="5">
        <f t="shared" si="1"/>
        <v>43891.16001</v>
      </c>
      <c r="G58310" s="6">
        <f t="shared" si="2"/>
        <v>0</v>
      </c>
    </row>
    <row r="58311" ht="14.25" customHeight="1">
      <c r="A58311" s="3">
        <v>276796.0</v>
      </c>
      <c r="B58311" s="3">
        <v>1687.0</v>
      </c>
      <c r="C58311" s="70">
        <v>44185.49814814814</v>
      </c>
      <c r="D58311" s="3">
        <v>1570.0</v>
      </c>
      <c r="E58311" s="4">
        <v>1200.0</v>
      </c>
      <c r="F58311" s="5">
        <f t="shared" si="1"/>
        <v>43891.10543</v>
      </c>
      <c r="G58311" s="6">
        <f t="shared" si="2"/>
        <v>0</v>
      </c>
    </row>
    <row r="58312" ht="14.25" customHeight="1">
      <c r="A58312" s="3">
        <v>276803.0</v>
      </c>
      <c r="B58312" s="3">
        <v>4057.0</v>
      </c>
      <c r="C58312" s="70">
        <v>44185.50532407407</v>
      </c>
      <c r="D58312" s="3">
        <v>8508.0</v>
      </c>
      <c r="E58312" s="4">
        <v>960.0</v>
      </c>
      <c r="F58312" s="5">
        <f t="shared" si="1"/>
        <v>43831.42667</v>
      </c>
      <c r="G58312" s="6">
        <f t="shared" si="2"/>
        <v>0</v>
      </c>
    </row>
    <row r="58313" ht="14.25" customHeight="1">
      <c r="A58313" s="3">
        <v>276805.0</v>
      </c>
      <c r="B58313" s="3">
        <v>7616.0</v>
      </c>
      <c r="C58313" s="70">
        <v>44185.50675925926</v>
      </c>
      <c r="D58313" s="3">
        <v>1194.0</v>
      </c>
      <c r="E58313" s="4">
        <v>0.0</v>
      </c>
      <c r="F58313" s="5">
        <f t="shared" si="1"/>
        <v>44136.66773</v>
      </c>
      <c r="G58313" s="6">
        <f t="shared" si="2"/>
        <v>0</v>
      </c>
    </row>
    <row r="58314" ht="14.25" customHeight="1">
      <c r="A58314" s="3">
        <v>276809.0</v>
      </c>
      <c r="B58314" s="3">
        <v>12990.0</v>
      </c>
      <c r="C58314" s="70">
        <v>44185.51063657407</v>
      </c>
      <c r="D58314" s="3">
        <v>13758.0</v>
      </c>
      <c r="E58314" s="4">
        <v>1200.0</v>
      </c>
      <c r="F58314" s="5">
        <f t="shared" si="1"/>
        <v>44167.44215</v>
      </c>
      <c r="G58314" s="6">
        <f t="shared" si="2"/>
        <v>0</v>
      </c>
    </row>
    <row r="58315" ht="14.25" customHeight="1">
      <c r="A58315" s="3">
        <v>276812.0</v>
      </c>
      <c r="B58315" s="3">
        <v>3812.0</v>
      </c>
      <c r="C58315" s="70">
        <v>44185.51130787037</v>
      </c>
      <c r="D58315" s="3">
        <v>10681.0</v>
      </c>
      <c r="E58315" s="4">
        <v>1200.0</v>
      </c>
      <c r="F58315" s="5">
        <f t="shared" si="1"/>
        <v>43984.75916</v>
      </c>
      <c r="G58315" s="6">
        <f t="shared" si="2"/>
        <v>0</v>
      </c>
    </row>
    <row r="58316" ht="14.25" customHeight="1">
      <c r="A58316" s="3">
        <v>276813.0</v>
      </c>
      <c r="B58316" s="3">
        <v>7662.0</v>
      </c>
      <c r="C58316" s="70">
        <v>44185.51225694444</v>
      </c>
      <c r="D58316" s="3">
        <v>10607.0</v>
      </c>
      <c r="E58316" s="4">
        <v>0.0</v>
      </c>
      <c r="F58316" s="5">
        <f t="shared" si="1"/>
        <v>44106.28938</v>
      </c>
      <c r="G58316" s="6">
        <f t="shared" si="2"/>
        <v>0</v>
      </c>
    </row>
    <row r="58317" ht="14.25" customHeight="1">
      <c r="A58317" s="3">
        <v>276814.0</v>
      </c>
      <c r="B58317" s="3">
        <v>7211.0</v>
      </c>
      <c r="C58317" s="70">
        <v>44185.51539351852</v>
      </c>
      <c r="D58317" s="3">
        <v>831.0</v>
      </c>
      <c r="E58317" s="4">
        <v>1200.0</v>
      </c>
      <c r="F58317" s="5">
        <f t="shared" si="1"/>
        <v>43952.33463</v>
      </c>
      <c r="G58317" s="6">
        <f t="shared" si="2"/>
        <v>0</v>
      </c>
    </row>
    <row r="58318" ht="14.25" customHeight="1">
      <c r="A58318" s="3">
        <v>276818.0</v>
      </c>
      <c r="B58318" s="3">
        <v>7833.0</v>
      </c>
      <c r="C58318" s="70">
        <v>44185.51918981481</v>
      </c>
      <c r="D58318" s="3">
        <v>6403.0</v>
      </c>
      <c r="E58318" s="4">
        <v>1200.0</v>
      </c>
      <c r="F58318" s="5">
        <f t="shared" si="1"/>
        <v>43922.92322</v>
      </c>
      <c r="G58318" s="6">
        <f t="shared" si="2"/>
        <v>0</v>
      </c>
    </row>
    <row r="58319" ht="14.25" customHeight="1">
      <c r="A58319" s="3">
        <v>276820.0</v>
      </c>
      <c r="B58319" s="3">
        <v>9243.0</v>
      </c>
      <c r="C58319" s="70">
        <v>44185.52236111111</v>
      </c>
      <c r="D58319" s="3">
        <v>6403.0</v>
      </c>
      <c r="E58319" s="4">
        <v>1200.0</v>
      </c>
      <c r="F58319" s="5">
        <f t="shared" si="1"/>
        <v>43922.92322</v>
      </c>
      <c r="G58319" s="6">
        <f t="shared" si="2"/>
        <v>0</v>
      </c>
    </row>
    <row r="58320" ht="14.25" customHeight="1">
      <c r="A58320" s="3">
        <v>276824.0</v>
      </c>
      <c r="B58320" s="3">
        <v>12178.0</v>
      </c>
      <c r="C58320" s="70">
        <v>44185.52446759259</v>
      </c>
      <c r="D58320" s="3">
        <v>11696.0</v>
      </c>
      <c r="E58320" s="4">
        <v>1200.0</v>
      </c>
      <c r="F58320" s="5">
        <f t="shared" si="1"/>
        <v>44136.68851</v>
      </c>
      <c r="G58320" s="6">
        <f t="shared" si="2"/>
        <v>0</v>
      </c>
    </row>
    <row r="58321" ht="14.25" customHeight="1">
      <c r="A58321" s="3">
        <v>276831.0</v>
      </c>
      <c r="B58321" s="3">
        <v>4432.0</v>
      </c>
      <c r="C58321" s="70">
        <v>44185.52982638889</v>
      </c>
      <c r="D58321" s="3">
        <v>2096.0</v>
      </c>
      <c r="E58321" s="4">
        <v>1200.0</v>
      </c>
      <c r="F58321" s="5">
        <f t="shared" si="1"/>
        <v>44044.18924</v>
      </c>
      <c r="G58321" s="6">
        <f t="shared" si="2"/>
        <v>0</v>
      </c>
    </row>
    <row r="58322" ht="14.25" customHeight="1">
      <c r="A58322" s="3">
        <v>276837.0</v>
      </c>
      <c r="B58322" s="3">
        <v>4549.0</v>
      </c>
      <c r="C58322" s="70">
        <v>44185.53274305556</v>
      </c>
      <c r="D58322" s="3">
        <v>3506.0</v>
      </c>
      <c r="E58322" s="4">
        <v>1200.0</v>
      </c>
      <c r="F58322" s="5">
        <f t="shared" si="1"/>
        <v>44044.02965</v>
      </c>
      <c r="G58322" s="6">
        <f t="shared" si="2"/>
        <v>0</v>
      </c>
    </row>
    <row r="58323" ht="14.25" customHeight="1">
      <c r="A58323" s="3">
        <v>276840.0</v>
      </c>
      <c r="B58323" s="3">
        <v>2567.0</v>
      </c>
      <c r="C58323" s="70">
        <v>44185.53550925926</v>
      </c>
      <c r="D58323" s="3">
        <v>5952.0</v>
      </c>
      <c r="E58323" s="4">
        <v>1200.0</v>
      </c>
      <c r="F58323" s="5">
        <f t="shared" si="1"/>
        <v>44013.28098</v>
      </c>
      <c r="G58323" s="6">
        <f t="shared" si="2"/>
        <v>0</v>
      </c>
    </row>
    <row r="58324" ht="14.25" customHeight="1">
      <c r="A58324" s="3">
        <v>276843.0</v>
      </c>
      <c r="B58324" s="3">
        <v>13864.0</v>
      </c>
      <c r="C58324" s="70">
        <v>44185.5362962963</v>
      </c>
      <c r="D58324" s="3">
        <v>13184.0</v>
      </c>
      <c r="E58324" s="4">
        <v>1200.0</v>
      </c>
      <c r="F58324" s="5">
        <f t="shared" si="1"/>
        <v>43832.85829</v>
      </c>
      <c r="G58324" s="6">
        <f t="shared" si="2"/>
        <v>0</v>
      </c>
    </row>
    <row r="58325" ht="14.25" customHeight="1">
      <c r="A58325" s="3">
        <v>276850.0</v>
      </c>
      <c r="B58325" s="3">
        <v>1512.0</v>
      </c>
      <c r="C58325" s="70">
        <v>44185.53862268518</v>
      </c>
      <c r="D58325" s="3">
        <v>2251.0</v>
      </c>
      <c r="E58325" s="4">
        <v>1200.0</v>
      </c>
      <c r="F58325" s="5">
        <f t="shared" si="1"/>
        <v>43923.15227</v>
      </c>
      <c r="G58325" s="6">
        <f t="shared" si="2"/>
        <v>0</v>
      </c>
    </row>
    <row r="58326" ht="14.25" customHeight="1">
      <c r="A58326" s="3">
        <v>276852.0</v>
      </c>
      <c r="B58326" s="3">
        <v>374.0</v>
      </c>
      <c r="C58326" s="70">
        <v>44185.54177083333</v>
      </c>
      <c r="D58326" s="3">
        <v>9086.0</v>
      </c>
      <c r="E58326" s="4">
        <v>1200.0</v>
      </c>
      <c r="F58326" s="5">
        <f t="shared" si="1"/>
        <v>43952.75179</v>
      </c>
      <c r="G58326" s="6">
        <f t="shared" si="2"/>
        <v>0</v>
      </c>
    </row>
    <row r="58327" ht="14.25" customHeight="1">
      <c r="A58327" s="3">
        <v>276854.0</v>
      </c>
      <c r="B58327" s="3">
        <v>8463.0</v>
      </c>
      <c r="C58327" s="70">
        <v>44185.544375</v>
      </c>
      <c r="D58327" s="3">
        <v>8508.0</v>
      </c>
      <c r="E58327" s="4">
        <v>1200.0</v>
      </c>
      <c r="F58327" s="5">
        <f t="shared" si="1"/>
        <v>43831.42667</v>
      </c>
      <c r="G58327" s="6">
        <f t="shared" si="2"/>
        <v>0</v>
      </c>
    </row>
    <row r="58328" ht="14.25" customHeight="1">
      <c r="A58328" s="3">
        <v>276864.0</v>
      </c>
      <c r="B58328" s="3">
        <v>7696.0</v>
      </c>
      <c r="C58328" s="70">
        <v>44185.54788194445</v>
      </c>
      <c r="D58328" s="3">
        <v>9755.0</v>
      </c>
      <c r="E58328" s="4">
        <v>960.0</v>
      </c>
      <c r="F58328" s="5">
        <f t="shared" si="1"/>
        <v>44167.09987</v>
      </c>
      <c r="G58328" s="6">
        <f t="shared" si="2"/>
        <v>0</v>
      </c>
    </row>
    <row r="58329" ht="14.25" customHeight="1">
      <c r="A58329" s="3">
        <v>276869.0</v>
      </c>
      <c r="B58329" s="3">
        <v>198.0</v>
      </c>
      <c r="C58329" s="70">
        <v>44185.55688657407</v>
      </c>
      <c r="D58329" s="3">
        <v>11325.0</v>
      </c>
      <c r="E58329" s="4">
        <v>0.0</v>
      </c>
      <c r="F58329" s="5">
        <f t="shared" si="1"/>
        <v>43952.91896</v>
      </c>
      <c r="G58329" s="6">
        <f t="shared" si="2"/>
        <v>0</v>
      </c>
    </row>
    <row r="58330" ht="14.25" customHeight="1">
      <c r="A58330" s="3">
        <v>276872.0</v>
      </c>
      <c r="B58330" s="3">
        <v>9749.0</v>
      </c>
      <c r="C58330" s="70">
        <v>44185.55844907407</v>
      </c>
      <c r="D58330" s="3">
        <v>13758.0</v>
      </c>
      <c r="E58330" s="4">
        <v>1200.0</v>
      </c>
      <c r="F58330" s="5">
        <f t="shared" si="1"/>
        <v>44167.44215</v>
      </c>
      <c r="G58330" s="6">
        <f t="shared" si="2"/>
        <v>0</v>
      </c>
    </row>
    <row r="58331" ht="14.25" customHeight="1">
      <c r="A58331" s="3">
        <v>276875.0</v>
      </c>
      <c r="B58331" s="3">
        <v>12919.0</v>
      </c>
      <c r="C58331" s="70">
        <v>44185.56172453704</v>
      </c>
      <c r="D58331" s="3">
        <v>10681.0</v>
      </c>
      <c r="E58331" s="4">
        <v>1200.0</v>
      </c>
      <c r="F58331" s="5">
        <f t="shared" si="1"/>
        <v>43984.75916</v>
      </c>
      <c r="G58331" s="6">
        <f t="shared" si="2"/>
        <v>0</v>
      </c>
    </row>
    <row r="58332" ht="14.25" customHeight="1">
      <c r="A58332" s="3">
        <v>276880.0</v>
      </c>
      <c r="B58332" s="3">
        <v>4335.0</v>
      </c>
      <c r="C58332" s="70">
        <v>44185.56483796296</v>
      </c>
      <c r="D58332" s="3">
        <v>9608.0</v>
      </c>
      <c r="E58332" s="4">
        <v>1200.0</v>
      </c>
      <c r="F58332" s="5">
        <f t="shared" si="1"/>
        <v>44076.015</v>
      </c>
      <c r="G58332" s="6">
        <f t="shared" si="2"/>
        <v>0</v>
      </c>
    </row>
    <row r="58333" ht="14.25" customHeight="1">
      <c r="A58333" s="3">
        <v>276881.0</v>
      </c>
      <c r="B58333" s="3">
        <v>5182.0</v>
      </c>
      <c r="C58333" s="70">
        <v>44185.5654050926</v>
      </c>
      <c r="D58333" s="3">
        <v>11562.0</v>
      </c>
      <c r="E58333" s="4">
        <v>960.0</v>
      </c>
      <c r="F58333" s="5">
        <f t="shared" si="1"/>
        <v>44076.7709</v>
      </c>
      <c r="G58333" s="6">
        <f t="shared" si="2"/>
        <v>0</v>
      </c>
    </row>
    <row r="58334" ht="14.25" customHeight="1">
      <c r="A58334" s="3">
        <v>276888.0</v>
      </c>
      <c r="B58334" s="3">
        <v>6320.0</v>
      </c>
      <c r="C58334" s="70">
        <v>44185.56912037037</v>
      </c>
      <c r="D58334" s="3">
        <v>7817.0</v>
      </c>
      <c r="E58334" s="4">
        <v>1200.0</v>
      </c>
      <c r="F58334" s="5">
        <f t="shared" si="1"/>
        <v>44136.68279</v>
      </c>
      <c r="G58334" s="6">
        <f t="shared" si="2"/>
        <v>0</v>
      </c>
    </row>
    <row r="58335" ht="14.25" customHeight="1">
      <c r="A58335" s="3">
        <v>276893.0</v>
      </c>
      <c r="B58335" s="3">
        <v>4348.0</v>
      </c>
      <c r="C58335" s="70">
        <v>44185.571875</v>
      </c>
      <c r="D58335" s="3">
        <v>2628.0</v>
      </c>
      <c r="E58335" s="4">
        <v>1200.0</v>
      </c>
      <c r="F58335" s="5">
        <f t="shared" si="1"/>
        <v>44077.03214</v>
      </c>
      <c r="G58335" s="6">
        <f t="shared" si="2"/>
        <v>0</v>
      </c>
    </row>
    <row r="58336" ht="14.25" customHeight="1">
      <c r="A58336" s="3">
        <v>276900.0</v>
      </c>
      <c r="B58336" s="3">
        <v>3817.0</v>
      </c>
      <c r="C58336" s="70">
        <v>44185.57766203704</v>
      </c>
      <c r="D58336" s="3">
        <v>5994.0</v>
      </c>
      <c r="E58336" s="4">
        <v>1200.0</v>
      </c>
      <c r="F58336" s="5">
        <f t="shared" si="1"/>
        <v>43833.74147</v>
      </c>
      <c r="G58336" s="6">
        <f t="shared" si="2"/>
        <v>0</v>
      </c>
    </row>
    <row r="58337" ht="14.25" customHeight="1">
      <c r="A58337" s="3">
        <v>276905.0</v>
      </c>
      <c r="B58337" s="3">
        <v>3251.0</v>
      </c>
      <c r="C58337" s="70">
        <v>44185.58186342593</v>
      </c>
      <c r="D58337" s="3">
        <v>963.0</v>
      </c>
      <c r="E58337" s="4">
        <v>1200.0</v>
      </c>
      <c r="F58337" s="5">
        <f t="shared" si="1"/>
        <v>44044.17037</v>
      </c>
      <c r="G58337" s="6">
        <f t="shared" si="2"/>
        <v>0</v>
      </c>
    </row>
    <row r="58338" ht="14.25" customHeight="1">
      <c r="A58338" s="3">
        <v>276912.0</v>
      </c>
      <c r="B58338" s="3">
        <v>7670.0</v>
      </c>
      <c r="C58338" s="70">
        <v>44185.58309027777</v>
      </c>
      <c r="D58338" s="3">
        <v>3528.0</v>
      </c>
      <c r="E58338" s="4">
        <v>1200.0</v>
      </c>
      <c r="F58338" s="5">
        <f t="shared" si="1"/>
        <v>43832.25354</v>
      </c>
      <c r="G58338" s="6">
        <f t="shared" si="2"/>
        <v>0</v>
      </c>
    </row>
    <row r="58339" ht="14.25" customHeight="1">
      <c r="A58339" s="3">
        <v>276915.0</v>
      </c>
      <c r="B58339" s="3">
        <v>6282.0</v>
      </c>
      <c r="C58339" s="70">
        <v>44185.58403935185</v>
      </c>
      <c r="D58339" s="3">
        <v>264.0</v>
      </c>
      <c r="E58339" s="4">
        <v>1200.0</v>
      </c>
      <c r="F58339" s="5">
        <f t="shared" si="1"/>
        <v>44045.33145</v>
      </c>
      <c r="G58339" s="6">
        <f t="shared" si="2"/>
        <v>0</v>
      </c>
    </row>
    <row r="58340" ht="14.25" customHeight="1">
      <c r="A58340" s="3">
        <v>276916.0</v>
      </c>
      <c r="B58340" s="3">
        <v>7975.0</v>
      </c>
      <c r="C58340" s="70">
        <v>44185.59099537037</v>
      </c>
      <c r="D58340" s="3">
        <v>5193.0</v>
      </c>
      <c r="E58340" s="4">
        <v>1200.0</v>
      </c>
      <c r="F58340" s="5">
        <f t="shared" si="1"/>
        <v>44013.10274</v>
      </c>
      <c r="G58340" s="6">
        <f t="shared" si="2"/>
        <v>0</v>
      </c>
    </row>
    <row r="58341" ht="14.25" customHeight="1">
      <c r="A58341" s="3">
        <v>276923.0</v>
      </c>
      <c r="B58341" s="3">
        <v>11365.0</v>
      </c>
      <c r="C58341" s="70">
        <v>44185.59537037037</v>
      </c>
      <c r="D58341" s="3">
        <v>10781.0</v>
      </c>
      <c r="E58341" s="4">
        <v>1200.0</v>
      </c>
      <c r="F58341" s="5">
        <f t="shared" si="1"/>
        <v>44076.1685</v>
      </c>
      <c r="G58341" s="6">
        <f t="shared" si="2"/>
        <v>0</v>
      </c>
    </row>
    <row r="58342" ht="14.25" customHeight="1">
      <c r="A58342" s="3">
        <v>276930.0</v>
      </c>
      <c r="B58342" s="3">
        <v>8613.0</v>
      </c>
      <c r="C58342" s="70">
        <v>44185.59706018519</v>
      </c>
      <c r="D58342" s="3">
        <v>12160.0</v>
      </c>
      <c r="E58342" s="4">
        <v>1200.0</v>
      </c>
      <c r="F58342" s="5">
        <f t="shared" si="1"/>
        <v>43891.02598</v>
      </c>
      <c r="G58342" s="6">
        <f t="shared" si="2"/>
        <v>0</v>
      </c>
    </row>
    <row r="58343" ht="14.25" customHeight="1">
      <c r="A58343" s="3">
        <v>276934.0</v>
      </c>
      <c r="B58343" s="3">
        <v>2316.0</v>
      </c>
      <c r="C58343" s="70">
        <v>44185.59857638889</v>
      </c>
      <c r="D58343" s="3">
        <v>12711.0</v>
      </c>
      <c r="E58343" s="4">
        <v>1200.0</v>
      </c>
      <c r="F58343" s="5">
        <f t="shared" si="1"/>
        <v>43862.75604</v>
      </c>
      <c r="G58343" s="6">
        <f t="shared" si="2"/>
        <v>0</v>
      </c>
    </row>
    <row r="58344" ht="14.25" customHeight="1">
      <c r="A58344" s="3">
        <v>276939.0</v>
      </c>
      <c r="B58344" s="3">
        <v>3751.0</v>
      </c>
      <c r="C58344" s="70">
        <v>44185.59998842593</v>
      </c>
      <c r="D58344" s="3">
        <v>11329.0</v>
      </c>
      <c r="E58344" s="4">
        <v>1200.0</v>
      </c>
      <c r="F58344" s="5">
        <f t="shared" si="1"/>
        <v>43983.59655</v>
      </c>
      <c r="G58344" s="6">
        <f t="shared" si="2"/>
        <v>0</v>
      </c>
    </row>
    <row r="58345" ht="14.25" customHeight="1">
      <c r="A58345" s="3">
        <v>276946.0</v>
      </c>
      <c r="B58345" s="3">
        <v>6713.0</v>
      </c>
      <c r="C58345" s="70">
        <v>44185.60418981482</v>
      </c>
      <c r="D58345" s="3">
        <v>10968.0</v>
      </c>
      <c r="E58345" s="4">
        <v>1200.0</v>
      </c>
      <c r="F58345" s="5">
        <f t="shared" si="1"/>
        <v>44044.12738</v>
      </c>
      <c r="G58345" s="6">
        <f t="shared" si="2"/>
        <v>0</v>
      </c>
    </row>
    <row r="58346" ht="14.25" customHeight="1">
      <c r="A58346" s="3">
        <v>276951.0</v>
      </c>
      <c r="B58346" s="3">
        <v>6935.0</v>
      </c>
      <c r="C58346" s="70">
        <v>44185.6047337963</v>
      </c>
      <c r="D58346" s="3">
        <v>1065.0</v>
      </c>
      <c r="E58346" s="4">
        <v>1200.0</v>
      </c>
      <c r="F58346" s="5">
        <f t="shared" si="1"/>
        <v>44105.01168</v>
      </c>
      <c r="G58346" s="6">
        <f t="shared" si="2"/>
        <v>0</v>
      </c>
    </row>
    <row r="58347" ht="14.25" customHeight="1">
      <c r="A58347" s="3">
        <v>276958.0</v>
      </c>
      <c r="B58347" s="3">
        <v>8877.0</v>
      </c>
      <c r="C58347" s="70">
        <v>44185.61126157407</v>
      </c>
      <c r="D58347" s="3">
        <v>5355.0</v>
      </c>
      <c r="E58347" s="4">
        <v>0.0</v>
      </c>
      <c r="F58347" s="5">
        <f t="shared" si="1"/>
        <v>43985.12619</v>
      </c>
      <c r="G58347" s="6">
        <f t="shared" si="2"/>
        <v>0</v>
      </c>
    </row>
    <row r="58348" ht="14.25" customHeight="1">
      <c r="A58348" s="3">
        <v>276961.0</v>
      </c>
      <c r="B58348" s="3">
        <v>4682.0</v>
      </c>
      <c r="C58348" s="70">
        <v>44185.61471064815</v>
      </c>
      <c r="D58348" s="3">
        <v>11835.0</v>
      </c>
      <c r="E58348" s="4">
        <v>1200.0</v>
      </c>
      <c r="F58348" s="5">
        <f t="shared" si="1"/>
        <v>43922.84409</v>
      </c>
      <c r="G58348" s="6">
        <f t="shared" si="2"/>
        <v>0</v>
      </c>
    </row>
    <row r="58349" ht="14.25" customHeight="1">
      <c r="A58349" s="3">
        <v>276962.0</v>
      </c>
      <c r="B58349" s="3">
        <v>6539.0</v>
      </c>
      <c r="C58349" s="70">
        <v>44185.61828703704</v>
      </c>
      <c r="D58349" s="3">
        <v>9889.0</v>
      </c>
      <c r="E58349" s="4">
        <v>960.0</v>
      </c>
      <c r="F58349" s="5">
        <f t="shared" si="1"/>
        <v>44166.99904</v>
      </c>
      <c r="G58349" s="6">
        <f t="shared" si="2"/>
        <v>0</v>
      </c>
    </row>
    <row r="58350" ht="14.25" customHeight="1">
      <c r="A58350" s="3">
        <v>276963.0</v>
      </c>
      <c r="B58350" s="3">
        <v>6842.0</v>
      </c>
      <c r="C58350" s="70">
        <v>44185.62003472223</v>
      </c>
      <c r="D58350" s="3">
        <v>10304.0</v>
      </c>
      <c r="E58350" s="4">
        <v>1200.0</v>
      </c>
      <c r="F58350" s="5">
        <f t="shared" si="1"/>
        <v>43891.91823</v>
      </c>
      <c r="G58350" s="6">
        <f t="shared" si="2"/>
        <v>0</v>
      </c>
    </row>
    <row r="58351" ht="14.25" customHeight="1">
      <c r="A58351" s="3">
        <v>276969.0</v>
      </c>
      <c r="B58351" s="3">
        <v>3721.0</v>
      </c>
      <c r="C58351" s="70">
        <v>44185.62019675926</v>
      </c>
      <c r="D58351" s="3">
        <v>4339.0</v>
      </c>
      <c r="E58351" s="4">
        <v>1200.0</v>
      </c>
      <c r="F58351" s="5">
        <f t="shared" si="1"/>
        <v>44045.00009</v>
      </c>
      <c r="G58351" s="6">
        <f t="shared" si="2"/>
        <v>0</v>
      </c>
    </row>
    <row r="58352" ht="14.25" customHeight="1">
      <c r="A58352" s="3">
        <v>276972.0</v>
      </c>
      <c r="B58352" s="3">
        <v>2354.0</v>
      </c>
      <c r="C58352" s="70">
        <v>44185.62444444445</v>
      </c>
      <c r="D58352" s="3">
        <v>11696.0</v>
      </c>
      <c r="E58352" s="4">
        <v>1200.0</v>
      </c>
      <c r="F58352" s="5">
        <f t="shared" si="1"/>
        <v>44136.68851</v>
      </c>
      <c r="G58352" s="6">
        <f t="shared" si="2"/>
        <v>0</v>
      </c>
    </row>
    <row r="58353" ht="14.25" customHeight="1">
      <c r="A58353" s="3">
        <v>276974.0</v>
      </c>
      <c r="B58353" s="3">
        <v>11334.0</v>
      </c>
      <c r="C58353" s="70">
        <v>44185.62482638889</v>
      </c>
      <c r="D58353" s="3">
        <v>104.0</v>
      </c>
      <c r="E58353" s="4">
        <v>1200.0</v>
      </c>
      <c r="F58353" s="5">
        <f t="shared" si="1"/>
        <v>44013.28641</v>
      </c>
      <c r="G58353" s="6">
        <f t="shared" si="2"/>
        <v>0</v>
      </c>
    </row>
    <row r="58354" ht="14.25" customHeight="1">
      <c r="A58354" s="3">
        <v>276976.0</v>
      </c>
      <c r="B58354" s="3">
        <v>828.0</v>
      </c>
      <c r="C58354" s="70">
        <v>44185.62530092592</v>
      </c>
      <c r="D58354" s="3">
        <v>12030.0</v>
      </c>
      <c r="E58354" s="4">
        <v>1200.0</v>
      </c>
      <c r="F58354" s="5">
        <f t="shared" si="1"/>
        <v>43832.41263</v>
      </c>
      <c r="G58354" s="6">
        <f t="shared" si="2"/>
        <v>0</v>
      </c>
    </row>
    <row r="58355" ht="14.25" customHeight="1">
      <c r="A58355" s="3">
        <v>276980.0</v>
      </c>
      <c r="B58355" s="3">
        <v>7720.0</v>
      </c>
      <c r="C58355" s="70">
        <v>44185.62690972222</v>
      </c>
      <c r="D58355" s="3">
        <v>8530.0</v>
      </c>
      <c r="E58355" s="4">
        <v>1200.0</v>
      </c>
      <c r="F58355" s="5">
        <f t="shared" si="1"/>
        <v>44136.91083</v>
      </c>
      <c r="G58355" s="6">
        <f t="shared" si="2"/>
        <v>0</v>
      </c>
    </row>
    <row r="58356" ht="14.25" customHeight="1">
      <c r="A58356" s="3">
        <v>276986.0</v>
      </c>
      <c r="B58356" s="3">
        <v>5475.0</v>
      </c>
      <c r="C58356" s="70">
        <v>44185.6283912037</v>
      </c>
      <c r="D58356" s="3">
        <v>10869.0</v>
      </c>
      <c r="E58356" s="4">
        <v>1200.0</v>
      </c>
      <c r="F58356" s="5">
        <f t="shared" si="1"/>
        <v>44105.63899</v>
      </c>
      <c r="G58356" s="6">
        <f t="shared" si="2"/>
        <v>0</v>
      </c>
    </row>
    <row r="58357" ht="14.25" customHeight="1">
      <c r="A58357" s="3">
        <v>276989.0</v>
      </c>
      <c r="B58357" s="3">
        <v>9299.0</v>
      </c>
      <c r="C58357" s="70">
        <v>44185.62913194444</v>
      </c>
      <c r="D58357" s="3">
        <v>12156.0</v>
      </c>
      <c r="E58357" s="4">
        <v>1200.0</v>
      </c>
      <c r="F58357" s="5">
        <f t="shared" si="1"/>
        <v>43922.01736</v>
      </c>
      <c r="G58357" s="6">
        <f t="shared" si="2"/>
        <v>0</v>
      </c>
    </row>
    <row r="58358" ht="14.25" customHeight="1">
      <c r="A58358" s="3">
        <v>276990.0</v>
      </c>
      <c r="B58358" s="3">
        <v>6328.0</v>
      </c>
      <c r="C58358" s="70">
        <v>44185.63015046297</v>
      </c>
      <c r="D58358" s="3">
        <v>4476.0</v>
      </c>
      <c r="E58358" s="4">
        <v>1200.0</v>
      </c>
      <c r="F58358" s="5">
        <f t="shared" si="1"/>
        <v>44014.17257</v>
      </c>
      <c r="G58358" s="6">
        <f t="shared" si="2"/>
        <v>0</v>
      </c>
    </row>
    <row r="58359" ht="14.25" customHeight="1">
      <c r="A58359" s="3">
        <v>276993.0</v>
      </c>
      <c r="B58359" s="3">
        <v>6583.0</v>
      </c>
      <c r="C58359" s="70">
        <v>44185.63212962963</v>
      </c>
      <c r="D58359" s="3">
        <v>11388.0</v>
      </c>
      <c r="E58359" s="4">
        <v>1200.0</v>
      </c>
      <c r="F58359" s="5">
        <f t="shared" si="1"/>
        <v>44136.66705</v>
      </c>
      <c r="G58359" s="6">
        <f t="shared" si="2"/>
        <v>0</v>
      </c>
    </row>
    <row r="58360" ht="14.25" customHeight="1">
      <c r="A58360" s="3">
        <v>276995.0</v>
      </c>
      <c r="B58360" s="3">
        <v>11763.0</v>
      </c>
      <c r="C58360" s="70">
        <v>44185.63434027778</v>
      </c>
      <c r="D58360" s="3">
        <v>10630.0</v>
      </c>
      <c r="E58360" s="4">
        <v>1200.0</v>
      </c>
      <c r="F58360" s="5">
        <f t="shared" si="1"/>
        <v>44136.00322</v>
      </c>
      <c r="G58360" s="6">
        <f t="shared" si="2"/>
        <v>0</v>
      </c>
    </row>
    <row r="58361" ht="14.25" customHeight="1">
      <c r="A58361" s="3">
        <v>276999.0</v>
      </c>
      <c r="B58361" s="3">
        <v>8061.0</v>
      </c>
      <c r="C58361" s="70">
        <v>44185.63581018519</v>
      </c>
      <c r="D58361" s="3">
        <v>7569.0</v>
      </c>
      <c r="E58361" s="4">
        <v>1200.0</v>
      </c>
      <c r="F58361" s="5">
        <f t="shared" si="1"/>
        <v>44166.33352</v>
      </c>
      <c r="G58361" s="6">
        <f t="shared" si="2"/>
        <v>0</v>
      </c>
    </row>
    <row r="58362" ht="14.25" customHeight="1">
      <c r="A58362" s="3">
        <v>277005.0</v>
      </c>
      <c r="B58362" s="3">
        <v>11944.0</v>
      </c>
      <c r="C58362" s="70">
        <v>44185.63807870371</v>
      </c>
      <c r="D58362" s="3">
        <v>3506.0</v>
      </c>
      <c r="E58362" s="4">
        <v>1200.0</v>
      </c>
      <c r="F58362" s="5">
        <f t="shared" si="1"/>
        <v>44044.02965</v>
      </c>
      <c r="G58362" s="6">
        <f t="shared" si="2"/>
        <v>0</v>
      </c>
    </row>
    <row r="58363" ht="14.25" customHeight="1">
      <c r="A58363" s="3">
        <v>277009.0</v>
      </c>
      <c r="B58363" s="3">
        <v>13804.0</v>
      </c>
      <c r="C58363" s="70">
        <v>44185.63880787037</v>
      </c>
      <c r="D58363" s="3">
        <v>6508.0</v>
      </c>
      <c r="E58363" s="4">
        <v>1200.0</v>
      </c>
      <c r="F58363" s="5">
        <f t="shared" si="1"/>
        <v>43922.19503</v>
      </c>
      <c r="G58363" s="6">
        <f t="shared" si="2"/>
        <v>0</v>
      </c>
    </row>
    <row r="58364" ht="14.25" customHeight="1">
      <c r="A58364" s="3">
        <v>277016.0</v>
      </c>
      <c r="B58364" s="3">
        <v>579.0</v>
      </c>
      <c r="C58364" s="70">
        <v>44185.64054398148</v>
      </c>
      <c r="D58364" s="3">
        <v>4283.0</v>
      </c>
      <c r="E58364" s="4">
        <v>1200.0</v>
      </c>
      <c r="F58364" s="5">
        <f t="shared" si="1"/>
        <v>43983.64959</v>
      </c>
      <c r="G58364" s="6">
        <f t="shared" si="2"/>
        <v>0</v>
      </c>
    </row>
    <row r="58365" ht="14.25" customHeight="1">
      <c r="A58365" s="3">
        <v>277021.0</v>
      </c>
      <c r="B58365" s="3">
        <v>13679.0</v>
      </c>
      <c r="C58365" s="70">
        <v>44185.64693287037</v>
      </c>
      <c r="D58365" s="3">
        <v>10080.0</v>
      </c>
      <c r="E58365" s="4">
        <v>1200.0</v>
      </c>
      <c r="F58365" s="5">
        <f t="shared" si="1"/>
        <v>44044.26434</v>
      </c>
      <c r="G58365" s="6">
        <f t="shared" si="2"/>
        <v>0</v>
      </c>
    </row>
    <row r="58366" ht="14.25" customHeight="1">
      <c r="A58366" s="3">
        <v>277028.0</v>
      </c>
      <c r="B58366" s="3">
        <v>1471.0</v>
      </c>
      <c r="C58366" s="70">
        <v>44185.64746527778</v>
      </c>
      <c r="D58366" s="3">
        <v>104.0</v>
      </c>
      <c r="E58366" s="4">
        <v>1200.0</v>
      </c>
      <c r="F58366" s="5">
        <f t="shared" si="1"/>
        <v>44013.28641</v>
      </c>
      <c r="G58366" s="6">
        <f t="shared" si="2"/>
        <v>0</v>
      </c>
    </row>
    <row r="58367" ht="14.25" customHeight="1">
      <c r="A58367" s="3">
        <v>277030.0</v>
      </c>
      <c r="B58367" s="3">
        <v>11769.0</v>
      </c>
      <c r="C58367" s="70">
        <v>44185.65079861111</v>
      </c>
      <c r="D58367" s="3">
        <v>6721.0</v>
      </c>
      <c r="E58367" s="4">
        <v>960.0</v>
      </c>
      <c r="F58367" s="5">
        <f t="shared" si="1"/>
        <v>44075.44764</v>
      </c>
      <c r="G58367" s="6">
        <f t="shared" si="2"/>
        <v>0</v>
      </c>
    </row>
    <row r="58368" ht="14.25" customHeight="1">
      <c r="A58368" s="3">
        <v>277033.0</v>
      </c>
      <c r="B58368" s="3">
        <v>6146.0</v>
      </c>
      <c r="C58368" s="70">
        <v>44185.65189814815</v>
      </c>
      <c r="D58368" s="3">
        <v>2387.0</v>
      </c>
      <c r="E58368" s="4">
        <v>1200.0</v>
      </c>
      <c r="F58368" s="5">
        <f t="shared" si="1"/>
        <v>43836.12751</v>
      </c>
      <c r="G58368" s="6">
        <f t="shared" si="2"/>
        <v>0</v>
      </c>
    </row>
    <row r="58369" ht="14.25" customHeight="1">
      <c r="A58369" s="3">
        <v>277036.0</v>
      </c>
      <c r="B58369" s="3">
        <v>1727.0</v>
      </c>
      <c r="C58369" s="70">
        <v>44185.6562037037</v>
      </c>
      <c r="D58369" s="3">
        <v>4972.0</v>
      </c>
      <c r="E58369" s="4">
        <v>1200.0</v>
      </c>
      <c r="F58369" s="5">
        <f t="shared" si="1"/>
        <v>43952.02931</v>
      </c>
      <c r="G58369" s="6">
        <f t="shared" si="2"/>
        <v>0</v>
      </c>
    </row>
    <row r="58370" ht="14.25" customHeight="1">
      <c r="A58370" s="3">
        <v>277041.0</v>
      </c>
      <c r="B58370" s="3">
        <v>10148.0</v>
      </c>
      <c r="C58370" s="70">
        <v>44185.65673611111</v>
      </c>
      <c r="D58370" s="3">
        <v>2491.0</v>
      </c>
      <c r="E58370" s="4">
        <v>1200.0</v>
      </c>
      <c r="F58370" s="5">
        <f t="shared" si="1"/>
        <v>44136.6205</v>
      </c>
      <c r="G58370" s="6">
        <f t="shared" si="2"/>
        <v>0</v>
      </c>
    </row>
    <row r="58371" ht="14.25" customHeight="1">
      <c r="A58371" s="3">
        <v>277047.0</v>
      </c>
      <c r="B58371" s="3">
        <v>3558.0</v>
      </c>
      <c r="C58371" s="70">
        <v>44185.65699074074</v>
      </c>
      <c r="D58371" s="3">
        <v>2428.0</v>
      </c>
      <c r="E58371" s="4">
        <v>1200.0</v>
      </c>
      <c r="F58371" s="5">
        <f t="shared" si="1"/>
        <v>44137.49381</v>
      </c>
      <c r="G58371" s="6">
        <f t="shared" si="2"/>
        <v>0</v>
      </c>
    </row>
    <row r="58372" ht="14.25" customHeight="1">
      <c r="A58372" s="3">
        <v>277051.0</v>
      </c>
      <c r="B58372" s="3">
        <v>1055.0</v>
      </c>
      <c r="C58372" s="70">
        <v>44185.65759259259</v>
      </c>
      <c r="D58372" s="3">
        <v>12462.0</v>
      </c>
      <c r="E58372" s="4">
        <v>1200.0</v>
      </c>
      <c r="F58372" s="5">
        <f t="shared" si="1"/>
        <v>44075.3651</v>
      </c>
      <c r="G58372" s="6">
        <f t="shared" si="2"/>
        <v>0</v>
      </c>
    </row>
    <row r="58373" ht="14.25" customHeight="1">
      <c r="A58373" s="3">
        <v>277057.0</v>
      </c>
      <c r="B58373" s="3">
        <v>430.0</v>
      </c>
      <c r="C58373" s="70">
        <v>44185.65773148148</v>
      </c>
      <c r="D58373" s="3">
        <v>9752.0</v>
      </c>
      <c r="E58373" s="4">
        <v>1200.0</v>
      </c>
      <c r="F58373" s="5">
        <f t="shared" si="1"/>
        <v>44105.0549</v>
      </c>
      <c r="G58373" s="6">
        <f t="shared" si="2"/>
        <v>0</v>
      </c>
    </row>
    <row r="58374" ht="14.25" customHeight="1">
      <c r="A58374" s="3">
        <v>277066.0</v>
      </c>
      <c r="B58374" s="3">
        <v>3909.0</v>
      </c>
      <c r="C58374" s="70">
        <v>44185.67453703703</v>
      </c>
      <c r="D58374" s="3">
        <v>7964.0</v>
      </c>
      <c r="E58374" s="4">
        <v>1200.0</v>
      </c>
      <c r="F58374" s="5">
        <f t="shared" si="1"/>
        <v>44166.44638</v>
      </c>
      <c r="G58374" s="6">
        <f t="shared" si="2"/>
        <v>0</v>
      </c>
    </row>
    <row r="58375" ht="14.25" customHeight="1">
      <c r="A58375" s="3">
        <v>277072.0</v>
      </c>
      <c r="B58375" s="3">
        <v>985.0</v>
      </c>
      <c r="C58375" s="70">
        <v>44185.67636574074</v>
      </c>
      <c r="D58375" s="3">
        <v>7281.0</v>
      </c>
      <c r="E58375" s="4">
        <v>1200.0</v>
      </c>
      <c r="F58375" s="5">
        <f t="shared" si="1"/>
        <v>44136.28726</v>
      </c>
      <c r="G58375" s="6">
        <f t="shared" si="2"/>
        <v>0</v>
      </c>
    </row>
    <row r="58376" ht="14.25" customHeight="1">
      <c r="A58376" s="3">
        <v>277077.0</v>
      </c>
      <c r="B58376" s="3">
        <v>2339.0</v>
      </c>
      <c r="C58376" s="70">
        <v>44185.67642361111</v>
      </c>
      <c r="D58376" s="3">
        <v>4284.0</v>
      </c>
      <c r="E58376" s="4">
        <v>1200.0</v>
      </c>
      <c r="F58376" s="5">
        <f t="shared" si="1"/>
        <v>43922.83847</v>
      </c>
      <c r="G58376" s="6">
        <f t="shared" si="2"/>
        <v>0</v>
      </c>
    </row>
    <row r="58377" ht="14.25" customHeight="1">
      <c r="A58377" s="3">
        <v>277081.0</v>
      </c>
      <c r="B58377" s="3">
        <v>12533.0</v>
      </c>
      <c r="C58377" s="70">
        <v>44185.6775</v>
      </c>
      <c r="D58377" s="3">
        <v>7343.0</v>
      </c>
      <c r="E58377" s="4">
        <v>1200.0</v>
      </c>
      <c r="F58377" s="5">
        <f t="shared" si="1"/>
        <v>44166.25294</v>
      </c>
      <c r="G58377" s="6">
        <f t="shared" si="2"/>
        <v>0</v>
      </c>
    </row>
    <row r="58378" ht="14.25" customHeight="1">
      <c r="A58378" s="3">
        <v>277083.0</v>
      </c>
      <c r="B58378" s="3">
        <v>5395.0</v>
      </c>
      <c r="C58378" s="70">
        <v>44185.67870370371</v>
      </c>
      <c r="D58378" s="3">
        <v>6631.0</v>
      </c>
      <c r="E58378" s="4">
        <v>1200.0</v>
      </c>
      <c r="F58378" s="5">
        <f t="shared" si="1"/>
        <v>43952.97714</v>
      </c>
      <c r="G58378" s="6">
        <f t="shared" si="2"/>
        <v>0</v>
      </c>
    </row>
    <row r="58379" ht="14.25" customHeight="1">
      <c r="A58379" s="3">
        <v>277089.0</v>
      </c>
      <c r="B58379" s="3">
        <v>10260.0</v>
      </c>
      <c r="C58379" s="70">
        <v>44185.68077546296</v>
      </c>
      <c r="D58379" s="3">
        <v>13702.0</v>
      </c>
      <c r="E58379" s="4">
        <v>1200.0</v>
      </c>
      <c r="F58379" s="5">
        <f t="shared" si="1"/>
        <v>43983.59172</v>
      </c>
      <c r="G58379" s="6">
        <f t="shared" si="2"/>
        <v>0</v>
      </c>
    </row>
    <row r="58380" ht="14.25" customHeight="1">
      <c r="A58380" s="3">
        <v>277094.0</v>
      </c>
      <c r="B58380" s="3">
        <v>1430.0</v>
      </c>
      <c r="C58380" s="70">
        <v>44185.68144675926</v>
      </c>
      <c r="D58380" s="3">
        <v>4339.0</v>
      </c>
      <c r="E58380" s="4">
        <v>1200.0</v>
      </c>
      <c r="F58380" s="5">
        <f t="shared" si="1"/>
        <v>44045.00009</v>
      </c>
      <c r="G58380" s="6">
        <f t="shared" si="2"/>
        <v>0</v>
      </c>
    </row>
    <row r="58381" ht="14.25" customHeight="1">
      <c r="A58381" s="3">
        <v>277097.0</v>
      </c>
      <c r="B58381" s="3">
        <v>2301.0</v>
      </c>
      <c r="C58381" s="70">
        <v>44185.68332175926</v>
      </c>
      <c r="D58381" s="3">
        <v>10807.0</v>
      </c>
      <c r="E58381" s="4">
        <v>1200.0</v>
      </c>
      <c r="F58381" s="5">
        <f t="shared" si="1"/>
        <v>43953.84152</v>
      </c>
      <c r="G58381" s="6">
        <f t="shared" si="2"/>
        <v>0</v>
      </c>
    </row>
    <row r="58382" ht="14.25" customHeight="1">
      <c r="A58382" s="3">
        <v>277102.0</v>
      </c>
      <c r="B58382" s="3">
        <v>12078.0</v>
      </c>
      <c r="C58382" s="70">
        <v>44185.68363425926</v>
      </c>
      <c r="D58382" s="3">
        <v>6508.0</v>
      </c>
      <c r="E58382" s="4">
        <v>1200.0</v>
      </c>
      <c r="F58382" s="5">
        <f t="shared" si="1"/>
        <v>43922.19503</v>
      </c>
      <c r="G58382" s="6">
        <f t="shared" si="2"/>
        <v>0</v>
      </c>
    </row>
    <row r="58383" ht="14.25" customHeight="1">
      <c r="A58383" s="3">
        <v>277109.0</v>
      </c>
      <c r="B58383" s="3">
        <v>6570.0</v>
      </c>
      <c r="C58383" s="70">
        <v>44185.69018518519</v>
      </c>
      <c r="D58383" s="3">
        <v>6353.0</v>
      </c>
      <c r="E58383" s="4">
        <v>960.0</v>
      </c>
      <c r="F58383" s="5">
        <f t="shared" si="1"/>
        <v>43891.16001</v>
      </c>
      <c r="G58383" s="6">
        <f t="shared" si="2"/>
        <v>0</v>
      </c>
    </row>
    <row r="58384" ht="14.25" customHeight="1">
      <c r="A58384" s="3">
        <v>277111.0</v>
      </c>
      <c r="B58384" s="3">
        <v>5212.0</v>
      </c>
      <c r="C58384" s="70">
        <v>44185.69059027778</v>
      </c>
      <c r="D58384" s="3">
        <v>6266.0</v>
      </c>
      <c r="E58384" s="4">
        <v>1200.0</v>
      </c>
      <c r="F58384" s="5">
        <f t="shared" si="1"/>
        <v>43863.60212</v>
      </c>
      <c r="G58384" s="6">
        <f t="shared" si="2"/>
        <v>0</v>
      </c>
    </row>
    <row r="58385" ht="14.25" customHeight="1">
      <c r="A58385" s="3">
        <v>277115.0</v>
      </c>
      <c r="B58385" s="3">
        <v>2355.0</v>
      </c>
      <c r="C58385" s="70">
        <v>44185.70753472222</v>
      </c>
      <c r="D58385" s="3">
        <v>10755.0</v>
      </c>
      <c r="E58385" s="4">
        <v>1200.0</v>
      </c>
      <c r="F58385" s="5">
        <f t="shared" si="1"/>
        <v>44075.21108</v>
      </c>
      <c r="G58385" s="6">
        <f t="shared" si="2"/>
        <v>0</v>
      </c>
    </row>
    <row r="58386" ht="14.25" customHeight="1">
      <c r="A58386" s="3">
        <v>277117.0</v>
      </c>
      <c r="B58386" s="3">
        <v>2656.0</v>
      </c>
      <c r="C58386" s="70">
        <v>44185.70849537037</v>
      </c>
      <c r="D58386" s="3">
        <v>11437.0</v>
      </c>
      <c r="E58386" s="4">
        <v>1200.0</v>
      </c>
      <c r="F58386" s="5">
        <f t="shared" si="1"/>
        <v>43923.12586</v>
      </c>
      <c r="G58386" s="6">
        <f t="shared" si="2"/>
        <v>0</v>
      </c>
    </row>
    <row r="58387" ht="14.25" customHeight="1">
      <c r="A58387" s="3">
        <v>277124.0</v>
      </c>
      <c r="B58387" s="3">
        <v>6731.0</v>
      </c>
      <c r="C58387" s="70">
        <v>44185.7146412037</v>
      </c>
      <c r="D58387" s="3">
        <v>10347.0</v>
      </c>
      <c r="E58387" s="4">
        <v>1200.0</v>
      </c>
      <c r="F58387" s="5">
        <f t="shared" si="1"/>
        <v>44076.12495</v>
      </c>
      <c r="G58387" s="6">
        <f t="shared" si="2"/>
        <v>0</v>
      </c>
    </row>
    <row r="58388" ht="14.25" customHeight="1">
      <c r="A58388" s="3">
        <v>277130.0</v>
      </c>
      <c r="B58388" s="3">
        <v>9495.0</v>
      </c>
      <c r="C58388" s="70">
        <v>44185.71702546296</v>
      </c>
      <c r="D58388" s="3">
        <v>5465.0</v>
      </c>
      <c r="E58388" s="4">
        <v>1200.0</v>
      </c>
      <c r="F58388" s="5">
        <f t="shared" si="1"/>
        <v>44166.53392</v>
      </c>
      <c r="G58388" s="6">
        <f t="shared" si="2"/>
        <v>0</v>
      </c>
    </row>
    <row r="58389" ht="14.25" customHeight="1">
      <c r="A58389" s="3">
        <v>277131.0</v>
      </c>
      <c r="B58389" s="3">
        <v>465.0</v>
      </c>
      <c r="C58389" s="70">
        <v>44185.71967592592</v>
      </c>
      <c r="D58389" s="3">
        <v>10587.0</v>
      </c>
      <c r="E58389" s="4">
        <v>1200.0</v>
      </c>
      <c r="F58389" s="5">
        <f t="shared" si="1"/>
        <v>44013.00718</v>
      </c>
      <c r="G58389" s="6">
        <f t="shared" si="2"/>
        <v>0</v>
      </c>
    </row>
    <row r="58390" ht="14.25" customHeight="1">
      <c r="A58390" s="3">
        <v>277132.0</v>
      </c>
      <c r="B58390" s="3">
        <v>1688.0</v>
      </c>
      <c r="C58390" s="70">
        <v>44185.72474537037</v>
      </c>
      <c r="D58390" s="3">
        <v>13110.0</v>
      </c>
      <c r="E58390" s="4">
        <v>1200.0</v>
      </c>
      <c r="F58390" s="5">
        <f t="shared" si="1"/>
        <v>43831.86384</v>
      </c>
      <c r="G58390" s="6">
        <f t="shared" si="2"/>
        <v>0</v>
      </c>
    </row>
    <row r="58391" ht="14.25" customHeight="1">
      <c r="A58391" s="3">
        <v>277137.0</v>
      </c>
      <c r="B58391" s="3">
        <v>2162.0</v>
      </c>
      <c r="C58391" s="70">
        <v>44185.72616898148</v>
      </c>
      <c r="D58391" s="3">
        <v>11922.0</v>
      </c>
      <c r="E58391" s="4">
        <v>1200.0</v>
      </c>
      <c r="F58391" s="5">
        <f t="shared" si="1"/>
        <v>44105.53486</v>
      </c>
      <c r="G58391" s="6">
        <f t="shared" si="2"/>
        <v>0</v>
      </c>
    </row>
    <row r="58392" ht="14.25" customHeight="1">
      <c r="A58392" s="3">
        <v>277143.0</v>
      </c>
      <c r="B58392" s="3">
        <v>13689.0</v>
      </c>
      <c r="C58392" s="70">
        <v>44185.73193287037</v>
      </c>
      <c r="D58392" s="3">
        <v>11529.0</v>
      </c>
      <c r="E58392" s="4">
        <v>1200.0</v>
      </c>
      <c r="F58392" s="5">
        <f t="shared" si="1"/>
        <v>44166.23838</v>
      </c>
      <c r="G58392" s="6">
        <f t="shared" si="2"/>
        <v>0</v>
      </c>
    </row>
    <row r="58393" ht="14.25" customHeight="1">
      <c r="A58393" s="3">
        <v>277144.0</v>
      </c>
      <c r="B58393" s="3">
        <v>6709.0</v>
      </c>
      <c r="C58393" s="70">
        <v>44185.73197916667</v>
      </c>
      <c r="D58393" s="3">
        <v>5612.0</v>
      </c>
      <c r="E58393" s="4">
        <v>960.0</v>
      </c>
      <c r="F58393" s="5">
        <f t="shared" si="1"/>
        <v>43891.11309</v>
      </c>
      <c r="G58393" s="6">
        <f t="shared" si="2"/>
        <v>0</v>
      </c>
    </row>
    <row r="58394" ht="14.25" customHeight="1">
      <c r="A58394" s="3">
        <v>277147.0</v>
      </c>
      <c r="B58394" s="3">
        <v>9588.0</v>
      </c>
      <c r="C58394" s="70">
        <v>44185.73388888889</v>
      </c>
      <c r="D58394" s="3">
        <v>5893.0</v>
      </c>
      <c r="E58394" s="4">
        <v>1200.0</v>
      </c>
      <c r="F58394" s="5">
        <f t="shared" si="1"/>
        <v>44075.81169</v>
      </c>
      <c r="G58394" s="6">
        <f t="shared" si="2"/>
        <v>0</v>
      </c>
    </row>
    <row r="58395" ht="14.25" customHeight="1">
      <c r="A58395" s="3">
        <v>277154.0</v>
      </c>
      <c r="B58395" s="3">
        <v>11954.0</v>
      </c>
      <c r="C58395" s="70">
        <v>44185.73822916667</v>
      </c>
      <c r="D58395" s="3">
        <v>11932.0</v>
      </c>
      <c r="E58395" s="4">
        <v>1200.0</v>
      </c>
      <c r="F58395" s="5">
        <f t="shared" si="1"/>
        <v>44136.61545</v>
      </c>
      <c r="G58395" s="6">
        <f t="shared" si="2"/>
        <v>0</v>
      </c>
    </row>
    <row r="58396" ht="14.25" customHeight="1">
      <c r="A58396" s="3">
        <v>277159.0</v>
      </c>
      <c r="B58396" s="3">
        <v>7031.0</v>
      </c>
      <c r="C58396" s="70">
        <v>44185.75403935185</v>
      </c>
      <c r="D58396" s="3">
        <v>4283.0</v>
      </c>
      <c r="E58396" s="4">
        <v>1200.0</v>
      </c>
      <c r="F58396" s="5">
        <f t="shared" si="1"/>
        <v>43983.64959</v>
      </c>
      <c r="G58396" s="6">
        <f t="shared" si="2"/>
        <v>0</v>
      </c>
    </row>
    <row r="58397" ht="14.25" customHeight="1">
      <c r="A58397" s="3">
        <v>277163.0</v>
      </c>
      <c r="B58397" s="3">
        <v>10910.0</v>
      </c>
      <c r="C58397" s="70">
        <v>44185.75616898148</v>
      </c>
      <c r="D58397" s="3">
        <v>5849.0</v>
      </c>
      <c r="E58397" s="4">
        <v>1200.0</v>
      </c>
      <c r="F58397" s="5">
        <f t="shared" si="1"/>
        <v>44013.74572</v>
      </c>
      <c r="G58397" s="6">
        <f t="shared" si="2"/>
        <v>0</v>
      </c>
    </row>
    <row r="58398" ht="14.25" customHeight="1">
      <c r="A58398" s="3">
        <v>277168.0</v>
      </c>
      <c r="B58398" s="3">
        <v>13923.0</v>
      </c>
      <c r="C58398" s="70">
        <v>44185.75743055555</v>
      </c>
      <c r="D58398" s="3">
        <v>4499.0</v>
      </c>
      <c r="E58398" s="4">
        <v>1200.0</v>
      </c>
      <c r="F58398" s="5">
        <f t="shared" si="1"/>
        <v>44015.75352</v>
      </c>
      <c r="G58398" s="6">
        <f t="shared" si="2"/>
        <v>0</v>
      </c>
    </row>
    <row r="58399" ht="14.25" customHeight="1">
      <c r="A58399" s="3">
        <v>277175.0</v>
      </c>
      <c r="B58399" s="3">
        <v>9241.0</v>
      </c>
      <c r="C58399" s="70">
        <v>44185.75876157408</v>
      </c>
      <c r="D58399" s="3">
        <v>8508.0</v>
      </c>
      <c r="E58399" s="4">
        <v>1200.0</v>
      </c>
      <c r="F58399" s="5">
        <f t="shared" si="1"/>
        <v>43831.42667</v>
      </c>
      <c r="G58399" s="6">
        <f t="shared" si="2"/>
        <v>0</v>
      </c>
    </row>
    <row r="58400" ht="14.25" customHeight="1">
      <c r="A58400" s="3">
        <v>277178.0</v>
      </c>
      <c r="B58400" s="3">
        <v>11635.0</v>
      </c>
      <c r="C58400" s="70">
        <v>44185.75884259259</v>
      </c>
      <c r="D58400" s="3">
        <v>1194.0</v>
      </c>
      <c r="E58400" s="4">
        <v>1200.0</v>
      </c>
      <c r="F58400" s="5">
        <f t="shared" si="1"/>
        <v>44136.66773</v>
      </c>
      <c r="G58400" s="6">
        <f t="shared" si="2"/>
        <v>0</v>
      </c>
    </row>
    <row r="58401" ht="14.25" customHeight="1">
      <c r="A58401" s="3">
        <v>277185.0</v>
      </c>
      <c r="B58401" s="3">
        <v>960.0</v>
      </c>
      <c r="C58401" s="70">
        <v>44185.7599537037</v>
      </c>
      <c r="D58401" s="3">
        <v>7964.0</v>
      </c>
      <c r="E58401" s="4">
        <v>1200.0</v>
      </c>
      <c r="F58401" s="5">
        <f t="shared" si="1"/>
        <v>44166.44638</v>
      </c>
      <c r="G58401" s="6">
        <f t="shared" si="2"/>
        <v>0</v>
      </c>
    </row>
    <row r="58402" ht="14.25" customHeight="1">
      <c r="A58402" s="3">
        <v>277188.0</v>
      </c>
      <c r="B58402" s="3">
        <v>10949.0</v>
      </c>
      <c r="C58402" s="70">
        <v>44185.76047453703</v>
      </c>
      <c r="D58402" s="3">
        <v>10304.0</v>
      </c>
      <c r="E58402" s="4">
        <v>1200.0</v>
      </c>
      <c r="F58402" s="5">
        <f t="shared" si="1"/>
        <v>43891.91823</v>
      </c>
      <c r="G58402" s="6">
        <f t="shared" si="2"/>
        <v>0</v>
      </c>
    </row>
    <row r="58403" ht="14.25" customHeight="1">
      <c r="A58403" s="3">
        <v>277191.0</v>
      </c>
      <c r="B58403" s="3">
        <v>736.0</v>
      </c>
      <c r="C58403" s="70">
        <v>44185.76059027778</v>
      </c>
      <c r="D58403" s="3">
        <v>12036.0</v>
      </c>
      <c r="E58403" s="4">
        <v>1200.0</v>
      </c>
      <c r="F58403" s="5">
        <f t="shared" si="1"/>
        <v>44105.6262</v>
      </c>
      <c r="G58403" s="6">
        <f t="shared" si="2"/>
        <v>0</v>
      </c>
    </row>
    <row r="58404" ht="14.25" customHeight="1">
      <c r="A58404" s="3">
        <v>277196.0</v>
      </c>
      <c r="B58404" s="3">
        <v>6320.0</v>
      </c>
      <c r="C58404" s="70">
        <v>44185.76100694444</v>
      </c>
      <c r="D58404" s="3">
        <v>3850.0</v>
      </c>
      <c r="E58404" s="4">
        <v>1200.0</v>
      </c>
      <c r="F58404" s="5">
        <f t="shared" si="1"/>
        <v>44044.451</v>
      </c>
      <c r="G58404" s="6">
        <f t="shared" si="2"/>
        <v>0</v>
      </c>
    </row>
    <row r="58405" ht="14.25" customHeight="1">
      <c r="A58405" s="3">
        <v>277199.0</v>
      </c>
      <c r="B58405" s="3">
        <v>12051.0</v>
      </c>
      <c r="C58405" s="70">
        <v>44185.76569444445</v>
      </c>
      <c r="D58405" s="3">
        <v>12030.0</v>
      </c>
      <c r="E58405" s="4">
        <v>1200.0</v>
      </c>
      <c r="F58405" s="5">
        <f t="shared" si="1"/>
        <v>43832.41263</v>
      </c>
      <c r="G58405" s="6">
        <f t="shared" si="2"/>
        <v>0</v>
      </c>
    </row>
    <row r="58406" ht="14.25" customHeight="1">
      <c r="A58406" s="3">
        <v>277200.0</v>
      </c>
      <c r="B58406" s="3">
        <v>10055.0</v>
      </c>
      <c r="C58406" s="70">
        <v>44185.76896990741</v>
      </c>
      <c r="D58406" s="3">
        <v>10805.0</v>
      </c>
      <c r="E58406" s="4">
        <v>1200.0</v>
      </c>
      <c r="F58406" s="5">
        <f t="shared" si="1"/>
        <v>44075.54738</v>
      </c>
      <c r="G58406" s="6">
        <f t="shared" si="2"/>
        <v>0</v>
      </c>
    </row>
    <row r="58407" ht="14.25" customHeight="1">
      <c r="A58407" s="3">
        <v>277207.0</v>
      </c>
      <c r="B58407" s="3">
        <v>4790.0</v>
      </c>
      <c r="C58407" s="70">
        <v>44185.76997685185</v>
      </c>
      <c r="D58407" s="3">
        <v>11922.0</v>
      </c>
      <c r="E58407" s="4">
        <v>1200.0</v>
      </c>
      <c r="F58407" s="5">
        <f t="shared" si="1"/>
        <v>44105.53486</v>
      </c>
      <c r="G58407" s="6">
        <f t="shared" si="2"/>
        <v>0</v>
      </c>
    </row>
    <row r="58408" ht="14.25" customHeight="1">
      <c r="A58408" s="3">
        <v>277210.0</v>
      </c>
      <c r="B58408" s="3">
        <v>5453.0</v>
      </c>
      <c r="C58408" s="70">
        <v>44185.77396990741</v>
      </c>
      <c r="D58408" s="3">
        <v>1194.0</v>
      </c>
      <c r="E58408" s="4">
        <v>1200.0</v>
      </c>
      <c r="F58408" s="5">
        <f t="shared" si="1"/>
        <v>44136.66773</v>
      </c>
      <c r="G58408" s="6">
        <f t="shared" si="2"/>
        <v>0</v>
      </c>
    </row>
    <row r="58409" ht="14.25" customHeight="1">
      <c r="A58409" s="3">
        <v>277212.0</v>
      </c>
      <c r="B58409" s="3">
        <v>11908.0</v>
      </c>
      <c r="C58409" s="70">
        <v>44185.77429398148</v>
      </c>
      <c r="D58409" s="3">
        <v>3237.0</v>
      </c>
      <c r="E58409" s="4">
        <v>960.0</v>
      </c>
      <c r="F58409" s="5">
        <f t="shared" si="1"/>
        <v>44137.30436</v>
      </c>
      <c r="G58409" s="6">
        <f t="shared" si="2"/>
        <v>0</v>
      </c>
    </row>
    <row r="58410" ht="14.25" customHeight="1">
      <c r="A58410" s="3">
        <v>277214.0</v>
      </c>
      <c r="B58410" s="3">
        <v>5031.0</v>
      </c>
      <c r="C58410" s="70">
        <v>44185.77765046297</v>
      </c>
      <c r="D58410" s="3">
        <v>12523.0</v>
      </c>
      <c r="E58410" s="4">
        <v>1200.0</v>
      </c>
      <c r="F58410" s="5">
        <f t="shared" si="1"/>
        <v>44105.08382</v>
      </c>
      <c r="G58410" s="6">
        <f t="shared" si="2"/>
        <v>0</v>
      </c>
    </row>
    <row r="58411" ht="14.25" customHeight="1">
      <c r="A58411" s="3">
        <v>277221.0</v>
      </c>
      <c r="B58411" s="3">
        <v>296.0</v>
      </c>
      <c r="C58411" s="70">
        <v>44185.7818287037</v>
      </c>
      <c r="D58411" s="3">
        <v>11749.0</v>
      </c>
      <c r="E58411" s="4">
        <v>960.0</v>
      </c>
      <c r="F58411" s="5">
        <f t="shared" si="1"/>
        <v>44166.34905</v>
      </c>
      <c r="G58411" s="6">
        <f t="shared" si="2"/>
        <v>0</v>
      </c>
    </row>
    <row r="58412" ht="14.25" customHeight="1">
      <c r="A58412" s="3">
        <v>277226.0</v>
      </c>
      <c r="B58412" s="3">
        <v>1684.0</v>
      </c>
      <c r="C58412" s="70">
        <v>44185.78532407407</v>
      </c>
      <c r="D58412" s="3">
        <v>6721.0</v>
      </c>
      <c r="E58412" s="4">
        <v>1200.0</v>
      </c>
      <c r="F58412" s="5">
        <f t="shared" si="1"/>
        <v>44075.44764</v>
      </c>
      <c r="G58412" s="6">
        <f t="shared" si="2"/>
        <v>0</v>
      </c>
    </row>
    <row r="58413" ht="14.25" customHeight="1">
      <c r="A58413" s="3">
        <v>277233.0</v>
      </c>
      <c r="B58413" s="3">
        <v>12447.0</v>
      </c>
      <c r="C58413" s="70">
        <v>44185.78561342593</v>
      </c>
      <c r="D58413" s="3">
        <v>9086.0</v>
      </c>
      <c r="E58413" s="4">
        <v>1200.0</v>
      </c>
      <c r="F58413" s="5">
        <f t="shared" si="1"/>
        <v>43952.75179</v>
      </c>
      <c r="G58413" s="6">
        <f t="shared" si="2"/>
        <v>0</v>
      </c>
    </row>
    <row r="58414" ht="14.25" customHeight="1">
      <c r="A58414" s="3">
        <v>277236.0</v>
      </c>
      <c r="B58414" s="3">
        <v>12500.0</v>
      </c>
      <c r="C58414" s="70">
        <v>44185.78600694444</v>
      </c>
      <c r="D58414" s="3">
        <v>7281.0</v>
      </c>
      <c r="E58414" s="4">
        <v>1200.0</v>
      </c>
      <c r="F58414" s="5">
        <f t="shared" si="1"/>
        <v>44136.28726</v>
      </c>
      <c r="G58414" s="6">
        <f t="shared" si="2"/>
        <v>0</v>
      </c>
    </row>
    <row r="58415" ht="14.25" customHeight="1">
      <c r="A58415" s="3">
        <v>277249.0</v>
      </c>
      <c r="B58415" s="3">
        <v>4790.0</v>
      </c>
      <c r="C58415" s="70">
        <v>44185.79579861111</v>
      </c>
      <c r="D58415" s="3">
        <v>4499.0</v>
      </c>
      <c r="E58415" s="4">
        <v>1200.0</v>
      </c>
      <c r="F58415" s="5">
        <f t="shared" si="1"/>
        <v>44015.75352</v>
      </c>
      <c r="G58415" s="6">
        <f t="shared" si="2"/>
        <v>0</v>
      </c>
    </row>
    <row r="58416" ht="14.25" customHeight="1">
      <c r="A58416" s="3">
        <v>277256.0</v>
      </c>
      <c r="B58416" s="3">
        <v>8613.0</v>
      </c>
      <c r="C58416" s="70">
        <v>44185.79677083333</v>
      </c>
      <c r="D58416" s="3">
        <v>1897.0</v>
      </c>
      <c r="E58416" s="4">
        <v>1200.0</v>
      </c>
      <c r="F58416" s="5">
        <f t="shared" si="1"/>
        <v>44166.03487</v>
      </c>
      <c r="G58416" s="6">
        <f t="shared" si="2"/>
        <v>0</v>
      </c>
    </row>
    <row r="58417" ht="14.25" customHeight="1">
      <c r="A58417" s="3">
        <v>277263.0</v>
      </c>
      <c r="B58417" s="3">
        <v>1422.0</v>
      </c>
      <c r="C58417" s="70">
        <v>44185.80533564815</v>
      </c>
      <c r="D58417" s="3">
        <v>5204.0</v>
      </c>
      <c r="E58417" s="4">
        <v>1200.0</v>
      </c>
      <c r="F58417" s="5">
        <f t="shared" si="1"/>
        <v>43922.60003</v>
      </c>
      <c r="G58417" s="6">
        <f t="shared" si="2"/>
        <v>0</v>
      </c>
    </row>
    <row r="58418" ht="14.25" customHeight="1">
      <c r="A58418" s="3">
        <v>277269.0</v>
      </c>
      <c r="B58418" s="3">
        <v>3059.0</v>
      </c>
      <c r="C58418" s="70">
        <v>44185.80765046296</v>
      </c>
      <c r="D58418" s="3">
        <v>5465.0</v>
      </c>
      <c r="E58418" s="4">
        <v>1200.0</v>
      </c>
      <c r="F58418" s="5">
        <f t="shared" si="1"/>
        <v>44166.53392</v>
      </c>
      <c r="G58418" s="6">
        <f t="shared" si="2"/>
        <v>0</v>
      </c>
    </row>
    <row r="58419" ht="14.25" customHeight="1">
      <c r="A58419" s="3">
        <v>277275.0</v>
      </c>
      <c r="B58419" s="3">
        <v>2118.0</v>
      </c>
      <c r="C58419" s="70">
        <v>44185.80931712963</v>
      </c>
      <c r="D58419" s="3">
        <v>13906.0</v>
      </c>
      <c r="E58419" s="4">
        <v>960.0</v>
      </c>
      <c r="F58419" s="5">
        <f t="shared" si="1"/>
        <v>44166.63192</v>
      </c>
      <c r="G58419" s="6">
        <f t="shared" si="2"/>
        <v>0</v>
      </c>
    </row>
    <row r="58420" ht="14.25" customHeight="1">
      <c r="A58420" s="3">
        <v>277283.0</v>
      </c>
      <c r="B58420" s="3">
        <v>8094.0</v>
      </c>
      <c r="C58420" s="70">
        <v>44185.80953703704</v>
      </c>
      <c r="D58420" s="3">
        <v>7370.0</v>
      </c>
      <c r="E58420" s="4">
        <v>1200.0</v>
      </c>
      <c r="F58420" s="5">
        <f t="shared" si="1"/>
        <v>43983.5026</v>
      </c>
      <c r="G58420" s="6">
        <f t="shared" si="2"/>
        <v>0</v>
      </c>
    </row>
    <row r="58421" ht="14.25" customHeight="1">
      <c r="A58421" s="3">
        <v>277286.0</v>
      </c>
      <c r="B58421" s="3">
        <v>4033.0</v>
      </c>
      <c r="C58421" s="70">
        <v>44185.81041666667</v>
      </c>
      <c r="D58421" s="3">
        <v>1570.0</v>
      </c>
      <c r="E58421" s="4">
        <v>1200.0</v>
      </c>
      <c r="F58421" s="5">
        <f t="shared" si="1"/>
        <v>43891.10543</v>
      </c>
      <c r="G58421" s="6">
        <f t="shared" si="2"/>
        <v>0</v>
      </c>
    </row>
    <row r="58422" ht="14.25" customHeight="1">
      <c r="A58422" s="3">
        <v>277292.0</v>
      </c>
      <c r="B58422" s="3">
        <v>2075.0</v>
      </c>
      <c r="C58422" s="70">
        <v>44185.81479166666</v>
      </c>
      <c r="D58422" s="3">
        <v>1737.0</v>
      </c>
      <c r="E58422" s="4">
        <v>1200.0</v>
      </c>
      <c r="F58422" s="5">
        <f t="shared" si="1"/>
        <v>43923.04707</v>
      </c>
      <c r="G58422" s="6">
        <f t="shared" si="2"/>
        <v>0</v>
      </c>
    </row>
    <row r="58423" ht="14.25" customHeight="1">
      <c r="A58423" s="3">
        <v>277297.0</v>
      </c>
      <c r="B58423" s="3">
        <v>6574.0</v>
      </c>
      <c r="C58423" s="70">
        <v>44185.81773148148</v>
      </c>
      <c r="D58423" s="3">
        <v>6631.0</v>
      </c>
      <c r="E58423" s="4">
        <v>1200.0</v>
      </c>
      <c r="F58423" s="5">
        <f t="shared" si="1"/>
        <v>43952.97714</v>
      </c>
      <c r="G58423" s="6">
        <f t="shared" si="2"/>
        <v>0</v>
      </c>
    </row>
    <row r="58424" ht="14.25" customHeight="1">
      <c r="A58424" s="3">
        <v>277300.0</v>
      </c>
      <c r="B58424" s="3">
        <v>4850.0</v>
      </c>
      <c r="C58424" s="70">
        <v>44185.81836805555</v>
      </c>
      <c r="D58424" s="3">
        <v>1194.0</v>
      </c>
      <c r="E58424" s="4">
        <v>1200.0</v>
      </c>
      <c r="F58424" s="5">
        <f t="shared" si="1"/>
        <v>44136.66773</v>
      </c>
      <c r="G58424" s="6">
        <f t="shared" si="2"/>
        <v>0</v>
      </c>
    </row>
    <row r="58425" ht="14.25" customHeight="1">
      <c r="A58425" s="3">
        <v>277306.0</v>
      </c>
      <c r="B58425" s="3">
        <v>12692.0</v>
      </c>
      <c r="C58425" s="70">
        <v>44185.81945601852</v>
      </c>
      <c r="D58425" s="3">
        <v>3813.0</v>
      </c>
      <c r="E58425" s="4">
        <v>1200.0</v>
      </c>
      <c r="F58425" s="5">
        <f t="shared" si="1"/>
        <v>44044.2887</v>
      </c>
      <c r="G58425" s="6">
        <f t="shared" si="2"/>
        <v>0</v>
      </c>
    </row>
    <row r="58426" ht="14.25" customHeight="1">
      <c r="A58426" s="3">
        <v>277311.0</v>
      </c>
      <c r="B58426" s="3">
        <v>4804.0</v>
      </c>
      <c r="C58426" s="70">
        <v>44185.82662037037</v>
      </c>
      <c r="D58426" s="3">
        <v>4797.0</v>
      </c>
      <c r="E58426" s="4">
        <v>1200.0</v>
      </c>
      <c r="F58426" s="5">
        <f t="shared" si="1"/>
        <v>44075.11093</v>
      </c>
      <c r="G58426" s="6">
        <f t="shared" si="2"/>
        <v>0</v>
      </c>
    </row>
    <row r="58427" ht="14.25" customHeight="1">
      <c r="A58427" s="3">
        <v>277316.0</v>
      </c>
      <c r="B58427" s="3">
        <v>10809.0</v>
      </c>
      <c r="C58427" s="70">
        <v>44185.84233796296</v>
      </c>
      <c r="D58427" s="3">
        <v>4621.0</v>
      </c>
      <c r="E58427" s="4">
        <v>1200.0</v>
      </c>
      <c r="F58427" s="5">
        <f t="shared" si="1"/>
        <v>44075.26337</v>
      </c>
      <c r="G58427" s="6">
        <f t="shared" si="2"/>
        <v>0</v>
      </c>
    </row>
    <row r="58428" ht="14.25" customHeight="1">
      <c r="A58428" s="3">
        <v>277322.0</v>
      </c>
      <c r="B58428" s="3">
        <v>7684.0</v>
      </c>
      <c r="C58428" s="70">
        <v>44185.84853009259</v>
      </c>
      <c r="D58428" s="3">
        <v>2491.0</v>
      </c>
      <c r="E58428" s="4">
        <v>960.0</v>
      </c>
      <c r="F58428" s="5">
        <f t="shared" si="1"/>
        <v>44136.6205</v>
      </c>
      <c r="G58428" s="6">
        <f t="shared" si="2"/>
        <v>0</v>
      </c>
    </row>
    <row r="58429" ht="14.25" customHeight="1">
      <c r="A58429" s="3">
        <v>277328.0</v>
      </c>
      <c r="B58429" s="3">
        <v>1528.0</v>
      </c>
      <c r="C58429" s="70">
        <v>44185.84866898148</v>
      </c>
      <c r="D58429" s="3">
        <v>5893.0</v>
      </c>
      <c r="E58429" s="4">
        <v>1200.0</v>
      </c>
      <c r="F58429" s="5">
        <f t="shared" si="1"/>
        <v>44075.81169</v>
      </c>
      <c r="G58429" s="6">
        <f t="shared" si="2"/>
        <v>0</v>
      </c>
    </row>
    <row r="58430" ht="14.25" customHeight="1">
      <c r="A58430" s="3">
        <v>277334.0</v>
      </c>
      <c r="B58430" s="3">
        <v>4682.0</v>
      </c>
      <c r="C58430" s="70">
        <v>44185.85920138889</v>
      </c>
      <c r="D58430" s="3">
        <v>4947.0</v>
      </c>
      <c r="E58430" s="4">
        <v>1200.0</v>
      </c>
      <c r="F58430" s="5">
        <f t="shared" si="1"/>
        <v>43983.62814</v>
      </c>
      <c r="G58430" s="6">
        <f t="shared" si="2"/>
        <v>0</v>
      </c>
    </row>
    <row r="58431" ht="14.25" customHeight="1">
      <c r="A58431" s="3">
        <v>277335.0</v>
      </c>
      <c r="B58431" s="3">
        <v>13519.0</v>
      </c>
      <c r="C58431" s="70">
        <v>44185.86054398148</v>
      </c>
      <c r="D58431" s="3">
        <v>6508.0</v>
      </c>
      <c r="E58431" s="4">
        <v>1200.0</v>
      </c>
      <c r="F58431" s="5">
        <f t="shared" si="1"/>
        <v>43922.19503</v>
      </c>
      <c r="G58431" s="6">
        <f t="shared" si="2"/>
        <v>0</v>
      </c>
    </row>
    <row r="58432" ht="14.25" customHeight="1">
      <c r="A58432" s="3">
        <v>277342.0</v>
      </c>
      <c r="B58432" s="3">
        <v>11987.0</v>
      </c>
      <c r="C58432" s="70">
        <v>44185.86079861111</v>
      </c>
      <c r="D58432" s="3">
        <v>1416.0</v>
      </c>
      <c r="E58432" s="4">
        <v>1200.0</v>
      </c>
      <c r="F58432" s="5">
        <f t="shared" si="1"/>
        <v>44075.54057</v>
      </c>
      <c r="G58432" s="6">
        <f t="shared" si="2"/>
        <v>0</v>
      </c>
    </row>
    <row r="58433" ht="14.25" customHeight="1">
      <c r="A58433" s="3">
        <v>277344.0</v>
      </c>
      <c r="B58433" s="3">
        <v>12500.0</v>
      </c>
      <c r="C58433" s="70">
        <v>44185.8622800926</v>
      </c>
      <c r="D58433" s="3">
        <v>4478.0</v>
      </c>
      <c r="E58433" s="4">
        <v>1200.0</v>
      </c>
      <c r="F58433" s="5">
        <f t="shared" si="1"/>
        <v>43892.46031</v>
      </c>
      <c r="G58433" s="6">
        <f t="shared" si="2"/>
        <v>0</v>
      </c>
    </row>
    <row r="58434" ht="14.25" customHeight="1">
      <c r="A58434" s="3">
        <v>277350.0</v>
      </c>
      <c r="B58434" s="3">
        <v>10406.0</v>
      </c>
      <c r="C58434" s="70">
        <v>44185.86921296296</v>
      </c>
      <c r="D58434" s="3">
        <v>8590.0</v>
      </c>
      <c r="E58434" s="4">
        <v>1200.0</v>
      </c>
      <c r="F58434" s="5">
        <f t="shared" si="1"/>
        <v>44136.29326</v>
      </c>
      <c r="G58434" s="6">
        <f t="shared" si="2"/>
        <v>0</v>
      </c>
    </row>
    <row r="58435" ht="14.25" customHeight="1">
      <c r="A58435" s="3">
        <v>277357.0</v>
      </c>
      <c r="B58435" s="3">
        <v>6590.0</v>
      </c>
      <c r="C58435" s="70">
        <v>44185.86942129629</v>
      </c>
      <c r="D58435" s="3">
        <v>5849.0</v>
      </c>
      <c r="E58435" s="4">
        <v>1200.0</v>
      </c>
      <c r="F58435" s="5">
        <f t="shared" si="1"/>
        <v>44013.74572</v>
      </c>
      <c r="G58435" s="6">
        <f t="shared" si="2"/>
        <v>0</v>
      </c>
    </row>
    <row r="58436" ht="14.25" customHeight="1">
      <c r="A58436" s="3">
        <v>277358.0</v>
      </c>
      <c r="B58436" s="3">
        <v>1201.0</v>
      </c>
      <c r="C58436" s="70">
        <v>44185.87063657407</v>
      </c>
      <c r="D58436" s="3">
        <v>10304.0</v>
      </c>
      <c r="E58436" s="4">
        <v>1200.0</v>
      </c>
      <c r="F58436" s="5">
        <f t="shared" si="1"/>
        <v>43891.91823</v>
      </c>
      <c r="G58436" s="6">
        <f t="shared" si="2"/>
        <v>0</v>
      </c>
    </row>
    <row r="58437" ht="14.25" customHeight="1">
      <c r="A58437" s="3">
        <v>277360.0</v>
      </c>
      <c r="B58437" s="3">
        <v>2541.0</v>
      </c>
      <c r="C58437" s="70">
        <v>44185.87199074074</v>
      </c>
      <c r="D58437" s="3">
        <v>12156.0</v>
      </c>
      <c r="E58437" s="4">
        <v>1200.0</v>
      </c>
      <c r="F58437" s="5">
        <f t="shared" si="1"/>
        <v>43922.01736</v>
      </c>
      <c r="G58437" s="6">
        <f t="shared" si="2"/>
        <v>0</v>
      </c>
    </row>
    <row r="58438" ht="14.25" customHeight="1">
      <c r="A58438" s="3">
        <v>277368.0</v>
      </c>
      <c r="B58438" s="3">
        <v>5852.0</v>
      </c>
      <c r="C58438" s="70">
        <v>44185.88368055555</v>
      </c>
      <c r="D58438" s="3">
        <v>12036.0</v>
      </c>
      <c r="E58438" s="4">
        <v>1200.0</v>
      </c>
      <c r="F58438" s="5">
        <f t="shared" si="1"/>
        <v>44105.6262</v>
      </c>
      <c r="G58438" s="6">
        <f t="shared" si="2"/>
        <v>0</v>
      </c>
    </row>
    <row r="58439" ht="14.25" customHeight="1">
      <c r="A58439" s="3">
        <v>277372.0</v>
      </c>
      <c r="B58439" s="3">
        <v>2214.0</v>
      </c>
      <c r="C58439" s="70">
        <v>44185.88466435186</v>
      </c>
      <c r="D58439" s="3">
        <v>10805.0</v>
      </c>
      <c r="E58439" s="4">
        <v>0.0</v>
      </c>
      <c r="F58439" s="5">
        <f t="shared" si="1"/>
        <v>44075.54738</v>
      </c>
      <c r="G58439" s="6">
        <f t="shared" si="2"/>
        <v>0</v>
      </c>
    </row>
    <row r="58440" ht="14.25" customHeight="1">
      <c r="A58440" s="3">
        <v>277377.0</v>
      </c>
      <c r="B58440" s="3">
        <v>8953.0</v>
      </c>
      <c r="C58440" s="70">
        <v>44185.90153935185</v>
      </c>
      <c r="D58440" s="3">
        <v>6204.0</v>
      </c>
      <c r="E58440" s="4">
        <v>1200.0</v>
      </c>
      <c r="F58440" s="5">
        <f t="shared" si="1"/>
        <v>43983.43541</v>
      </c>
      <c r="G58440" s="6">
        <f t="shared" si="2"/>
        <v>0</v>
      </c>
    </row>
    <row r="58441" ht="14.25" customHeight="1">
      <c r="A58441" s="3">
        <v>277378.0</v>
      </c>
      <c r="B58441" s="3">
        <v>10995.0</v>
      </c>
      <c r="C58441" s="70">
        <v>44185.90958333333</v>
      </c>
      <c r="D58441" s="3">
        <v>11664.0</v>
      </c>
      <c r="E58441" s="4">
        <v>1200.0</v>
      </c>
      <c r="F58441" s="5">
        <f t="shared" si="1"/>
        <v>44105.66017</v>
      </c>
      <c r="G58441" s="6">
        <f t="shared" si="2"/>
        <v>0</v>
      </c>
    </row>
    <row r="58442" ht="14.25" customHeight="1">
      <c r="A58442" s="3">
        <v>277382.0</v>
      </c>
      <c r="B58442" s="3">
        <v>7645.0</v>
      </c>
      <c r="C58442" s="70">
        <v>44185.92181712963</v>
      </c>
      <c r="D58442" s="3">
        <v>4621.0</v>
      </c>
      <c r="E58442" s="4">
        <v>1200.0</v>
      </c>
      <c r="F58442" s="5">
        <f t="shared" si="1"/>
        <v>44075.26337</v>
      </c>
      <c r="G58442" s="6">
        <f t="shared" si="2"/>
        <v>0</v>
      </c>
    </row>
    <row r="58443" ht="14.25" customHeight="1">
      <c r="A58443" s="3">
        <v>277388.0</v>
      </c>
      <c r="B58443" s="3">
        <v>2262.0</v>
      </c>
      <c r="C58443" s="70">
        <v>44185.92304398148</v>
      </c>
      <c r="D58443" s="3">
        <v>232.0</v>
      </c>
      <c r="E58443" s="4">
        <v>1200.0</v>
      </c>
      <c r="F58443" s="5">
        <f t="shared" si="1"/>
        <v>44136.20546</v>
      </c>
      <c r="G58443" s="6">
        <f t="shared" si="2"/>
        <v>0</v>
      </c>
    </row>
    <row r="58444" ht="14.25" customHeight="1">
      <c r="A58444" s="3">
        <v>277392.0</v>
      </c>
      <c r="B58444" s="3">
        <v>8935.0</v>
      </c>
      <c r="C58444" s="70">
        <v>44185.9252662037</v>
      </c>
      <c r="D58444" s="3">
        <v>11922.0</v>
      </c>
      <c r="E58444" s="4">
        <v>1200.0</v>
      </c>
      <c r="F58444" s="5">
        <f t="shared" si="1"/>
        <v>44105.53486</v>
      </c>
      <c r="G58444" s="6">
        <f t="shared" si="2"/>
        <v>0</v>
      </c>
    </row>
    <row r="58445" ht="14.25" customHeight="1">
      <c r="A58445" s="3">
        <v>277397.0</v>
      </c>
      <c r="B58445" s="3">
        <v>6464.0</v>
      </c>
      <c r="C58445" s="70">
        <v>44185.93605324074</v>
      </c>
      <c r="D58445" s="3">
        <v>8823.0</v>
      </c>
      <c r="E58445" s="4">
        <v>1200.0</v>
      </c>
      <c r="F58445" s="5">
        <f t="shared" si="1"/>
        <v>44136.46015</v>
      </c>
      <c r="G58445" s="6">
        <f t="shared" si="2"/>
        <v>0</v>
      </c>
    </row>
    <row r="58446" ht="14.25" customHeight="1">
      <c r="A58446" s="3">
        <v>277399.0</v>
      </c>
      <c r="B58446" s="3">
        <v>13209.0</v>
      </c>
      <c r="C58446" s="70">
        <v>44185.94809027778</v>
      </c>
      <c r="D58446" s="3">
        <v>13702.0</v>
      </c>
      <c r="E58446" s="4">
        <v>1200.0</v>
      </c>
      <c r="F58446" s="5">
        <f t="shared" si="1"/>
        <v>43983.59172</v>
      </c>
      <c r="G58446" s="6">
        <f t="shared" si="2"/>
        <v>0</v>
      </c>
    </row>
    <row r="58447" ht="14.25" customHeight="1">
      <c r="A58447" s="3">
        <v>277400.0</v>
      </c>
      <c r="B58447" s="3">
        <v>9578.0</v>
      </c>
      <c r="C58447" s="70">
        <v>44185.95700231481</v>
      </c>
      <c r="D58447" s="3">
        <v>13906.0</v>
      </c>
      <c r="E58447" s="4">
        <v>1200.0</v>
      </c>
      <c r="F58447" s="5">
        <f t="shared" si="1"/>
        <v>44166.63192</v>
      </c>
      <c r="G58447" s="6">
        <f t="shared" si="2"/>
        <v>0</v>
      </c>
    </row>
    <row r="58448" ht="14.25" customHeight="1">
      <c r="A58448" s="3">
        <v>277413.0</v>
      </c>
      <c r="B58448" s="3">
        <v>8061.0</v>
      </c>
      <c r="C58448" s="70">
        <v>44185.96194444445</v>
      </c>
      <c r="D58448" s="3">
        <v>2807.0</v>
      </c>
      <c r="E58448" s="4">
        <v>1200.0</v>
      </c>
      <c r="F58448" s="5">
        <f t="shared" si="1"/>
        <v>44044.63545</v>
      </c>
      <c r="G58448" s="6">
        <f t="shared" si="2"/>
        <v>0</v>
      </c>
    </row>
    <row r="58449" ht="14.25" customHeight="1">
      <c r="A58449" s="3">
        <v>277416.0</v>
      </c>
      <c r="B58449" s="3">
        <v>1191.0</v>
      </c>
      <c r="C58449" s="70">
        <v>44185.96274305556</v>
      </c>
      <c r="D58449" s="3">
        <v>7062.0</v>
      </c>
      <c r="E58449" s="4">
        <v>1200.0</v>
      </c>
      <c r="F58449" s="5">
        <f t="shared" si="1"/>
        <v>43832.0402</v>
      </c>
      <c r="G58449" s="6">
        <f t="shared" si="2"/>
        <v>0</v>
      </c>
    </row>
    <row r="58450" ht="14.25" customHeight="1">
      <c r="A58450" s="3">
        <v>277423.0</v>
      </c>
      <c r="B58450" s="3">
        <v>12589.0</v>
      </c>
      <c r="C58450" s="70">
        <v>44185.96700231481</v>
      </c>
      <c r="D58450" s="3">
        <v>13906.0</v>
      </c>
      <c r="E58450" s="4">
        <v>1200.0</v>
      </c>
      <c r="F58450" s="5">
        <f t="shared" si="1"/>
        <v>44166.63192</v>
      </c>
      <c r="G58450" s="6">
        <f t="shared" si="2"/>
        <v>0</v>
      </c>
    </row>
    <row r="58451" ht="14.25" customHeight="1">
      <c r="A58451" s="3">
        <v>277427.0</v>
      </c>
      <c r="B58451" s="3">
        <v>10949.0</v>
      </c>
      <c r="C58451" s="70">
        <v>44185.96774305555</v>
      </c>
      <c r="D58451" s="3">
        <v>10347.0</v>
      </c>
      <c r="E58451" s="4">
        <v>1200.0</v>
      </c>
      <c r="F58451" s="5">
        <f t="shared" si="1"/>
        <v>44076.12495</v>
      </c>
      <c r="G58451" s="6">
        <f t="shared" si="2"/>
        <v>0</v>
      </c>
    </row>
    <row r="58452" ht="14.25" customHeight="1">
      <c r="A58452" s="3">
        <v>277432.0</v>
      </c>
      <c r="B58452" s="3">
        <v>12048.0</v>
      </c>
      <c r="C58452" s="70">
        <v>44185.96837962963</v>
      </c>
      <c r="D58452" s="3">
        <v>4476.0</v>
      </c>
      <c r="E58452" s="4">
        <v>1200.0</v>
      </c>
      <c r="F58452" s="5">
        <f t="shared" si="1"/>
        <v>44014.17257</v>
      </c>
      <c r="G58452" s="6">
        <f t="shared" si="2"/>
        <v>0</v>
      </c>
    </row>
    <row r="58453" ht="14.25" customHeight="1">
      <c r="A58453" s="3">
        <v>277437.0</v>
      </c>
      <c r="B58453" s="3">
        <v>1744.0</v>
      </c>
      <c r="C58453" s="70">
        <v>44185.96952546296</v>
      </c>
      <c r="D58453" s="3">
        <v>4478.0</v>
      </c>
      <c r="E58453" s="4">
        <v>1200.0</v>
      </c>
      <c r="F58453" s="5">
        <f t="shared" si="1"/>
        <v>43892.46031</v>
      </c>
      <c r="G58453" s="6">
        <f t="shared" si="2"/>
        <v>0</v>
      </c>
    </row>
    <row r="58454" ht="14.25" customHeight="1">
      <c r="A58454" s="3">
        <v>277441.0</v>
      </c>
      <c r="B58454" s="3">
        <v>5094.0</v>
      </c>
      <c r="C58454" s="70">
        <v>44185.97274305556</v>
      </c>
      <c r="D58454" s="3">
        <v>5537.0</v>
      </c>
      <c r="E58454" s="4">
        <v>1200.0</v>
      </c>
      <c r="F58454" s="5">
        <f t="shared" si="1"/>
        <v>43984.40573</v>
      </c>
      <c r="G58454" s="6">
        <f t="shared" si="2"/>
        <v>0</v>
      </c>
    </row>
    <row r="58455" ht="14.25" customHeight="1">
      <c r="A58455" s="3">
        <v>277445.0</v>
      </c>
      <c r="B58455" s="3">
        <v>3751.0</v>
      </c>
      <c r="C58455" s="70">
        <v>44185.97581018518</v>
      </c>
      <c r="D58455" s="3">
        <v>8103.0</v>
      </c>
      <c r="E58455" s="4">
        <v>1200.0</v>
      </c>
      <c r="F58455" s="5">
        <f t="shared" si="1"/>
        <v>44105.6183</v>
      </c>
      <c r="G58455" s="6">
        <f t="shared" si="2"/>
        <v>0</v>
      </c>
    </row>
    <row r="58456" ht="14.25" customHeight="1">
      <c r="A58456" s="3">
        <v>277447.0</v>
      </c>
      <c r="B58456" s="3">
        <v>1790.0</v>
      </c>
      <c r="C58456" s="70">
        <v>44185.97899305556</v>
      </c>
      <c r="D58456" s="3">
        <v>4946.0</v>
      </c>
      <c r="E58456" s="4">
        <v>1200.0</v>
      </c>
      <c r="F58456" s="5">
        <f t="shared" si="1"/>
        <v>44013.95269</v>
      </c>
      <c r="G58456" s="6">
        <f t="shared" si="2"/>
        <v>0</v>
      </c>
    </row>
    <row r="58457" ht="14.25" customHeight="1">
      <c r="A58457" s="3">
        <v>277448.0</v>
      </c>
      <c r="B58457" s="3">
        <v>12345.0</v>
      </c>
      <c r="C58457" s="70">
        <v>44185.98530092592</v>
      </c>
      <c r="D58457" s="3">
        <v>3821.0</v>
      </c>
      <c r="E58457" s="4">
        <v>1200.0</v>
      </c>
      <c r="F58457" s="5">
        <f t="shared" si="1"/>
        <v>43835.01995</v>
      </c>
      <c r="G58457" s="6">
        <f t="shared" si="2"/>
        <v>0</v>
      </c>
    </row>
    <row r="58458" ht="14.25" customHeight="1">
      <c r="A58458" s="3">
        <v>277453.0</v>
      </c>
      <c r="B58458" s="3">
        <v>13249.0</v>
      </c>
      <c r="C58458" s="70">
        <v>44185.98692129629</v>
      </c>
      <c r="D58458" s="3">
        <v>1329.0</v>
      </c>
      <c r="E58458" s="4">
        <v>1200.0</v>
      </c>
      <c r="F58458" s="5">
        <f t="shared" si="1"/>
        <v>44075.26436</v>
      </c>
      <c r="G58458" s="6">
        <f t="shared" si="2"/>
        <v>0</v>
      </c>
    </row>
    <row r="58459" ht="14.25" customHeight="1">
      <c r="A58459" s="3">
        <v>277459.0</v>
      </c>
      <c r="B58459" s="3">
        <v>10510.0</v>
      </c>
      <c r="C58459" s="70">
        <v>44185.98921296297</v>
      </c>
      <c r="D58459" s="3">
        <v>6266.0</v>
      </c>
      <c r="E58459" s="4">
        <v>1200.0</v>
      </c>
      <c r="F58459" s="5">
        <f t="shared" si="1"/>
        <v>43863.60212</v>
      </c>
      <c r="G58459" s="6">
        <f t="shared" si="2"/>
        <v>0</v>
      </c>
    </row>
    <row r="58460" ht="14.25" customHeight="1">
      <c r="A58460" s="3">
        <v>277463.0</v>
      </c>
      <c r="B58460" s="3">
        <v>9733.0</v>
      </c>
      <c r="C58460" s="70">
        <v>44185.99099537037</v>
      </c>
      <c r="D58460" s="3">
        <v>4476.0</v>
      </c>
      <c r="E58460" s="4">
        <v>1200.0</v>
      </c>
      <c r="F58460" s="5">
        <f t="shared" si="1"/>
        <v>44014.17257</v>
      </c>
      <c r="G58460" s="6">
        <f t="shared" si="2"/>
        <v>0</v>
      </c>
    </row>
    <row r="58461" ht="14.25" customHeight="1">
      <c r="A58461" s="3">
        <v>277467.0</v>
      </c>
      <c r="B58461" s="3">
        <v>574.0</v>
      </c>
      <c r="C58461" s="70">
        <v>44185.99123842592</v>
      </c>
      <c r="D58461" s="3">
        <v>6025.0</v>
      </c>
      <c r="E58461" s="4">
        <v>1200.0</v>
      </c>
      <c r="F58461" s="5">
        <f t="shared" si="1"/>
        <v>44136.58736</v>
      </c>
      <c r="G58461" s="6">
        <f t="shared" si="2"/>
        <v>0</v>
      </c>
    </row>
    <row r="58462" ht="14.25" customHeight="1">
      <c r="A58462" s="3">
        <v>277475.0</v>
      </c>
      <c r="B58462" s="3">
        <v>5601.0</v>
      </c>
      <c r="C58462" s="70">
        <v>44185.99695601852</v>
      </c>
      <c r="D58462" s="3">
        <v>7964.0</v>
      </c>
      <c r="E58462" s="4">
        <v>1200.0</v>
      </c>
      <c r="F58462" s="5">
        <f t="shared" si="1"/>
        <v>44166.44638</v>
      </c>
      <c r="G58462" s="6">
        <f t="shared" si="2"/>
        <v>0</v>
      </c>
    </row>
    <row r="58463" ht="14.25" customHeight="1">
      <c r="A58463" s="3">
        <v>277479.0</v>
      </c>
      <c r="B58463" s="3">
        <v>9733.0</v>
      </c>
      <c r="C58463" s="70">
        <v>44186.00108796296</v>
      </c>
      <c r="D58463" s="3">
        <v>10607.0</v>
      </c>
      <c r="E58463" s="4">
        <v>1200.0</v>
      </c>
      <c r="F58463" s="5">
        <f t="shared" si="1"/>
        <v>44106.28938</v>
      </c>
      <c r="G58463" s="6">
        <f t="shared" si="2"/>
        <v>0</v>
      </c>
    </row>
    <row r="58464" ht="14.25" customHeight="1">
      <c r="A58464" s="3">
        <v>277486.0</v>
      </c>
      <c r="B58464" s="3">
        <v>7350.0</v>
      </c>
      <c r="C58464" s="70">
        <v>44186.00246527778</v>
      </c>
      <c r="D58464" s="3">
        <v>1737.0</v>
      </c>
      <c r="E58464" s="4">
        <v>1200.0</v>
      </c>
      <c r="F58464" s="5">
        <f t="shared" si="1"/>
        <v>43923.04707</v>
      </c>
      <c r="G58464" s="6">
        <f t="shared" si="2"/>
        <v>0</v>
      </c>
    </row>
    <row r="58465" ht="14.25" customHeight="1">
      <c r="A58465" s="3">
        <v>277493.0</v>
      </c>
      <c r="B58465" s="3">
        <v>2843.0</v>
      </c>
      <c r="C58465" s="70">
        <v>44186.00313657407</v>
      </c>
      <c r="D58465" s="3">
        <v>7569.0</v>
      </c>
      <c r="E58465" s="4">
        <v>1200.0</v>
      </c>
      <c r="F58465" s="5">
        <f t="shared" si="1"/>
        <v>44166.33352</v>
      </c>
      <c r="G58465" s="6">
        <f t="shared" si="2"/>
        <v>0</v>
      </c>
    </row>
    <row r="58466" ht="14.25" customHeight="1">
      <c r="A58466" s="3">
        <v>277497.0</v>
      </c>
      <c r="B58466" s="3">
        <v>11359.0</v>
      </c>
      <c r="C58466" s="70">
        <v>44186.00377314815</v>
      </c>
      <c r="D58466" s="3">
        <v>3224.0</v>
      </c>
      <c r="E58466" s="4">
        <v>1200.0</v>
      </c>
      <c r="F58466" s="5">
        <f t="shared" si="1"/>
        <v>44136.47023</v>
      </c>
      <c r="G58466" s="6">
        <f t="shared" si="2"/>
        <v>0</v>
      </c>
    </row>
    <row r="58467" ht="14.25" customHeight="1">
      <c r="A58467" s="3">
        <v>277502.0</v>
      </c>
      <c r="B58467" s="3">
        <v>5072.0</v>
      </c>
      <c r="C58467" s="70">
        <v>44186.01368055555</v>
      </c>
      <c r="D58467" s="3">
        <v>12711.0</v>
      </c>
      <c r="E58467" s="4">
        <v>1200.0</v>
      </c>
      <c r="F58467" s="5">
        <f t="shared" si="1"/>
        <v>43862.75604</v>
      </c>
      <c r="G58467" s="6">
        <f t="shared" si="2"/>
        <v>0</v>
      </c>
    </row>
    <row r="58468" ht="14.25" customHeight="1">
      <c r="A58468" s="3">
        <v>277504.0</v>
      </c>
      <c r="B58468" s="3">
        <v>13475.0</v>
      </c>
      <c r="C58468" s="70">
        <v>44186.01465277778</v>
      </c>
      <c r="D58468" s="3">
        <v>10803.0</v>
      </c>
      <c r="E58468" s="4">
        <v>1200.0</v>
      </c>
      <c r="F58468" s="5">
        <f t="shared" si="1"/>
        <v>44044.3623</v>
      </c>
      <c r="G58468" s="6">
        <f t="shared" si="2"/>
        <v>0</v>
      </c>
    </row>
    <row r="58469" ht="14.25" customHeight="1">
      <c r="A58469" s="3">
        <v>277511.0</v>
      </c>
      <c r="B58469" s="3">
        <v>224.0</v>
      </c>
      <c r="C58469" s="70">
        <v>44186.016875</v>
      </c>
      <c r="D58469" s="3">
        <v>2491.0</v>
      </c>
      <c r="E58469" s="4">
        <v>1200.0</v>
      </c>
      <c r="F58469" s="5">
        <f t="shared" si="1"/>
        <v>44136.6205</v>
      </c>
      <c r="G58469" s="6">
        <f t="shared" si="2"/>
        <v>0</v>
      </c>
    </row>
    <row r="58470" ht="14.25" customHeight="1">
      <c r="A58470" s="3">
        <v>277517.0</v>
      </c>
      <c r="B58470" s="3">
        <v>8273.0</v>
      </c>
      <c r="C58470" s="70">
        <v>44186.01689814815</v>
      </c>
      <c r="D58470" s="3">
        <v>10587.0</v>
      </c>
      <c r="E58470" s="4">
        <v>1200.0</v>
      </c>
      <c r="F58470" s="5">
        <f t="shared" si="1"/>
        <v>44013.00718</v>
      </c>
      <c r="G58470" s="6">
        <f t="shared" si="2"/>
        <v>0</v>
      </c>
    </row>
    <row r="58471" ht="14.25" customHeight="1">
      <c r="A58471" s="3">
        <v>277522.0</v>
      </c>
      <c r="B58471" s="3">
        <v>923.0</v>
      </c>
      <c r="C58471" s="70">
        <v>44186.01775462963</v>
      </c>
      <c r="D58471" s="3">
        <v>4283.0</v>
      </c>
      <c r="E58471" s="4">
        <v>1200.0</v>
      </c>
      <c r="F58471" s="5">
        <f t="shared" si="1"/>
        <v>43983.64959</v>
      </c>
      <c r="G58471" s="6">
        <f t="shared" si="2"/>
        <v>0</v>
      </c>
    </row>
    <row r="58472" ht="14.25" customHeight="1">
      <c r="A58472" s="3">
        <v>277524.0</v>
      </c>
      <c r="B58472" s="3">
        <v>2448.0</v>
      </c>
      <c r="C58472" s="70">
        <v>44186.02054398148</v>
      </c>
      <c r="D58472" s="3">
        <v>8036.0</v>
      </c>
      <c r="E58472" s="4">
        <v>1200.0</v>
      </c>
      <c r="F58472" s="5">
        <f t="shared" si="1"/>
        <v>44167.58483</v>
      </c>
      <c r="G58472" s="6">
        <f t="shared" si="2"/>
        <v>0</v>
      </c>
    </row>
    <row r="58473" ht="14.25" customHeight="1">
      <c r="A58473" s="3">
        <v>277527.0</v>
      </c>
      <c r="B58473" s="3">
        <v>12138.0</v>
      </c>
      <c r="C58473" s="70">
        <v>44186.02340277778</v>
      </c>
      <c r="D58473" s="3">
        <v>2360.0</v>
      </c>
      <c r="E58473" s="4">
        <v>1200.0</v>
      </c>
      <c r="F58473" s="5">
        <f t="shared" si="1"/>
        <v>44136.16164</v>
      </c>
      <c r="G58473" s="6">
        <f t="shared" si="2"/>
        <v>0</v>
      </c>
    </row>
    <row r="58474" ht="14.25" customHeight="1">
      <c r="A58474" s="3">
        <v>277532.0</v>
      </c>
      <c r="B58474" s="3">
        <v>1281.0</v>
      </c>
      <c r="C58474" s="70">
        <v>44186.02893518518</v>
      </c>
      <c r="D58474" s="3">
        <v>12711.0</v>
      </c>
      <c r="E58474" s="4">
        <v>1200.0</v>
      </c>
      <c r="F58474" s="5">
        <f t="shared" si="1"/>
        <v>43862.75604</v>
      </c>
      <c r="G58474" s="6">
        <f t="shared" si="2"/>
        <v>0</v>
      </c>
    </row>
    <row r="58475" ht="14.25" customHeight="1">
      <c r="A58475" s="3">
        <v>277539.0</v>
      </c>
      <c r="B58475" s="3">
        <v>1084.0</v>
      </c>
      <c r="C58475" s="70">
        <v>44186.03341435185</v>
      </c>
      <c r="D58475" s="3">
        <v>7370.0</v>
      </c>
      <c r="E58475" s="4">
        <v>1200.0</v>
      </c>
      <c r="F58475" s="5">
        <f t="shared" si="1"/>
        <v>43983.5026</v>
      </c>
      <c r="G58475" s="6">
        <f t="shared" si="2"/>
        <v>0</v>
      </c>
    </row>
    <row r="58476" ht="14.25" customHeight="1">
      <c r="A58476" s="3">
        <v>277542.0</v>
      </c>
      <c r="B58476" s="3">
        <v>8953.0</v>
      </c>
      <c r="C58476" s="70">
        <v>44186.03453703703</v>
      </c>
      <c r="D58476" s="3">
        <v>1065.0</v>
      </c>
      <c r="E58476" s="4">
        <v>1200.0</v>
      </c>
      <c r="F58476" s="5">
        <f t="shared" si="1"/>
        <v>44105.01168</v>
      </c>
      <c r="G58476" s="6">
        <f t="shared" si="2"/>
        <v>0</v>
      </c>
    </row>
    <row r="58477" ht="14.25" customHeight="1">
      <c r="A58477" s="3">
        <v>277544.0</v>
      </c>
      <c r="B58477" s="3">
        <v>1489.0</v>
      </c>
      <c r="C58477" s="70">
        <v>44186.03685185185</v>
      </c>
      <c r="D58477" s="3">
        <v>8823.0</v>
      </c>
      <c r="E58477" s="4">
        <v>1200.0</v>
      </c>
      <c r="F58477" s="5">
        <f t="shared" si="1"/>
        <v>44136.46015</v>
      </c>
      <c r="G58477" s="6">
        <f t="shared" si="2"/>
        <v>0</v>
      </c>
    </row>
    <row r="58478" ht="14.25" customHeight="1">
      <c r="A58478" s="3">
        <v>277546.0</v>
      </c>
      <c r="B58478" s="3">
        <v>13390.0</v>
      </c>
      <c r="C58478" s="70">
        <v>44186.03947916667</v>
      </c>
      <c r="D58478" s="3">
        <v>4797.0</v>
      </c>
      <c r="E58478" s="4">
        <v>0.0</v>
      </c>
      <c r="F58478" s="5">
        <f t="shared" si="1"/>
        <v>44075.11093</v>
      </c>
      <c r="G58478" s="6">
        <f t="shared" si="2"/>
        <v>0</v>
      </c>
    </row>
    <row r="58479" ht="14.25" customHeight="1">
      <c r="A58479" s="3">
        <v>277548.0</v>
      </c>
      <c r="B58479" s="3">
        <v>13225.0</v>
      </c>
      <c r="C58479" s="70">
        <v>44186.04454861111</v>
      </c>
      <c r="D58479" s="3">
        <v>1329.0</v>
      </c>
      <c r="E58479" s="4">
        <v>1200.0</v>
      </c>
      <c r="F58479" s="5">
        <f t="shared" si="1"/>
        <v>44075.26436</v>
      </c>
      <c r="G58479" s="6">
        <f t="shared" si="2"/>
        <v>0</v>
      </c>
    </row>
    <row r="58480" ht="14.25" customHeight="1">
      <c r="A58480" s="3">
        <v>277550.0</v>
      </c>
      <c r="B58480" s="3">
        <v>8868.0</v>
      </c>
      <c r="C58480" s="70">
        <v>44186.04820601852</v>
      </c>
      <c r="D58480" s="3">
        <v>7878.0</v>
      </c>
      <c r="E58480" s="4">
        <v>1200.0</v>
      </c>
      <c r="F58480" s="5">
        <f t="shared" si="1"/>
        <v>43891.07046</v>
      </c>
      <c r="G58480" s="6">
        <f t="shared" si="2"/>
        <v>0</v>
      </c>
    </row>
    <row r="58481" ht="14.25" customHeight="1">
      <c r="A58481" s="3">
        <v>277554.0</v>
      </c>
      <c r="B58481" s="3">
        <v>12521.0</v>
      </c>
      <c r="C58481" s="70">
        <v>44186.04891203704</v>
      </c>
      <c r="D58481" s="3">
        <v>13853.0</v>
      </c>
      <c r="E58481" s="4">
        <v>0.0</v>
      </c>
      <c r="F58481" s="5">
        <f t="shared" si="1"/>
        <v>44075.26497</v>
      </c>
      <c r="G58481" s="6">
        <f t="shared" si="2"/>
        <v>0</v>
      </c>
    </row>
    <row r="58482" ht="14.25" customHeight="1">
      <c r="A58482" s="3">
        <v>277557.0</v>
      </c>
      <c r="B58482" s="3">
        <v>11953.0</v>
      </c>
      <c r="C58482" s="70">
        <v>44186.05079861111</v>
      </c>
      <c r="D58482" s="3">
        <v>7850.0</v>
      </c>
      <c r="E58482" s="4">
        <v>1200.0</v>
      </c>
      <c r="F58482" s="5">
        <f t="shared" si="1"/>
        <v>44076.31014</v>
      </c>
      <c r="G58482" s="6">
        <f t="shared" si="2"/>
        <v>0</v>
      </c>
    </row>
    <row r="58483" ht="14.25" customHeight="1">
      <c r="A58483" s="3">
        <v>277559.0</v>
      </c>
      <c r="B58483" s="3">
        <v>5017.0</v>
      </c>
      <c r="C58483" s="70">
        <v>44186.05571759259</v>
      </c>
      <c r="D58483" s="3">
        <v>5893.0</v>
      </c>
      <c r="E58483" s="4">
        <v>1200.0</v>
      </c>
      <c r="F58483" s="5">
        <f t="shared" si="1"/>
        <v>44075.81169</v>
      </c>
      <c r="G58483" s="6">
        <f t="shared" si="2"/>
        <v>0</v>
      </c>
    </row>
    <row r="58484" ht="14.25" customHeight="1">
      <c r="A58484" s="3">
        <v>277563.0</v>
      </c>
      <c r="B58484" s="3">
        <v>10260.0</v>
      </c>
      <c r="C58484" s="70">
        <v>44186.05763888889</v>
      </c>
      <c r="D58484" s="3">
        <v>4522.0</v>
      </c>
      <c r="E58484" s="4">
        <v>1200.0</v>
      </c>
      <c r="F58484" s="5">
        <f t="shared" si="1"/>
        <v>44136.15308</v>
      </c>
      <c r="G58484" s="6">
        <f t="shared" si="2"/>
        <v>0</v>
      </c>
    </row>
    <row r="58485" ht="14.25" customHeight="1">
      <c r="A58485" s="3">
        <v>277570.0</v>
      </c>
      <c r="B58485" s="3">
        <v>4851.0</v>
      </c>
      <c r="C58485" s="70">
        <v>44186.05892361111</v>
      </c>
      <c r="D58485" s="3">
        <v>5216.0</v>
      </c>
      <c r="E58485" s="4">
        <v>1200.0</v>
      </c>
      <c r="F58485" s="5">
        <f t="shared" si="1"/>
        <v>44166.06951</v>
      </c>
      <c r="G58485" s="6">
        <f t="shared" si="2"/>
        <v>0</v>
      </c>
    </row>
    <row r="58486" ht="14.25" customHeight="1">
      <c r="A58486" s="3">
        <v>277576.0</v>
      </c>
      <c r="B58486" s="3">
        <v>11205.0</v>
      </c>
      <c r="C58486" s="70">
        <v>44186.07489583334</v>
      </c>
      <c r="D58486" s="3">
        <v>4120.0</v>
      </c>
      <c r="E58486" s="4">
        <v>1200.0</v>
      </c>
      <c r="F58486" s="5">
        <f t="shared" si="1"/>
        <v>43952.01684</v>
      </c>
      <c r="G58486" s="6">
        <f t="shared" si="2"/>
        <v>0</v>
      </c>
    </row>
    <row r="58487" ht="14.25" customHeight="1">
      <c r="A58487" s="3">
        <v>277582.0</v>
      </c>
      <c r="B58487" s="3">
        <v>6824.0</v>
      </c>
      <c r="C58487" s="70">
        <v>44186.07596064815</v>
      </c>
      <c r="D58487" s="3">
        <v>13812.0</v>
      </c>
      <c r="E58487" s="4">
        <v>1200.0</v>
      </c>
      <c r="F58487" s="5">
        <f t="shared" si="1"/>
        <v>44105.46674</v>
      </c>
      <c r="G58487" s="6">
        <f t="shared" si="2"/>
        <v>0</v>
      </c>
    </row>
    <row r="58488" ht="14.25" customHeight="1">
      <c r="A58488" s="3">
        <v>277587.0</v>
      </c>
      <c r="B58488" s="3">
        <v>1790.0</v>
      </c>
      <c r="C58488" s="70">
        <v>44186.07688657408</v>
      </c>
      <c r="D58488" s="3">
        <v>3821.0</v>
      </c>
      <c r="E58488" s="4">
        <v>0.0</v>
      </c>
      <c r="F58488" s="5">
        <f t="shared" si="1"/>
        <v>43835.01995</v>
      </c>
      <c r="G58488" s="6">
        <f t="shared" si="2"/>
        <v>0</v>
      </c>
    </row>
    <row r="58489" ht="14.25" customHeight="1">
      <c r="A58489" s="3">
        <v>277592.0</v>
      </c>
      <c r="B58489" s="3">
        <v>7293.0</v>
      </c>
      <c r="C58489" s="70">
        <v>44186.07752314815</v>
      </c>
      <c r="D58489" s="3">
        <v>13110.0</v>
      </c>
      <c r="E58489" s="4">
        <v>960.0</v>
      </c>
      <c r="F58489" s="5">
        <f t="shared" si="1"/>
        <v>43831.86384</v>
      </c>
      <c r="G58489" s="6">
        <f t="shared" si="2"/>
        <v>0</v>
      </c>
    </row>
    <row r="58490" ht="14.25" customHeight="1">
      <c r="A58490" s="3">
        <v>277598.0</v>
      </c>
      <c r="B58490" s="3">
        <v>9856.0</v>
      </c>
      <c r="C58490" s="70">
        <v>44186.08380787037</v>
      </c>
      <c r="D58490" s="3">
        <v>2428.0</v>
      </c>
      <c r="E58490" s="4">
        <v>1200.0</v>
      </c>
      <c r="F58490" s="5">
        <f t="shared" si="1"/>
        <v>44137.49381</v>
      </c>
      <c r="G58490" s="6">
        <f t="shared" si="2"/>
        <v>0</v>
      </c>
    </row>
    <row r="58491" ht="14.25" customHeight="1">
      <c r="A58491" s="3">
        <v>277603.0</v>
      </c>
      <c r="B58491" s="3">
        <v>11230.0</v>
      </c>
      <c r="C58491" s="70">
        <v>44186.08431712963</v>
      </c>
      <c r="D58491" s="3">
        <v>1849.0</v>
      </c>
      <c r="E58491" s="4">
        <v>1200.0</v>
      </c>
      <c r="F58491" s="5">
        <f t="shared" si="1"/>
        <v>44013.14606</v>
      </c>
      <c r="G58491" s="6">
        <f t="shared" si="2"/>
        <v>0</v>
      </c>
    </row>
    <row r="58492" ht="14.25" customHeight="1">
      <c r="A58492" s="3">
        <v>277605.0</v>
      </c>
      <c r="B58492" s="3">
        <v>3572.0</v>
      </c>
      <c r="C58492" s="70">
        <v>44186.08577546296</v>
      </c>
      <c r="D58492" s="3">
        <v>11325.0</v>
      </c>
      <c r="E58492" s="4">
        <v>1200.0</v>
      </c>
      <c r="F58492" s="5">
        <f t="shared" si="1"/>
        <v>43952.91896</v>
      </c>
      <c r="G58492" s="6">
        <f t="shared" si="2"/>
        <v>0</v>
      </c>
    </row>
    <row r="58493" ht="14.25" customHeight="1">
      <c r="A58493" s="3">
        <v>277612.0</v>
      </c>
      <c r="B58493" s="3">
        <v>9596.0</v>
      </c>
      <c r="C58493" s="70">
        <v>44186.09063657407</v>
      </c>
      <c r="D58493" s="3">
        <v>10630.0</v>
      </c>
      <c r="E58493" s="4">
        <v>0.0</v>
      </c>
      <c r="F58493" s="5">
        <f t="shared" si="1"/>
        <v>44136.00322</v>
      </c>
      <c r="G58493" s="6">
        <f t="shared" si="2"/>
        <v>0</v>
      </c>
    </row>
    <row r="58494" ht="14.25" customHeight="1">
      <c r="A58494" s="3">
        <v>277618.0</v>
      </c>
      <c r="B58494" s="3">
        <v>4470.0</v>
      </c>
      <c r="C58494" s="70">
        <v>44186.10009259259</v>
      </c>
      <c r="D58494" s="3">
        <v>294.0</v>
      </c>
      <c r="E58494" s="4">
        <v>1200.0</v>
      </c>
      <c r="F58494" s="5">
        <f t="shared" si="1"/>
        <v>44105.14646</v>
      </c>
      <c r="G58494" s="6">
        <f t="shared" si="2"/>
        <v>0</v>
      </c>
    </row>
    <row r="58495" ht="14.25" customHeight="1">
      <c r="A58495" s="3">
        <v>277620.0</v>
      </c>
      <c r="B58495" s="3">
        <v>9240.0</v>
      </c>
      <c r="C58495" s="70">
        <v>44186.104375</v>
      </c>
      <c r="D58495" s="3">
        <v>8404.0</v>
      </c>
      <c r="E58495" s="4">
        <v>1200.0</v>
      </c>
      <c r="F58495" s="5">
        <f t="shared" si="1"/>
        <v>43862.85161</v>
      </c>
      <c r="G58495" s="6">
        <f t="shared" si="2"/>
        <v>0</v>
      </c>
    </row>
    <row r="58496" ht="14.25" customHeight="1">
      <c r="A58496" s="3">
        <v>277628.0</v>
      </c>
      <c r="B58496" s="3">
        <v>11226.0</v>
      </c>
      <c r="C58496" s="70">
        <v>44186.11075231482</v>
      </c>
      <c r="D58496" s="3">
        <v>10850.0</v>
      </c>
      <c r="E58496" s="4">
        <v>1200.0</v>
      </c>
      <c r="F58496" s="5">
        <f t="shared" si="1"/>
        <v>44075.11185</v>
      </c>
      <c r="G58496" s="6">
        <f t="shared" si="2"/>
        <v>0</v>
      </c>
    </row>
    <row r="58497" ht="14.25" customHeight="1">
      <c r="A58497" s="3">
        <v>277632.0</v>
      </c>
      <c r="B58497" s="3">
        <v>9588.0</v>
      </c>
      <c r="C58497" s="70">
        <v>44186.11160879629</v>
      </c>
      <c r="D58497" s="3">
        <v>6962.0</v>
      </c>
      <c r="E58497" s="4">
        <v>1200.0</v>
      </c>
      <c r="F58497" s="5">
        <f t="shared" si="1"/>
        <v>43922.21374</v>
      </c>
      <c r="G58497" s="6">
        <f t="shared" si="2"/>
        <v>0</v>
      </c>
    </row>
    <row r="58498" ht="14.25" customHeight="1">
      <c r="A58498" s="3">
        <v>277639.0</v>
      </c>
      <c r="B58498" s="3">
        <v>481.0</v>
      </c>
      <c r="C58498" s="70">
        <v>44186.11359953704</v>
      </c>
      <c r="D58498" s="3">
        <v>6025.0</v>
      </c>
      <c r="E58498" s="4">
        <v>1200.0</v>
      </c>
      <c r="F58498" s="5">
        <f t="shared" si="1"/>
        <v>44136.58736</v>
      </c>
      <c r="G58498" s="6">
        <f t="shared" si="2"/>
        <v>0</v>
      </c>
    </row>
    <row r="58499" ht="14.25" customHeight="1">
      <c r="A58499" s="3">
        <v>277642.0</v>
      </c>
      <c r="B58499" s="3">
        <v>10150.0</v>
      </c>
      <c r="C58499" s="70">
        <v>44186.11431712963</v>
      </c>
      <c r="D58499" s="3">
        <v>5465.0</v>
      </c>
      <c r="E58499" s="4">
        <v>1200.0</v>
      </c>
      <c r="F58499" s="5">
        <f t="shared" si="1"/>
        <v>44166.53392</v>
      </c>
      <c r="G58499" s="6">
        <f t="shared" si="2"/>
        <v>0</v>
      </c>
    </row>
    <row r="58500" ht="14.25" customHeight="1">
      <c r="A58500" s="3">
        <v>277644.0</v>
      </c>
      <c r="B58500" s="3">
        <v>6166.0</v>
      </c>
      <c r="C58500" s="70">
        <v>44186.11601851852</v>
      </c>
      <c r="D58500" s="3">
        <v>3506.0</v>
      </c>
      <c r="E58500" s="4">
        <v>1200.0</v>
      </c>
      <c r="F58500" s="5">
        <f t="shared" si="1"/>
        <v>44044.02965</v>
      </c>
      <c r="G58500" s="6">
        <f t="shared" si="2"/>
        <v>0</v>
      </c>
    </row>
    <row r="58501" ht="14.25" customHeight="1">
      <c r="A58501" s="3">
        <v>277645.0</v>
      </c>
      <c r="B58501" s="3">
        <v>3976.0</v>
      </c>
      <c r="C58501" s="70">
        <v>44186.11711805555</v>
      </c>
      <c r="D58501" s="3">
        <v>5355.0</v>
      </c>
      <c r="E58501" s="4">
        <v>1200.0</v>
      </c>
      <c r="F58501" s="5">
        <f t="shared" si="1"/>
        <v>43985.12619</v>
      </c>
      <c r="G58501" s="6">
        <f t="shared" si="2"/>
        <v>0</v>
      </c>
    </row>
    <row r="58502" ht="14.25" customHeight="1">
      <c r="A58502" s="3">
        <v>277650.0</v>
      </c>
      <c r="B58502" s="3">
        <v>6138.0</v>
      </c>
      <c r="C58502" s="70">
        <v>44186.11738425926</v>
      </c>
      <c r="D58502" s="3">
        <v>9193.0</v>
      </c>
      <c r="E58502" s="4">
        <v>1200.0</v>
      </c>
      <c r="F58502" s="5">
        <f t="shared" si="1"/>
        <v>43922.42946</v>
      </c>
      <c r="G58502" s="6">
        <f t="shared" si="2"/>
        <v>0</v>
      </c>
    </row>
    <row r="58503" ht="14.25" customHeight="1">
      <c r="A58503" s="3">
        <v>277652.0</v>
      </c>
      <c r="B58503" s="3">
        <v>10496.0</v>
      </c>
      <c r="C58503" s="70">
        <v>44186.11777777778</v>
      </c>
      <c r="D58503" s="3">
        <v>7978.0</v>
      </c>
      <c r="E58503" s="4">
        <v>1200.0</v>
      </c>
      <c r="F58503" s="5">
        <f t="shared" si="1"/>
        <v>44076.5712</v>
      </c>
      <c r="G58503" s="6">
        <f t="shared" si="2"/>
        <v>0</v>
      </c>
    </row>
    <row r="58504" ht="14.25" customHeight="1">
      <c r="A58504" s="3">
        <v>277655.0</v>
      </c>
      <c r="B58504" s="3">
        <v>3878.0</v>
      </c>
      <c r="C58504" s="70">
        <v>44186.11984953703</v>
      </c>
      <c r="D58504" s="3">
        <v>7734.0</v>
      </c>
      <c r="E58504" s="4">
        <v>1200.0</v>
      </c>
      <c r="F58504" s="5">
        <f t="shared" si="1"/>
        <v>44044.09876</v>
      </c>
      <c r="G58504" s="6">
        <f t="shared" si="2"/>
        <v>0</v>
      </c>
    </row>
    <row r="58505" ht="14.25" customHeight="1">
      <c r="A58505" s="3">
        <v>277662.0</v>
      </c>
      <c r="B58505" s="3">
        <v>4093.0</v>
      </c>
      <c r="C58505" s="70">
        <v>44186.12048611111</v>
      </c>
      <c r="D58505" s="3">
        <v>6403.0</v>
      </c>
      <c r="E58505" s="4">
        <v>1200.0</v>
      </c>
      <c r="F58505" s="5">
        <f t="shared" si="1"/>
        <v>43922.92322</v>
      </c>
      <c r="G58505" s="6">
        <f t="shared" si="2"/>
        <v>0</v>
      </c>
    </row>
    <row r="58506" ht="14.25" customHeight="1">
      <c r="A58506" s="3">
        <v>277667.0</v>
      </c>
      <c r="B58506" s="3">
        <v>6699.0</v>
      </c>
      <c r="C58506" s="70">
        <v>44186.12113425926</v>
      </c>
      <c r="D58506" s="3">
        <v>12187.0</v>
      </c>
      <c r="E58506" s="4">
        <v>1200.0</v>
      </c>
      <c r="F58506" s="5">
        <f t="shared" si="1"/>
        <v>44077.79225</v>
      </c>
      <c r="G58506" s="6">
        <f t="shared" si="2"/>
        <v>0</v>
      </c>
    </row>
    <row r="58507" ht="14.25" customHeight="1">
      <c r="A58507" s="3">
        <v>277674.0</v>
      </c>
      <c r="B58507" s="3">
        <v>4398.0</v>
      </c>
      <c r="C58507" s="70">
        <v>44186.12516203704</v>
      </c>
      <c r="D58507" s="3">
        <v>7629.0</v>
      </c>
      <c r="E58507" s="4">
        <v>1200.0</v>
      </c>
      <c r="F58507" s="5">
        <f t="shared" si="1"/>
        <v>43986.25663</v>
      </c>
      <c r="G58507" s="6">
        <f t="shared" si="2"/>
        <v>0</v>
      </c>
    </row>
    <row r="58508" ht="14.25" customHeight="1">
      <c r="A58508" s="3">
        <v>277676.0</v>
      </c>
      <c r="B58508" s="3">
        <v>4851.0</v>
      </c>
      <c r="C58508" s="70">
        <v>44186.13</v>
      </c>
      <c r="D58508" s="3">
        <v>11285.0</v>
      </c>
      <c r="E58508" s="4">
        <v>1200.0</v>
      </c>
      <c r="F58508" s="5">
        <f t="shared" si="1"/>
        <v>43833.44093</v>
      </c>
      <c r="G58508" s="6">
        <f t="shared" si="2"/>
        <v>0</v>
      </c>
    </row>
    <row r="58509" ht="14.25" customHeight="1">
      <c r="A58509" s="3">
        <v>277679.0</v>
      </c>
      <c r="B58509" s="3">
        <v>3072.0</v>
      </c>
      <c r="C58509" s="70">
        <v>44186.13237268518</v>
      </c>
      <c r="D58509" s="3">
        <v>9467.0</v>
      </c>
      <c r="E58509" s="4">
        <v>960.0</v>
      </c>
      <c r="F58509" s="5">
        <f t="shared" si="1"/>
        <v>44105.5247</v>
      </c>
      <c r="G58509" s="6">
        <f t="shared" si="2"/>
        <v>0</v>
      </c>
    </row>
    <row r="58510" ht="14.25" customHeight="1">
      <c r="A58510" s="3">
        <v>277682.0</v>
      </c>
      <c r="B58510" s="3">
        <v>243.0</v>
      </c>
      <c r="C58510" s="70">
        <v>44186.14065972222</v>
      </c>
      <c r="D58510" s="3">
        <v>1897.0</v>
      </c>
      <c r="E58510" s="4">
        <v>1200.0</v>
      </c>
      <c r="F58510" s="5">
        <f t="shared" si="1"/>
        <v>44166.03487</v>
      </c>
      <c r="G58510" s="6">
        <f t="shared" si="2"/>
        <v>0</v>
      </c>
    </row>
    <row r="58511" ht="14.25" customHeight="1">
      <c r="A58511" s="3">
        <v>277686.0</v>
      </c>
      <c r="B58511" s="3">
        <v>10581.0</v>
      </c>
      <c r="C58511" s="70">
        <v>44186.14115740741</v>
      </c>
      <c r="D58511" s="3">
        <v>7817.0</v>
      </c>
      <c r="E58511" s="4">
        <v>960.0</v>
      </c>
      <c r="F58511" s="5">
        <f t="shared" si="1"/>
        <v>44136.68279</v>
      </c>
      <c r="G58511" s="6">
        <f t="shared" si="2"/>
        <v>0</v>
      </c>
    </row>
    <row r="58512" ht="14.25" customHeight="1">
      <c r="A58512" s="3">
        <v>277693.0</v>
      </c>
      <c r="B58512" s="3">
        <v>5723.0</v>
      </c>
      <c r="C58512" s="70">
        <v>44186.14243055556</v>
      </c>
      <c r="D58512" s="3">
        <v>12798.0</v>
      </c>
      <c r="E58512" s="4">
        <v>0.0</v>
      </c>
      <c r="F58512" s="5">
        <f t="shared" si="1"/>
        <v>44045.84332</v>
      </c>
      <c r="G58512" s="6">
        <f t="shared" si="2"/>
        <v>0</v>
      </c>
    </row>
    <row r="58513" ht="14.25" customHeight="1">
      <c r="A58513" s="3">
        <v>277697.0</v>
      </c>
      <c r="B58513" s="3">
        <v>1943.0</v>
      </c>
      <c r="C58513" s="70">
        <v>44186.14254629629</v>
      </c>
      <c r="D58513" s="3">
        <v>5465.0</v>
      </c>
      <c r="E58513" s="4">
        <v>1200.0</v>
      </c>
      <c r="F58513" s="5">
        <f t="shared" si="1"/>
        <v>44166.53392</v>
      </c>
      <c r="G58513" s="6">
        <f t="shared" si="2"/>
        <v>0</v>
      </c>
    </row>
    <row r="58514" ht="14.25" customHeight="1">
      <c r="A58514" s="3">
        <v>277704.0</v>
      </c>
      <c r="B58514" s="3">
        <v>8302.0</v>
      </c>
      <c r="C58514" s="70">
        <v>44186.15025462963</v>
      </c>
      <c r="D58514" s="3">
        <v>6508.0</v>
      </c>
      <c r="E58514" s="4">
        <v>1200.0</v>
      </c>
      <c r="F58514" s="5">
        <f t="shared" si="1"/>
        <v>43922.19503</v>
      </c>
      <c r="G58514" s="6">
        <f t="shared" si="2"/>
        <v>0</v>
      </c>
    </row>
    <row r="58515" ht="14.25" customHeight="1">
      <c r="A58515" s="3">
        <v>277706.0</v>
      </c>
      <c r="B58515" s="3">
        <v>13525.0</v>
      </c>
      <c r="C58515" s="70">
        <v>44186.15377314815</v>
      </c>
      <c r="D58515" s="3">
        <v>13731.0</v>
      </c>
      <c r="E58515" s="4">
        <v>1200.0</v>
      </c>
      <c r="F58515" s="5">
        <f t="shared" si="1"/>
        <v>44168.80286</v>
      </c>
      <c r="G58515" s="6">
        <f t="shared" si="2"/>
        <v>0</v>
      </c>
    </row>
    <row r="58516" ht="14.25" customHeight="1">
      <c r="A58516" s="3">
        <v>277709.0</v>
      </c>
      <c r="B58516" s="3">
        <v>11723.0</v>
      </c>
      <c r="C58516" s="70">
        <v>44186.15416666667</v>
      </c>
      <c r="D58516" s="3">
        <v>4621.0</v>
      </c>
      <c r="E58516" s="4">
        <v>1200.0</v>
      </c>
      <c r="F58516" s="5">
        <f t="shared" si="1"/>
        <v>44075.26337</v>
      </c>
      <c r="G58516" s="6">
        <f t="shared" si="2"/>
        <v>0</v>
      </c>
    </row>
    <row r="58517" ht="14.25" customHeight="1">
      <c r="A58517" s="3">
        <v>277712.0</v>
      </c>
      <c r="B58517" s="3">
        <v>1084.0</v>
      </c>
      <c r="C58517" s="70">
        <v>44186.15723379629</v>
      </c>
      <c r="D58517" s="3">
        <v>4478.0</v>
      </c>
      <c r="E58517" s="4">
        <v>960.0</v>
      </c>
      <c r="F58517" s="5">
        <f t="shared" si="1"/>
        <v>43892.46031</v>
      </c>
      <c r="G58517" s="6">
        <f t="shared" si="2"/>
        <v>0</v>
      </c>
    </row>
    <row r="58518" ht="14.25" customHeight="1">
      <c r="A58518" s="3">
        <v>277718.0</v>
      </c>
      <c r="B58518" s="3">
        <v>10943.0</v>
      </c>
      <c r="C58518" s="70">
        <v>44186.15778935186</v>
      </c>
      <c r="D58518" s="3">
        <v>9086.0</v>
      </c>
      <c r="E58518" s="4">
        <v>960.0</v>
      </c>
      <c r="F58518" s="5">
        <f t="shared" si="1"/>
        <v>43952.75179</v>
      </c>
      <c r="G58518" s="6">
        <f t="shared" si="2"/>
        <v>0</v>
      </c>
    </row>
    <row r="58519" ht="14.25" customHeight="1">
      <c r="A58519" s="3">
        <v>277723.0</v>
      </c>
      <c r="B58519" s="3">
        <v>9069.0</v>
      </c>
      <c r="C58519" s="70">
        <v>44186.16459490741</v>
      </c>
      <c r="D58519" s="3">
        <v>6204.0</v>
      </c>
      <c r="E58519" s="4">
        <v>1200.0</v>
      </c>
      <c r="F58519" s="5">
        <f t="shared" si="1"/>
        <v>43983.43541</v>
      </c>
      <c r="G58519" s="6">
        <f t="shared" si="2"/>
        <v>0</v>
      </c>
    </row>
    <row r="58520" ht="14.25" customHeight="1">
      <c r="A58520" s="3">
        <v>277726.0</v>
      </c>
      <c r="B58520" s="3">
        <v>9289.0</v>
      </c>
      <c r="C58520" s="70">
        <v>44186.16467592592</v>
      </c>
      <c r="D58520" s="3">
        <v>2360.0</v>
      </c>
      <c r="E58520" s="4">
        <v>1200.0</v>
      </c>
      <c r="F58520" s="5">
        <f t="shared" si="1"/>
        <v>44136.16164</v>
      </c>
      <c r="G58520" s="6">
        <f t="shared" si="2"/>
        <v>0</v>
      </c>
    </row>
    <row r="58521" ht="14.25" customHeight="1">
      <c r="A58521" s="3">
        <v>277732.0</v>
      </c>
      <c r="B58521" s="3">
        <v>12272.0</v>
      </c>
      <c r="C58521" s="70">
        <v>44186.16480324074</v>
      </c>
      <c r="D58521" s="3">
        <v>9982.0</v>
      </c>
      <c r="E58521" s="4">
        <v>1200.0</v>
      </c>
      <c r="F58521" s="5">
        <f t="shared" si="1"/>
        <v>43952.19927</v>
      </c>
      <c r="G58521" s="6">
        <f t="shared" si="2"/>
        <v>0</v>
      </c>
    </row>
    <row r="58522" ht="14.25" customHeight="1">
      <c r="A58522" s="3">
        <v>277738.0</v>
      </c>
      <c r="B58522" s="3">
        <v>5597.0</v>
      </c>
      <c r="C58522" s="70">
        <v>44186.17167824074</v>
      </c>
      <c r="D58522" s="3">
        <v>4339.0</v>
      </c>
      <c r="E58522" s="4">
        <v>1200.0</v>
      </c>
      <c r="F58522" s="5">
        <f t="shared" si="1"/>
        <v>44045.00009</v>
      </c>
      <c r="G58522" s="6">
        <f t="shared" si="2"/>
        <v>0</v>
      </c>
    </row>
    <row r="58523" ht="14.25" customHeight="1">
      <c r="A58523" s="3">
        <v>277745.0</v>
      </c>
      <c r="B58523" s="3">
        <v>13864.0</v>
      </c>
      <c r="C58523" s="70">
        <v>44186.1746412037</v>
      </c>
      <c r="D58523" s="3">
        <v>1849.0</v>
      </c>
      <c r="E58523" s="4">
        <v>1200.0</v>
      </c>
      <c r="F58523" s="5">
        <f t="shared" si="1"/>
        <v>44013.14606</v>
      </c>
      <c r="G58523" s="6">
        <f t="shared" si="2"/>
        <v>0</v>
      </c>
    </row>
    <row r="58524" ht="14.25" customHeight="1">
      <c r="A58524" s="3">
        <v>277746.0</v>
      </c>
      <c r="B58524" s="3">
        <v>10154.0</v>
      </c>
      <c r="C58524" s="70">
        <v>44186.1753125</v>
      </c>
      <c r="D58524" s="3">
        <v>12036.0</v>
      </c>
      <c r="E58524" s="4">
        <v>1200.0</v>
      </c>
      <c r="F58524" s="5">
        <f t="shared" si="1"/>
        <v>44105.6262</v>
      </c>
      <c r="G58524" s="6">
        <f t="shared" si="2"/>
        <v>0</v>
      </c>
    </row>
    <row r="58525" ht="14.25" customHeight="1">
      <c r="A58525" s="3">
        <v>277747.0</v>
      </c>
      <c r="B58525" s="3">
        <v>11394.0</v>
      </c>
      <c r="C58525" s="70">
        <v>44186.17590277778</v>
      </c>
      <c r="D58525" s="3">
        <v>11954.0</v>
      </c>
      <c r="E58525" s="4">
        <v>1200.0</v>
      </c>
      <c r="F58525" s="5">
        <f t="shared" si="1"/>
        <v>43922.16378</v>
      </c>
      <c r="G58525" s="6">
        <f t="shared" si="2"/>
        <v>0</v>
      </c>
    </row>
    <row r="58526" ht="14.25" customHeight="1">
      <c r="A58526" s="3">
        <v>277753.0</v>
      </c>
      <c r="B58526" s="3">
        <v>11226.0</v>
      </c>
      <c r="C58526" s="70">
        <v>44186.17793981481</v>
      </c>
      <c r="D58526" s="3">
        <v>8662.0</v>
      </c>
      <c r="E58526" s="4">
        <v>1200.0</v>
      </c>
      <c r="F58526" s="5">
        <f t="shared" si="1"/>
        <v>44044.30648</v>
      </c>
      <c r="G58526" s="6">
        <f t="shared" si="2"/>
        <v>0</v>
      </c>
    </row>
    <row r="58527" ht="14.25" customHeight="1">
      <c r="A58527" s="3">
        <v>277756.0</v>
      </c>
      <c r="B58527" s="3">
        <v>1422.0</v>
      </c>
      <c r="C58527" s="70">
        <v>44186.17967592592</v>
      </c>
      <c r="D58527" s="3">
        <v>11932.0</v>
      </c>
      <c r="E58527" s="4">
        <v>1200.0</v>
      </c>
      <c r="F58527" s="5">
        <f t="shared" si="1"/>
        <v>44136.61545</v>
      </c>
      <c r="G58527" s="6">
        <f t="shared" si="2"/>
        <v>0</v>
      </c>
    </row>
    <row r="58528" ht="14.25" customHeight="1">
      <c r="A58528" s="3">
        <v>277758.0</v>
      </c>
      <c r="B58528" s="3">
        <v>7983.0</v>
      </c>
      <c r="C58528" s="70">
        <v>44186.18371527778</v>
      </c>
      <c r="D58528" s="3">
        <v>1416.0</v>
      </c>
      <c r="E58528" s="4">
        <v>0.0</v>
      </c>
      <c r="F58528" s="5">
        <f t="shared" si="1"/>
        <v>44075.54057</v>
      </c>
      <c r="G58528" s="6">
        <f t="shared" si="2"/>
        <v>0</v>
      </c>
    </row>
    <row r="58529" ht="14.25" customHeight="1">
      <c r="A58529" s="3">
        <v>277764.0</v>
      </c>
      <c r="B58529" s="3">
        <v>12048.0</v>
      </c>
      <c r="C58529" s="70">
        <v>44186.18512731481</v>
      </c>
      <c r="D58529" s="3">
        <v>6631.0</v>
      </c>
      <c r="E58529" s="4">
        <v>1200.0</v>
      </c>
      <c r="F58529" s="5">
        <f t="shared" si="1"/>
        <v>43952.97714</v>
      </c>
      <c r="G58529" s="6">
        <f t="shared" si="2"/>
        <v>0</v>
      </c>
    </row>
    <row r="58530" ht="14.25" customHeight="1">
      <c r="A58530" s="3">
        <v>277768.0</v>
      </c>
      <c r="B58530" s="3">
        <v>1342.0</v>
      </c>
      <c r="C58530" s="70">
        <v>44186.19290509259</v>
      </c>
      <c r="D58530" s="3">
        <v>1670.0</v>
      </c>
      <c r="E58530" s="4">
        <v>1200.0</v>
      </c>
      <c r="F58530" s="5">
        <f t="shared" si="1"/>
        <v>43952.04943</v>
      </c>
      <c r="G58530" s="6">
        <f t="shared" si="2"/>
        <v>0</v>
      </c>
    </row>
    <row r="58531" ht="14.25" customHeight="1">
      <c r="A58531" s="3">
        <v>277771.0</v>
      </c>
      <c r="B58531" s="3">
        <v>10507.0</v>
      </c>
      <c r="C58531" s="70">
        <v>44186.19746527778</v>
      </c>
      <c r="D58531" s="3">
        <v>9086.0</v>
      </c>
      <c r="E58531" s="4">
        <v>960.0</v>
      </c>
      <c r="F58531" s="5">
        <f t="shared" si="1"/>
        <v>43952.75179</v>
      </c>
      <c r="G58531" s="6">
        <f t="shared" si="2"/>
        <v>0</v>
      </c>
    </row>
    <row r="58532" ht="14.25" customHeight="1">
      <c r="A58532" s="3">
        <v>277778.0</v>
      </c>
      <c r="B58532" s="3">
        <v>6878.0</v>
      </c>
      <c r="C58532" s="70">
        <v>44186.1997337963</v>
      </c>
      <c r="D58532" s="3">
        <v>1737.0</v>
      </c>
      <c r="E58532" s="4">
        <v>1200.0</v>
      </c>
      <c r="F58532" s="5">
        <f t="shared" si="1"/>
        <v>43923.04707</v>
      </c>
      <c r="G58532" s="6">
        <f t="shared" si="2"/>
        <v>0</v>
      </c>
    </row>
    <row r="58533" ht="14.25" customHeight="1">
      <c r="A58533" s="3">
        <v>277779.0</v>
      </c>
      <c r="B58533" s="3">
        <v>8990.0</v>
      </c>
      <c r="C58533" s="70">
        <v>44186.19979166667</v>
      </c>
      <c r="D58533" s="3">
        <v>1416.0</v>
      </c>
      <c r="E58533" s="4">
        <v>1200.0</v>
      </c>
      <c r="F58533" s="5">
        <f t="shared" si="1"/>
        <v>44075.54057</v>
      </c>
      <c r="G58533" s="6">
        <f t="shared" si="2"/>
        <v>0</v>
      </c>
    </row>
    <row r="58534" ht="14.25" customHeight="1">
      <c r="A58534" s="3">
        <v>277785.0</v>
      </c>
      <c r="B58534" s="3">
        <v>7486.0</v>
      </c>
      <c r="C58534" s="70">
        <v>44186.20121527778</v>
      </c>
      <c r="D58534" s="3">
        <v>2401.0</v>
      </c>
      <c r="E58534" s="4">
        <v>1200.0</v>
      </c>
      <c r="F58534" s="5">
        <f t="shared" si="1"/>
        <v>44136.09986</v>
      </c>
      <c r="G58534" s="6">
        <f t="shared" si="2"/>
        <v>0</v>
      </c>
    </row>
    <row r="58535" ht="14.25" customHeight="1">
      <c r="A58535" s="3">
        <v>277792.0</v>
      </c>
      <c r="B58535" s="3">
        <v>6834.0</v>
      </c>
      <c r="C58535" s="70">
        <v>44186.20736111111</v>
      </c>
      <c r="D58535" s="3">
        <v>4522.0</v>
      </c>
      <c r="E58535" s="4">
        <v>1200.0</v>
      </c>
      <c r="F58535" s="5">
        <f t="shared" si="1"/>
        <v>44136.15308</v>
      </c>
      <c r="G58535" s="6">
        <f t="shared" si="2"/>
        <v>0</v>
      </c>
    </row>
    <row r="58536" ht="14.25" customHeight="1">
      <c r="A58536" s="3">
        <v>277795.0</v>
      </c>
      <c r="B58536" s="3">
        <v>7858.0</v>
      </c>
      <c r="C58536" s="70">
        <v>44186.2143287037</v>
      </c>
      <c r="D58536" s="3">
        <v>8590.0</v>
      </c>
      <c r="E58536" s="4">
        <v>1200.0</v>
      </c>
      <c r="F58536" s="5">
        <f t="shared" si="1"/>
        <v>44136.29326</v>
      </c>
      <c r="G58536" s="6">
        <f t="shared" si="2"/>
        <v>0</v>
      </c>
    </row>
    <row r="58537" ht="14.25" customHeight="1">
      <c r="A58537" s="3">
        <v>277802.0</v>
      </c>
      <c r="B58537" s="3">
        <v>2843.0</v>
      </c>
      <c r="C58537" s="70">
        <v>44186.22210648148</v>
      </c>
      <c r="D58537" s="3">
        <v>13812.0</v>
      </c>
      <c r="E58537" s="4">
        <v>1200.0</v>
      </c>
      <c r="F58537" s="5">
        <f t="shared" si="1"/>
        <v>44105.46674</v>
      </c>
      <c r="G58537" s="6">
        <f t="shared" si="2"/>
        <v>0</v>
      </c>
    </row>
    <row r="58538" ht="14.25" customHeight="1">
      <c r="A58538" s="3">
        <v>277807.0</v>
      </c>
      <c r="B58538" s="3">
        <v>13374.0</v>
      </c>
      <c r="C58538" s="70">
        <v>44186.2234837963</v>
      </c>
      <c r="D58538" s="3">
        <v>10783.0</v>
      </c>
      <c r="E58538" s="4">
        <v>1200.0</v>
      </c>
      <c r="F58538" s="5">
        <f t="shared" si="1"/>
        <v>43862.8385</v>
      </c>
      <c r="G58538" s="6">
        <f t="shared" si="2"/>
        <v>0</v>
      </c>
    </row>
    <row r="58539" ht="14.25" customHeight="1">
      <c r="A58539" s="3">
        <v>277814.0</v>
      </c>
      <c r="B58539" s="3">
        <v>2527.0</v>
      </c>
      <c r="C58539" s="70">
        <v>44186.22703703704</v>
      </c>
      <c r="D58539" s="3">
        <v>6210.0</v>
      </c>
      <c r="E58539" s="4">
        <v>1200.0</v>
      </c>
      <c r="F58539" s="5">
        <f t="shared" si="1"/>
        <v>43922.6284</v>
      </c>
      <c r="G58539" s="6">
        <f t="shared" si="2"/>
        <v>0</v>
      </c>
    </row>
    <row r="58540" ht="14.25" customHeight="1">
      <c r="A58540" s="3">
        <v>277817.0</v>
      </c>
      <c r="B58540" s="3">
        <v>2502.0</v>
      </c>
      <c r="C58540" s="70">
        <v>44186.23244212963</v>
      </c>
      <c r="D58540" s="3">
        <v>9608.0</v>
      </c>
      <c r="E58540" s="4">
        <v>1200.0</v>
      </c>
      <c r="F58540" s="5">
        <f t="shared" si="1"/>
        <v>44076.015</v>
      </c>
      <c r="G58540" s="6">
        <f t="shared" si="2"/>
        <v>0</v>
      </c>
    </row>
    <row r="58541" ht="14.25" customHeight="1">
      <c r="A58541" s="3">
        <v>277818.0</v>
      </c>
      <c r="B58541" s="3">
        <v>11955.0</v>
      </c>
      <c r="C58541" s="70">
        <v>44186.23247685185</v>
      </c>
      <c r="D58541" s="3">
        <v>10781.0</v>
      </c>
      <c r="E58541" s="4">
        <v>1200.0</v>
      </c>
      <c r="F58541" s="5">
        <f t="shared" si="1"/>
        <v>44076.1685</v>
      </c>
      <c r="G58541" s="6">
        <f t="shared" si="2"/>
        <v>0</v>
      </c>
    </row>
    <row r="58542" ht="14.25" customHeight="1">
      <c r="A58542" s="3">
        <v>277822.0</v>
      </c>
      <c r="B58542" s="3">
        <v>10924.0</v>
      </c>
      <c r="C58542" s="70">
        <v>44186.23269675926</v>
      </c>
      <c r="D58542" s="3">
        <v>4499.0</v>
      </c>
      <c r="E58542" s="4">
        <v>960.0</v>
      </c>
      <c r="F58542" s="5">
        <f t="shared" si="1"/>
        <v>44015.75352</v>
      </c>
      <c r="G58542" s="6">
        <f t="shared" si="2"/>
        <v>0</v>
      </c>
    </row>
    <row r="58543" ht="14.25" customHeight="1">
      <c r="A58543" s="3">
        <v>277828.0</v>
      </c>
      <c r="B58543" s="3">
        <v>10605.0</v>
      </c>
      <c r="C58543" s="70">
        <v>44186.2346875</v>
      </c>
      <c r="D58543" s="3">
        <v>8103.0</v>
      </c>
      <c r="E58543" s="4">
        <v>1200.0</v>
      </c>
      <c r="F58543" s="5">
        <f t="shared" si="1"/>
        <v>44105.6183</v>
      </c>
      <c r="G58543" s="6">
        <f t="shared" si="2"/>
        <v>0</v>
      </c>
    </row>
    <row r="58544" ht="14.25" customHeight="1">
      <c r="A58544" s="3">
        <v>277830.0</v>
      </c>
      <c r="B58544" s="3">
        <v>11898.0</v>
      </c>
      <c r="C58544" s="70">
        <v>44186.24355324074</v>
      </c>
      <c r="D58544" s="3">
        <v>9608.0</v>
      </c>
      <c r="E58544" s="4">
        <v>1200.0</v>
      </c>
      <c r="F58544" s="5">
        <f t="shared" si="1"/>
        <v>44076.015</v>
      </c>
      <c r="G58544" s="6">
        <f t="shared" si="2"/>
        <v>0</v>
      </c>
    </row>
    <row r="58545" ht="14.25" customHeight="1">
      <c r="A58545" s="3">
        <v>277831.0</v>
      </c>
      <c r="B58545" s="3">
        <v>4469.0</v>
      </c>
      <c r="C58545" s="70">
        <v>44186.24776620371</v>
      </c>
      <c r="D58545" s="3">
        <v>3528.0</v>
      </c>
      <c r="E58545" s="4">
        <v>1200.0</v>
      </c>
      <c r="F58545" s="5">
        <f t="shared" si="1"/>
        <v>43832.25354</v>
      </c>
      <c r="G58545" s="6">
        <f t="shared" si="2"/>
        <v>0</v>
      </c>
    </row>
    <row r="58546" ht="14.25" customHeight="1">
      <c r="A58546" s="3">
        <v>277838.0</v>
      </c>
      <c r="B58546" s="3">
        <v>10848.0</v>
      </c>
      <c r="C58546" s="70">
        <v>44186.25173611111</v>
      </c>
      <c r="D58546" s="3">
        <v>2953.0</v>
      </c>
      <c r="E58546" s="4">
        <v>1200.0</v>
      </c>
      <c r="F58546" s="5">
        <f t="shared" si="1"/>
        <v>44105.43088</v>
      </c>
      <c r="G58546" s="6">
        <f t="shared" si="2"/>
        <v>0</v>
      </c>
    </row>
    <row r="58547" ht="14.25" customHeight="1">
      <c r="A58547" s="3">
        <v>277840.0</v>
      </c>
      <c r="B58547" s="3">
        <v>1481.0</v>
      </c>
      <c r="C58547" s="70">
        <v>44186.25899305556</v>
      </c>
      <c r="D58547" s="3">
        <v>8064.0</v>
      </c>
      <c r="E58547" s="4">
        <v>1200.0</v>
      </c>
      <c r="F58547" s="5">
        <f t="shared" si="1"/>
        <v>43832.8762</v>
      </c>
      <c r="G58547" s="6">
        <f t="shared" si="2"/>
        <v>0</v>
      </c>
    </row>
    <row r="58548" ht="14.25" customHeight="1">
      <c r="A58548" s="3">
        <v>277847.0</v>
      </c>
      <c r="B58548" s="3">
        <v>5459.0</v>
      </c>
      <c r="C58548" s="70">
        <v>44186.2608912037</v>
      </c>
      <c r="D58548" s="3">
        <v>2405.0</v>
      </c>
      <c r="E58548" s="4">
        <v>1200.0</v>
      </c>
      <c r="F58548" s="5">
        <f t="shared" si="1"/>
        <v>43891.5691</v>
      </c>
      <c r="G58548" s="6">
        <f t="shared" si="2"/>
        <v>0</v>
      </c>
    </row>
    <row r="58549" ht="14.25" customHeight="1">
      <c r="A58549" s="3">
        <v>277853.0</v>
      </c>
      <c r="B58549" s="3">
        <v>7881.0</v>
      </c>
      <c r="C58549" s="70">
        <v>44186.26232638889</v>
      </c>
      <c r="D58549" s="3">
        <v>2535.0</v>
      </c>
      <c r="E58549" s="4">
        <v>1200.0</v>
      </c>
      <c r="F58549" s="5">
        <f t="shared" si="1"/>
        <v>44166.29497</v>
      </c>
      <c r="G58549" s="6">
        <f t="shared" si="2"/>
        <v>0</v>
      </c>
    </row>
    <row r="58550" ht="14.25" customHeight="1">
      <c r="A58550" s="3">
        <v>277860.0</v>
      </c>
      <c r="B58550" s="3">
        <v>2165.0</v>
      </c>
      <c r="C58550" s="70">
        <v>44186.26629629629</v>
      </c>
      <c r="D58550" s="3">
        <v>9086.0</v>
      </c>
      <c r="E58550" s="4">
        <v>1200.0</v>
      </c>
      <c r="F58550" s="5">
        <f t="shared" si="1"/>
        <v>43952.75179</v>
      </c>
      <c r="G58550" s="6">
        <f t="shared" si="2"/>
        <v>0</v>
      </c>
    </row>
    <row r="58551" ht="14.25" customHeight="1">
      <c r="A58551" s="3">
        <v>277863.0</v>
      </c>
      <c r="B58551" s="3">
        <v>6252.0</v>
      </c>
      <c r="C58551" s="70">
        <v>44186.26728009259</v>
      </c>
      <c r="D58551" s="3">
        <v>13702.0</v>
      </c>
      <c r="E58551" s="4">
        <v>1200.0</v>
      </c>
      <c r="F58551" s="5">
        <f t="shared" si="1"/>
        <v>43983.59172</v>
      </c>
      <c r="G58551" s="6">
        <f t="shared" si="2"/>
        <v>0</v>
      </c>
    </row>
    <row r="58552" ht="14.25" customHeight="1">
      <c r="A58552" s="3">
        <v>277870.0</v>
      </c>
      <c r="B58552" s="3">
        <v>11659.0</v>
      </c>
      <c r="C58552" s="70">
        <v>44186.26736111111</v>
      </c>
      <c r="D58552" s="3">
        <v>10304.0</v>
      </c>
      <c r="E58552" s="4">
        <v>960.0</v>
      </c>
      <c r="F58552" s="5">
        <f t="shared" si="1"/>
        <v>43891.91823</v>
      </c>
      <c r="G58552" s="6">
        <f t="shared" si="2"/>
        <v>0</v>
      </c>
    </row>
    <row r="58553" ht="14.25" customHeight="1">
      <c r="A58553" s="3">
        <v>277871.0</v>
      </c>
      <c r="B58553" s="3">
        <v>7048.0</v>
      </c>
      <c r="C58553" s="70">
        <v>44186.27135416667</v>
      </c>
      <c r="D58553" s="3">
        <v>7878.0</v>
      </c>
      <c r="E58553" s="4">
        <v>1200.0</v>
      </c>
      <c r="F58553" s="5">
        <f t="shared" si="1"/>
        <v>43891.07046</v>
      </c>
      <c r="G58553" s="6">
        <f t="shared" si="2"/>
        <v>0</v>
      </c>
    </row>
    <row r="58554" ht="14.25" customHeight="1">
      <c r="A58554" s="3">
        <v>277875.0</v>
      </c>
      <c r="B58554" s="3">
        <v>7326.0</v>
      </c>
      <c r="C58554" s="70">
        <v>44186.27299768518</v>
      </c>
      <c r="D58554" s="3">
        <v>8823.0</v>
      </c>
      <c r="E58554" s="4">
        <v>960.0</v>
      </c>
      <c r="F58554" s="5">
        <f t="shared" si="1"/>
        <v>44136.46015</v>
      </c>
      <c r="G58554" s="6">
        <f t="shared" si="2"/>
        <v>0</v>
      </c>
    </row>
    <row r="58555" ht="14.25" customHeight="1">
      <c r="A58555" s="3">
        <v>277876.0</v>
      </c>
      <c r="B58555" s="3">
        <v>8819.0</v>
      </c>
      <c r="C58555" s="70">
        <v>44186.2740162037</v>
      </c>
      <c r="D58555" s="3">
        <v>8501.0</v>
      </c>
      <c r="E58555" s="4">
        <v>1200.0</v>
      </c>
      <c r="F58555" s="5">
        <f t="shared" si="1"/>
        <v>44166.42949</v>
      </c>
      <c r="G58555" s="6">
        <f t="shared" si="2"/>
        <v>0</v>
      </c>
    </row>
    <row r="58556" ht="14.25" customHeight="1">
      <c r="A58556" s="3">
        <v>277883.0</v>
      </c>
      <c r="B58556" s="3">
        <v>8464.0</v>
      </c>
      <c r="C58556" s="70">
        <v>44186.27748842593</v>
      </c>
      <c r="D58556" s="3">
        <v>13813.0</v>
      </c>
      <c r="E58556" s="4">
        <v>1200.0</v>
      </c>
      <c r="F58556" s="5">
        <f t="shared" si="1"/>
        <v>43923.31097</v>
      </c>
      <c r="G58556" s="6">
        <f t="shared" si="2"/>
        <v>0</v>
      </c>
    </row>
    <row r="58557" ht="14.25" customHeight="1">
      <c r="A58557" s="3">
        <v>277889.0</v>
      </c>
      <c r="B58557" s="3">
        <v>13070.0</v>
      </c>
      <c r="C58557" s="70">
        <v>44186.27974537037</v>
      </c>
      <c r="D58557" s="3">
        <v>7569.0</v>
      </c>
      <c r="E58557" s="4">
        <v>0.0</v>
      </c>
      <c r="F58557" s="5">
        <f t="shared" si="1"/>
        <v>44166.33352</v>
      </c>
      <c r="G58557" s="6">
        <f t="shared" si="2"/>
        <v>0</v>
      </c>
    </row>
    <row r="58558" ht="14.25" customHeight="1">
      <c r="A58558" s="3">
        <v>277893.0</v>
      </c>
      <c r="B58558" s="3">
        <v>9672.0</v>
      </c>
      <c r="C58558" s="70">
        <v>44186.27983796296</v>
      </c>
      <c r="D58558" s="3">
        <v>4947.0</v>
      </c>
      <c r="E58558" s="4">
        <v>1200.0</v>
      </c>
      <c r="F58558" s="5">
        <f t="shared" si="1"/>
        <v>43983.62814</v>
      </c>
      <c r="G58558" s="6">
        <f t="shared" si="2"/>
        <v>0</v>
      </c>
    </row>
    <row r="58559" ht="14.25" customHeight="1">
      <c r="A58559" s="3">
        <v>277895.0</v>
      </c>
      <c r="B58559" s="3">
        <v>10471.0</v>
      </c>
      <c r="C58559" s="70">
        <v>44186.27996527778</v>
      </c>
      <c r="D58559" s="3">
        <v>13702.0</v>
      </c>
      <c r="E58559" s="4">
        <v>1200.0</v>
      </c>
      <c r="F58559" s="5">
        <f t="shared" si="1"/>
        <v>43983.59172</v>
      </c>
      <c r="G58559" s="6">
        <f t="shared" si="2"/>
        <v>0</v>
      </c>
    </row>
    <row r="58560" ht="14.25" customHeight="1">
      <c r="A58560" s="3">
        <v>277898.0</v>
      </c>
      <c r="B58560" s="3">
        <v>12419.0</v>
      </c>
      <c r="C58560" s="70">
        <v>44186.28199074074</v>
      </c>
      <c r="D58560" s="3">
        <v>10968.0</v>
      </c>
      <c r="E58560" s="4">
        <v>1200.0</v>
      </c>
      <c r="F58560" s="5">
        <f t="shared" si="1"/>
        <v>44044.12738</v>
      </c>
      <c r="G58560" s="6">
        <f t="shared" si="2"/>
        <v>0</v>
      </c>
    </row>
    <row r="58561" ht="14.25" customHeight="1">
      <c r="A58561" s="3">
        <v>277904.0</v>
      </c>
      <c r="B58561" s="3">
        <v>1347.0</v>
      </c>
      <c r="C58561" s="70">
        <v>44186.28263888889</v>
      </c>
      <c r="D58561" s="3">
        <v>12030.0</v>
      </c>
      <c r="E58561" s="4">
        <v>0.0</v>
      </c>
      <c r="F58561" s="5">
        <f t="shared" si="1"/>
        <v>43832.41263</v>
      </c>
      <c r="G58561" s="6">
        <f t="shared" si="2"/>
        <v>0</v>
      </c>
    </row>
    <row r="58562" ht="14.25" customHeight="1">
      <c r="A58562" s="3">
        <v>277907.0</v>
      </c>
      <c r="B58562" s="3">
        <v>1521.0</v>
      </c>
      <c r="C58562" s="70">
        <v>44186.28515046297</v>
      </c>
      <c r="D58562" s="3">
        <v>12030.0</v>
      </c>
      <c r="E58562" s="4">
        <v>1200.0</v>
      </c>
      <c r="F58562" s="5">
        <f t="shared" si="1"/>
        <v>43832.41263</v>
      </c>
      <c r="G58562" s="6">
        <f t="shared" si="2"/>
        <v>0</v>
      </c>
    </row>
    <row r="58563" ht="14.25" customHeight="1">
      <c r="A58563" s="3">
        <v>277910.0</v>
      </c>
      <c r="B58563" s="3">
        <v>9195.0</v>
      </c>
      <c r="C58563" s="70">
        <v>44186.28678240741</v>
      </c>
      <c r="D58563" s="3">
        <v>3821.0</v>
      </c>
      <c r="E58563" s="4">
        <v>1200.0</v>
      </c>
      <c r="F58563" s="5">
        <f t="shared" si="1"/>
        <v>43835.01995</v>
      </c>
      <c r="G58563" s="6">
        <f t="shared" si="2"/>
        <v>0</v>
      </c>
    </row>
    <row r="58564" ht="14.25" customHeight="1">
      <c r="A58564" s="3">
        <v>277912.0</v>
      </c>
      <c r="B58564" s="3">
        <v>3334.0</v>
      </c>
      <c r="C58564" s="70">
        <v>44186.28693287037</v>
      </c>
      <c r="D58564" s="3">
        <v>4236.0</v>
      </c>
      <c r="E58564" s="4">
        <v>1200.0</v>
      </c>
      <c r="F58564" s="5">
        <f t="shared" si="1"/>
        <v>44013.68216</v>
      </c>
      <c r="G58564" s="6">
        <f t="shared" si="2"/>
        <v>0</v>
      </c>
    </row>
    <row r="58565" ht="14.25" customHeight="1">
      <c r="A58565" s="3">
        <v>277913.0</v>
      </c>
      <c r="B58565" s="3">
        <v>1695.0</v>
      </c>
      <c r="C58565" s="70">
        <v>44186.29065972222</v>
      </c>
      <c r="D58565" s="3">
        <v>10080.0</v>
      </c>
      <c r="E58565" s="4">
        <v>1200.0</v>
      </c>
      <c r="F58565" s="5">
        <f t="shared" si="1"/>
        <v>44044.26434</v>
      </c>
      <c r="G58565" s="6">
        <f t="shared" si="2"/>
        <v>0</v>
      </c>
    </row>
    <row r="58566" ht="14.25" customHeight="1">
      <c r="A58566" s="3">
        <v>277916.0</v>
      </c>
      <c r="B58566" s="3">
        <v>4902.0</v>
      </c>
      <c r="C58566" s="70">
        <v>44186.29427083334</v>
      </c>
      <c r="D58566" s="3">
        <v>2251.0</v>
      </c>
      <c r="E58566" s="4">
        <v>1200.0</v>
      </c>
      <c r="F58566" s="5">
        <f t="shared" si="1"/>
        <v>43923.15227</v>
      </c>
      <c r="G58566" s="6">
        <f t="shared" si="2"/>
        <v>0</v>
      </c>
    </row>
    <row r="58567" ht="14.25" customHeight="1">
      <c r="A58567" s="3">
        <v>277923.0</v>
      </c>
      <c r="B58567" s="3">
        <v>8495.0</v>
      </c>
      <c r="C58567" s="70">
        <v>44186.29784722222</v>
      </c>
      <c r="D58567" s="3">
        <v>704.0</v>
      </c>
      <c r="E58567" s="4">
        <v>1200.0</v>
      </c>
      <c r="F58567" s="5">
        <f t="shared" si="1"/>
        <v>44075.20332</v>
      </c>
      <c r="G58567" s="6">
        <f t="shared" si="2"/>
        <v>0</v>
      </c>
    </row>
    <row r="58568" ht="14.25" customHeight="1">
      <c r="A58568" s="3">
        <v>277929.0</v>
      </c>
      <c r="B58568" s="3">
        <v>13242.0</v>
      </c>
      <c r="C58568" s="70">
        <v>44186.29849537037</v>
      </c>
      <c r="D58568" s="3">
        <v>6403.0</v>
      </c>
      <c r="E58568" s="4">
        <v>1200.0</v>
      </c>
      <c r="F58568" s="5">
        <f t="shared" si="1"/>
        <v>43922.92322</v>
      </c>
      <c r="G58568" s="6">
        <f t="shared" si="2"/>
        <v>0</v>
      </c>
    </row>
    <row r="58569" ht="14.25" customHeight="1">
      <c r="A58569" s="3">
        <v>277934.0</v>
      </c>
      <c r="B58569" s="3">
        <v>4263.0</v>
      </c>
      <c r="C58569" s="70">
        <v>44186.29865740741</v>
      </c>
      <c r="D58569" s="3">
        <v>8036.0</v>
      </c>
      <c r="E58569" s="4">
        <v>1200.0</v>
      </c>
      <c r="F58569" s="5">
        <f t="shared" si="1"/>
        <v>44167.58483</v>
      </c>
      <c r="G58569" s="6">
        <f t="shared" si="2"/>
        <v>0</v>
      </c>
    </row>
    <row r="58570" ht="14.25" customHeight="1">
      <c r="A58570" s="3">
        <v>277938.0</v>
      </c>
      <c r="B58570" s="3">
        <v>10229.0</v>
      </c>
      <c r="C58570" s="70">
        <v>44186.2987037037</v>
      </c>
      <c r="D58570" s="3">
        <v>11329.0</v>
      </c>
      <c r="E58570" s="4">
        <v>1200.0</v>
      </c>
      <c r="F58570" s="5">
        <f t="shared" si="1"/>
        <v>43983.59655</v>
      </c>
      <c r="G58570" s="6">
        <f t="shared" si="2"/>
        <v>0</v>
      </c>
    </row>
    <row r="58571" ht="14.25" customHeight="1">
      <c r="A58571" s="3">
        <v>277941.0</v>
      </c>
      <c r="B58571" s="3">
        <v>1895.0</v>
      </c>
      <c r="C58571" s="70">
        <v>44186.30177083334</v>
      </c>
      <c r="D58571" s="3">
        <v>11835.0</v>
      </c>
      <c r="E58571" s="4">
        <v>1200.0</v>
      </c>
      <c r="F58571" s="5">
        <f t="shared" si="1"/>
        <v>43922.84409</v>
      </c>
      <c r="G58571" s="6">
        <f t="shared" si="2"/>
        <v>0</v>
      </c>
    </row>
    <row r="58572" ht="14.25" customHeight="1">
      <c r="A58572" s="3">
        <v>277942.0</v>
      </c>
      <c r="B58572" s="3">
        <v>2356.0</v>
      </c>
      <c r="C58572" s="70">
        <v>44186.30363425926</v>
      </c>
      <c r="D58572" s="3">
        <v>11700.0</v>
      </c>
      <c r="E58572" s="4">
        <v>0.0</v>
      </c>
      <c r="F58572" s="5">
        <f t="shared" si="1"/>
        <v>43833.01934</v>
      </c>
      <c r="G58572" s="6">
        <f t="shared" si="2"/>
        <v>0</v>
      </c>
    </row>
    <row r="58573" ht="14.25" customHeight="1">
      <c r="A58573" s="3">
        <v>277945.0</v>
      </c>
      <c r="B58573" s="3">
        <v>7442.0</v>
      </c>
      <c r="C58573" s="70">
        <v>44186.30387731481</v>
      </c>
      <c r="D58573" s="3">
        <v>1849.0</v>
      </c>
      <c r="E58573" s="4">
        <v>1200.0</v>
      </c>
      <c r="F58573" s="5">
        <f t="shared" si="1"/>
        <v>44013.14606</v>
      </c>
      <c r="G58573" s="6">
        <f t="shared" si="2"/>
        <v>0</v>
      </c>
    </row>
    <row r="58574" ht="14.25" customHeight="1">
      <c r="A58574" s="3">
        <v>277949.0</v>
      </c>
      <c r="B58574" s="3">
        <v>8495.0</v>
      </c>
      <c r="C58574" s="70">
        <v>44186.3084375</v>
      </c>
      <c r="D58574" s="3">
        <v>8345.0</v>
      </c>
      <c r="E58574" s="4">
        <v>1200.0</v>
      </c>
      <c r="F58574" s="5">
        <f t="shared" si="1"/>
        <v>44136.53728</v>
      </c>
      <c r="G58574" s="6">
        <f t="shared" si="2"/>
        <v>0</v>
      </c>
    </row>
    <row r="58575" ht="14.25" customHeight="1">
      <c r="A58575" s="3">
        <v>277951.0</v>
      </c>
      <c r="B58575" s="3">
        <v>7211.0</v>
      </c>
      <c r="C58575" s="70">
        <v>44186.30846064815</v>
      </c>
      <c r="D58575" s="3">
        <v>8823.0</v>
      </c>
      <c r="E58575" s="4">
        <v>1200.0</v>
      </c>
      <c r="F58575" s="5">
        <f t="shared" si="1"/>
        <v>44136.46015</v>
      </c>
      <c r="G58575" s="6">
        <f t="shared" si="2"/>
        <v>0</v>
      </c>
    </row>
    <row r="58576" ht="14.25" customHeight="1">
      <c r="A58576" s="3">
        <v>277957.0</v>
      </c>
      <c r="B58576" s="3">
        <v>2474.0</v>
      </c>
      <c r="C58576" s="70">
        <v>44186.31481481482</v>
      </c>
      <c r="D58576" s="3">
        <v>10587.0</v>
      </c>
      <c r="E58576" s="4">
        <v>1200.0</v>
      </c>
      <c r="F58576" s="5">
        <f t="shared" si="1"/>
        <v>44013.00718</v>
      </c>
      <c r="G58576" s="6">
        <f t="shared" si="2"/>
        <v>0</v>
      </c>
    </row>
    <row r="58577" ht="14.25" customHeight="1">
      <c r="A58577" s="3">
        <v>277964.0</v>
      </c>
      <c r="B58577" s="3">
        <v>9034.0</v>
      </c>
      <c r="C58577" s="70">
        <v>44186.31775462963</v>
      </c>
      <c r="D58577" s="3">
        <v>5272.0</v>
      </c>
      <c r="E58577" s="4">
        <v>960.0</v>
      </c>
      <c r="F58577" s="5">
        <f t="shared" si="1"/>
        <v>44136.19913</v>
      </c>
      <c r="G58577" s="6">
        <f t="shared" si="2"/>
        <v>0</v>
      </c>
    </row>
    <row r="58578" ht="14.25" customHeight="1">
      <c r="A58578" s="3">
        <v>277965.0</v>
      </c>
      <c r="B58578" s="3">
        <v>10397.0</v>
      </c>
      <c r="C58578" s="70">
        <v>44186.32503472222</v>
      </c>
      <c r="D58578" s="3">
        <v>10693.0</v>
      </c>
      <c r="E58578" s="4">
        <v>1200.0</v>
      </c>
      <c r="F58578" s="5">
        <f t="shared" si="1"/>
        <v>43983.32138</v>
      </c>
      <c r="G58578" s="6">
        <f t="shared" si="2"/>
        <v>0</v>
      </c>
    </row>
    <row r="58579" ht="14.25" customHeight="1">
      <c r="A58579" s="3">
        <v>277966.0</v>
      </c>
      <c r="B58579" s="3">
        <v>2879.0</v>
      </c>
      <c r="C58579" s="70">
        <v>44186.32813657408</v>
      </c>
      <c r="D58579" s="3">
        <v>12504.0</v>
      </c>
      <c r="E58579" s="4">
        <v>1200.0</v>
      </c>
      <c r="F58579" s="5">
        <f t="shared" si="1"/>
        <v>43833.39757</v>
      </c>
      <c r="G58579" s="6">
        <f t="shared" si="2"/>
        <v>0</v>
      </c>
    </row>
    <row r="58580" ht="14.25" customHeight="1">
      <c r="A58580" s="3">
        <v>277968.0</v>
      </c>
      <c r="B58580" s="3">
        <v>10581.0</v>
      </c>
      <c r="C58580" s="70">
        <v>44186.33251157407</v>
      </c>
      <c r="D58580" s="3">
        <v>10587.0</v>
      </c>
      <c r="E58580" s="4">
        <v>1200.0</v>
      </c>
      <c r="F58580" s="5">
        <f t="shared" si="1"/>
        <v>44013.00718</v>
      </c>
      <c r="G58580" s="6">
        <f t="shared" si="2"/>
        <v>0</v>
      </c>
    </row>
    <row r="58581" ht="14.25" customHeight="1">
      <c r="A58581" s="3">
        <v>277972.0</v>
      </c>
      <c r="B58581" s="3">
        <v>4427.0</v>
      </c>
      <c r="C58581" s="70">
        <v>44186.33486111111</v>
      </c>
      <c r="D58581" s="3">
        <v>831.0</v>
      </c>
      <c r="E58581" s="4">
        <v>960.0</v>
      </c>
      <c r="F58581" s="5">
        <f t="shared" si="1"/>
        <v>43952.33463</v>
      </c>
      <c r="G58581" s="6">
        <f t="shared" si="2"/>
        <v>0</v>
      </c>
    </row>
    <row r="58582" ht="14.25" customHeight="1">
      <c r="A58582" s="3">
        <v>277975.0</v>
      </c>
      <c r="B58582" s="3">
        <v>3386.0</v>
      </c>
      <c r="C58582" s="70">
        <v>44186.33553240741</v>
      </c>
      <c r="D58582" s="3">
        <v>13110.0</v>
      </c>
      <c r="E58582" s="4">
        <v>1200.0</v>
      </c>
      <c r="F58582" s="5">
        <f t="shared" si="1"/>
        <v>43831.86384</v>
      </c>
      <c r="G58582" s="6">
        <f t="shared" si="2"/>
        <v>0</v>
      </c>
    </row>
    <row r="58583" ht="14.25" customHeight="1">
      <c r="A58583" s="3">
        <v>277982.0</v>
      </c>
      <c r="B58583" s="3">
        <v>2445.0</v>
      </c>
      <c r="C58583" s="70">
        <v>44186.33678240741</v>
      </c>
      <c r="D58583" s="3">
        <v>12798.0</v>
      </c>
      <c r="E58583" s="4">
        <v>1200.0</v>
      </c>
      <c r="F58583" s="5">
        <f t="shared" si="1"/>
        <v>44045.84332</v>
      </c>
      <c r="G58583" s="6">
        <f t="shared" si="2"/>
        <v>0</v>
      </c>
    </row>
    <row r="58584" ht="14.25" customHeight="1">
      <c r="A58584" s="3">
        <v>277989.0</v>
      </c>
      <c r="B58584" s="3">
        <v>238.0</v>
      </c>
      <c r="C58584" s="70">
        <v>44186.33921296296</v>
      </c>
      <c r="D58584" s="3">
        <v>10681.0</v>
      </c>
      <c r="E58584" s="4">
        <v>1200.0</v>
      </c>
      <c r="F58584" s="5">
        <f t="shared" si="1"/>
        <v>43984.75916</v>
      </c>
      <c r="G58584" s="6">
        <f t="shared" si="2"/>
        <v>0</v>
      </c>
    </row>
    <row r="58585" ht="14.25" customHeight="1">
      <c r="A58585" s="3">
        <v>277992.0</v>
      </c>
      <c r="B58585" s="3">
        <v>5475.0</v>
      </c>
      <c r="C58585" s="70">
        <v>44186.35744212963</v>
      </c>
      <c r="D58585" s="3">
        <v>4476.0</v>
      </c>
      <c r="E58585" s="4">
        <v>1200.0</v>
      </c>
      <c r="F58585" s="5">
        <f t="shared" si="1"/>
        <v>44014.17257</v>
      </c>
      <c r="G58585" s="6">
        <f t="shared" si="2"/>
        <v>0</v>
      </c>
    </row>
    <row r="58586" ht="14.25" customHeight="1">
      <c r="A58586" s="3">
        <v>277995.0</v>
      </c>
      <c r="B58586" s="3">
        <v>465.0</v>
      </c>
      <c r="C58586" s="70">
        <v>44186.36372685185</v>
      </c>
      <c r="D58586" s="3">
        <v>2807.0</v>
      </c>
      <c r="E58586" s="4">
        <v>1200.0</v>
      </c>
      <c r="F58586" s="5">
        <f t="shared" si="1"/>
        <v>44044.63545</v>
      </c>
      <c r="G58586" s="6">
        <f t="shared" si="2"/>
        <v>0</v>
      </c>
    </row>
    <row r="58587" ht="14.25" customHeight="1">
      <c r="A58587" s="3">
        <v>277999.0</v>
      </c>
      <c r="B58587" s="3">
        <v>12053.0</v>
      </c>
      <c r="C58587" s="70">
        <v>44186.36534722222</v>
      </c>
      <c r="D58587" s="3">
        <v>12094.0</v>
      </c>
      <c r="E58587" s="4">
        <v>0.0</v>
      </c>
      <c r="F58587" s="5">
        <f t="shared" si="1"/>
        <v>44167.37525</v>
      </c>
      <c r="G58587" s="6">
        <f t="shared" si="2"/>
        <v>0</v>
      </c>
    </row>
    <row r="58588" ht="14.25" customHeight="1">
      <c r="A58588" s="3">
        <v>278004.0</v>
      </c>
      <c r="B58588" s="3">
        <v>12177.0</v>
      </c>
      <c r="C58588" s="70">
        <v>44186.36652777778</v>
      </c>
      <c r="D58588" s="3">
        <v>13853.0</v>
      </c>
      <c r="E58588" s="4">
        <v>1200.0</v>
      </c>
      <c r="F58588" s="5">
        <f t="shared" si="1"/>
        <v>44075.26497</v>
      </c>
      <c r="G58588" s="6">
        <f t="shared" si="2"/>
        <v>0</v>
      </c>
    </row>
    <row r="58589" ht="14.25" customHeight="1">
      <c r="A58589" s="3">
        <v>278008.0</v>
      </c>
      <c r="B58589" s="3">
        <v>2720.0</v>
      </c>
      <c r="C58589" s="70">
        <v>44186.36696759259</v>
      </c>
      <c r="D58589" s="3">
        <v>11329.0</v>
      </c>
      <c r="E58589" s="4">
        <v>1200.0</v>
      </c>
      <c r="F58589" s="5">
        <f t="shared" si="1"/>
        <v>43983.59655</v>
      </c>
      <c r="G58589" s="6">
        <f t="shared" si="2"/>
        <v>0</v>
      </c>
    </row>
    <row r="58590" ht="14.25" customHeight="1">
      <c r="A58590" s="3">
        <v>278014.0</v>
      </c>
      <c r="B58590" s="3">
        <v>9733.0</v>
      </c>
      <c r="C58590" s="70">
        <v>44186.36792824074</v>
      </c>
      <c r="D58590" s="3">
        <v>2535.0</v>
      </c>
      <c r="E58590" s="4">
        <v>1200.0</v>
      </c>
      <c r="F58590" s="5">
        <f t="shared" si="1"/>
        <v>44166.29497</v>
      </c>
      <c r="G58590" s="6">
        <f t="shared" si="2"/>
        <v>0</v>
      </c>
    </row>
    <row r="58591" ht="14.25" customHeight="1">
      <c r="A58591" s="3">
        <v>278020.0</v>
      </c>
      <c r="B58591" s="3">
        <v>6751.0</v>
      </c>
      <c r="C58591" s="70">
        <v>44186.37246527777</v>
      </c>
      <c r="D58591" s="3">
        <v>1670.0</v>
      </c>
      <c r="E58591" s="4">
        <v>1200.0</v>
      </c>
      <c r="F58591" s="5">
        <f t="shared" si="1"/>
        <v>43952.04943</v>
      </c>
      <c r="G58591" s="6">
        <f t="shared" si="2"/>
        <v>0</v>
      </c>
    </row>
    <row r="58592" ht="14.25" customHeight="1">
      <c r="A58592" s="3">
        <v>278026.0</v>
      </c>
      <c r="B58592" s="3">
        <v>11898.0</v>
      </c>
      <c r="C58592" s="70">
        <v>44186.37276620371</v>
      </c>
      <c r="D58592" s="3">
        <v>11922.0</v>
      </c>
      <c r="E58592" s="4">
        <v>1200.0</v>
      </c>
      <c r="F58592" s="5">
        <f t="shared" si="1"/>
        <v>44105.53486</v>
      </c>
      <c r="G58592" s="6">
        <f t="shared" si="2"/>
        <v>0</v>
      </c>
    </row>
    <row r="58593" ht="14.25" customHeight="1">
      <c r="A58593" s="3">
        <v>278032.0</v>
      </c>
      <c r="B58593" s="3">
        <v>3591.0</v>
      </c>
      <c r="C58593" s="70">
        <v>44186.37486111111</v>
      </c>
      <c r="D58593" s="3">
        <v>10805.0</v>
      </c>
      <c r="E58593" s="4">
        <v>1200.0</v>
      </c>
      <c r="F58593" s="5">
        <f t="shared" si="1"/>
        <v>44075.54738</v>
      </c>
      <c r="G58593" s="6">
        <f t="shared" si="2"/>
        <v>0</v>
      </c>
    </row>
    <row r="58594" ht="14.25" customHeight="1">
      <c r="A58594" s="3">
        <v>278038.0</v>
      </c>
      <c r="B58594" s="3">
        <v>8078.0</v>
      </c>
      <c r="C58594" s="70">
        <v>44186.37541666667</v>
      </c>
      <c r="D58594" s="3">
        <v>8508.0</v>
      </c>
      <c r="E58594" s="4">
        <v>1200.0</v>
      </c>
      <c r="F58594" s="5">
        <f t="shared" si="1"/>
        <v>43831.42667</v>
      </c>
      <c r="G58594" s="6">
        <f t="shared" si="2"/>
        <v>0</v>
      </c>
    </row>
    <row r="58595" ht="14.25" customHeight="1">
      <c r="A58595" s="3">
        <v>278044.0</v>
      </c>
      <c r="B58595" s="3">
        <v>5420.0</v>
      </c>
      <c r="C58595" s="70">
        <v>44186.3759375</v>
      </c>
      <c r="D58595" s="3">
        <v>4361.0</v>
      </c>
      <c r="E58595" s="4">
        <v>1200.0</v>
      </c>
      <c r="F58595" s="5">
        <f t="shared" si="1"/>
        <v>44166.4614</v>
      </c>
      <c r="G58595" s="6">
        <f t="shared" si="2"/>
        <v>0</v>
      </c>
    </row>
    <row r="58596" ht="14.25" customHeight="1">
      <c r="A58596" s="3">
        <v>278046.0</v>
      </c>
      <c r="B58596" s="3">
        <v>4486.0</v>
      </c>
      <c r="C58596" s="70">
        <v>44186.37759259259</v>
      </c>
      <c r="D58596" s="3">
        <v>2421.0</v>
      </c>
      <c r="E58596" s="4">
        <v>1200.0</v>
      </c>
      <c r="F58596" s="5">
        <f t="shared" si="1"/>
        <v>44044.36852</v>
      </c>
      <c r="G58596" s="6">
        <f t="shared" si="2"/>
        <v>0</v>
      </c>
    </row>
    <row r="58597" ht="14.25" customHeight="1">
      <c r="A58597" s="3">
        <v>278057.0</v>
      </c>
      <c r="B58597" s="3">
        <v>1763.0</v>
      </c>
      <c r="C58597" s="70">
        <v>44186.38528935185</v>
      </c>
      <c r="D58597" s="3">
        <v>5994.0</v>
      </c>
      <c r="E58597" s="4">
        <v>1200.0</v>
      </c>
      <c r="F58597" s="5">
        <f t="shared" si="1"/>
        <v>43833.74147</v>
      </c>
      <c r="G58597" s="6">
        <f t="shared" si="2"/>
        <v>0</v>
      </c>
    </row>
    <row r="58598" ht="14.25" customHeight="1">
      <c r="A58598" s="3">
        <v>278060.0</v>
      </c>
      <c r="B58598" s="3">
        <v>4353.0</v>
      </c>
      <c r="C58598" s="70">
        <v>44186.38895833334</v>
      </c>
      <c r="D58598" s="3">
        <v>5709.0</v>
      </c>
      <c r="E58598" s="4">
        <v>1200.0</v>
      </c>
      <c r="F58598" s="5">
        <f t="shared" si="1"/>
        <v>44166.08137</v>
      </c>
      <c r="G58598" s="6">
        <f t="shared" si="2"/>
        <v>0</v>
      </c>
    </row>
    <row r="58599" ht="14.25" customHeight="1">
      <c r="A58599" s="3">
        <v>278067.0</v>
      </c>
      <c r="B58599" s="3">
        <v>3732.0</v>
      </c>
      <c r="C58599" s="70">
        <v>44186.39447916667</v>
      </c>
      <c r="D58599" s="3">
        <v>13184.0</v>
      </c>
      <c r="E58599" s="4">
        <v>1200.0</v>
      </c>
      <c r="F58599" s="5">
        <f t="shared" si="1"/>
        <v>43832.85829</v>
      </c>
      <c r="G58599" s="6">
        <f t="shared" si="2"/>
        <v>0</v>
      </c>
    </row>
    <row r="58600" ht="14.25" customHeight="1">
      <c r="A58600" s="3">
        <v>278069.0</v>
      </c>
      <c r="B58600" s="3">
        <v>2591.0</v>
      </c>
      <c r="C58600" s="70">
        <v>44186.39793981481</v>
      </c>
      <c r="D58600" s="3">
        <v>1737.0</v>
      </c>
      <c r="E58600" s="4">
        <v>1200.0</v>
      </c>
      <c r="F58600" s="5">
        <f t="shared" si="1"/>
        <v>43923.04707</v>
      </c>
      <c r="G58600" s="6">
        <f t="shared" si="2"/>
        <v>0</v>
      </c>
    </row>
    <row r="58601" ht="14.25" customHeight="1">
      <c r="A58601" s="3">
        <v>278070.0</v>
      </c>
      <c r="B58601" s="3">
        <v>7378.0</v>
      </c>
      <c r="C58601" s="70">
        <v>44186.39859953704</v>
      </c>
      <c r="D58601" s="3">
        <v>5893.0</v>
      </c>
      <c r="E58601" s="4">
        <v>1200.0</v>
      </c>
      <c r="F58601" s="5">
        <f t="shared" si="1"/>
        <v>44075.81169</v>
      </c>
      <c r="G58601" s="6">
        <f t="shared" si="2"/>
        <v>0</v>
      </c>
    </row>
    <row r="58602" ht="14.25" customHeight="1">
      <c r="A58602" s="3">
        <v>278072.0</v>
      </c>
      <c r="B58602" s="3">
        <v>12919.0</v>
      </c>
      <c r="C58602" s="70">
        <v>44186.39884259259</v>
      </c>
      <c r="D58602" s="3">
        <v>9755.0</v>
      </c>
      <c r="E58602" s="4">
        <v>1200.0</v>
      </c>
      <c r="F58602" s="5">
        <f t="shared" si="1"/>
        <v>44167.09987</v>
      </c>
      <c r="G58602" s="6">
        <f t="shared" si="2"/>
        <v>0</v>
      </c>
    </row>
    <row r="58603" ht="14.25" customHeight="1">
      <c r="A58603" s="3">
        <v>278082.0</v>
      </c>
      <c r="B58603" s="3">
        <v>11727.0</v>
      </c>
      <c r="C58603" s="70">
        <v>44186.40603009259</v>
      </c>
      <c r="D58603" s="3">
        <v>13812.0</v>
      </c>
      <c r="E58603" s="4">
        <v>1200.0</v>
      </c>
      <c r="F58603" s="5">
        <f t="shared" si="1"/>
        <v>44105.46674</v>
      </c>
      <c r="G58603" s="6">
        <f t="shared" si="2"/>
        <v>0</v>
      </c>
    </row>
    <row r="58604" ht="14.25" customHeight="1">
      <c r="A58604" s="3">
        <v>278084.0</v>
      </c>
      <c r="B58604" s="3">
        <v>13013.0</v>
      </c>
      <c r="C58604" s="70">
        <v>44186.40892361111</v>
      </c>
      <c r="D58604" s="3">
        <v>4476.0</v>
      </c>
      <c r="E58604" s="4">
        <v>1200.0</v>
      </c>
      <c r="F58604" s="5">
        <f t="shared" si="1"/>
        <v>44014.17257</v>
      </c>
      <c r="G58604" s="6">
        <f t="shared" si="2"/>
        <v>0</v>
      </c>
    </row>
    <row r="58605" ht="14.25" customHeight="1">
      <c r="A58605" s="3">
        <v>278085.0</v>
      </c>
      <c r="B58605" s="3">
        <v>8758.0</v>
      </c>
      <c r="C58605" s="70">
        <v>44186.41108796297</v>
      </c>
      <c r="D58605" s="3">
        <v>10587.0</v>
      </c>
      <c r="E58605" s="4">
        <v>1200.0</v>
      </c>
      <c r="F58605" s="5">
        <f t="shared" si="1"/>
        <v>44013.00718</v>
      </c>
      <c r="G58605" s="6">
        <f t="shared" si="2"/>
        <v>0</v>
      </c>
    </row>
    <row r="58606" ht="14.25" customHeight="1">
      <c r="A58606" s="3">
        <v>278087.0</v>
      </c>
      <c r="B58606" s="3">
        <v>4263.0</v>
      </c>
      <c r="C58606" s="70">
        <v>44186.41458333333</v>
      </c>
      <c r="D58606" s="3">
        <v>10587.0</v>
      </c>
      <c r="E58606" s="4">
        <v>1200.0</v>
      </c>
      <c r="F58606" s="5">
        <f t="shared" si="1"/>
        <v>44013.00718</v>
      </c>
      <c r="G58606" s="6">
        <f t="shared" si="2"/>
        <v>0</v>
      </c>
    </row>
    <row r="58607" ht="14.25" customHeight="1">
      <c r="A58607" s="3">
        <v>278089.0</v>
      </c>
      <c r="B58607" s="3">
        <v>2913.0</v>
      </c>
      <c r="C58607" s="70">
        <v>44186.42392361111</v>
      </c>
      <c r="D58607" s="3">
        <v>2360.0</v>
      </c>
      <c r="E58607" s="4">
        <v>1200.0</v>
      </c>
      <c r="F58607" s="5">
        <f t="shared" si="1"/>
        <v>44136.16164</v>
      </c>
      <c r="G58607" s="6">
        <f t="shared" si="2"/>
        <v>0</v>
      </c>
    </row>
    <row r="58608" ht="14.25" customHeight="1">
      <c r="A58608" s="3">
        <v>278096.0</v>
      </c>
      <c r="B58608" s="3">
        <v>2532.0</v>
      </c>
      <c r="C58608" s="70">
        <v>44186.43060185185</v>
      </c>
      <c r="D58608" s="3">
        <v>11922.0</v>
      </c>
      <c r="E58608" s="4">
        <v>1200.0</v>
      </c>
      <c r="F58608" s="5">
        <f t="shared" si="1"/>
        <v>44105.53486</v>
      </c>
      <c r="G58608" s="6">
        <f t="shared" si="2"/>
        <v>0</v>
      </c>
    </row>
    <row r="58609" ht="14.25" customHeight="1">
      <c r="A58609" s="3">
        <v>278103.0</v>
      </c>
      <c r="B58609" s="3">
        <v>1905.0</v>
      </c>
      <c r="C58609" s="70">
        <v>44186.43914351852</v>
      </c>
      <c r="D58609" s="3">
        <v>10192.0</v>
      </c>
      <c r="E58609" s="4">
        <v>1200.0</v>
      </c>
      <c r="F58609" s="5">
        <f t="shared" si="1"/>
        <v>44013.0236</v>
      </c>
      <c r="G58609" s="6">
        <f t="shared" si="2"/>
        <v>0</v>
      </c>
    </row>
    <row r="58610" ht="14.25" customHeight="1">
      <c r="A58610" s="3">
        <v>278109.0</v>
      </c>
      <c r="B58610" s="3">
        <v>8236.0</v>
      </c>
      <c r="C58610" s="70">
        <v>44186.43994212963</v>
      </c>
      <c r="D58610" s="3">
        <v>7697.0</v>
      </c>
      <c r="E58610" s="4">
        <v>960.0</v>
      </c>
      <c r="F58610" s="5">
        <f t="shared" si="1"/>
        <v>44137.14575</v>
      </c>
      <c r="G58610" s="6">
        <f t="shared" si="2"/>
        <v>0</v>
      </c>
    </row>
    <row r="58611" ht="14.25" customHeight="1">
      <c r="A58611" s="3">
        <v>278112.0</v>
      </c>
      <c r="B58611" s="3">
        <v>10273.0</v>
      </c>
      <c r="C58611" s="70">
        <v>44186.44092592593</v>
      </c>
      <c r="D58611" s="3">
        <v>5216.0</v>
      </c>
      <c r="E58611" s="4">
        <v>1200.0</v>
      </c>
      <c r="F58611" s="5">
        <f t="shared" si="1"/>
        <v>44166.06951</v>
      </c>
      <c r="G58611" s="6">
        <f t="shared" si="2"/>
        <v>0</v>
      </c>
    </row>
    <row r="58612" ht="14.25" customHeight="1">
      <c r="A58612" s="3">
        <v>278114.0</v>
      </c>
      <c r="B58612" s="3">
        <v>12276.0</v>
      </c>
      <c r="C58612" s="70">
        <v>44186.44155092593</v>
      </c>
      <c r="D58612" s="3">
        <v>8590.0</v>
      </c>
      <c r="E58612" s="4">
        <v>1200.0</v>
      </c>
      <c r="F58612" s="5">
        <f t="shared" si="1"/>
        <v>44136.29326</v>
      </c>
      <c r="G58612" s="6">
        <f t="shared" si="2"/>
        <v>0</v>
      </c>
    </row>
    <row r="58613" ht="14.25" customHeight="1">
      <c r="A58613" s="3">
        <v>278123.0</v>
      </c>
      <c r="B58613" s="3">
        <v>13225.0</v>
      </c>
      <c r="C58613" s="70">
        <v>44186.44219907407</v>
      </c>
      <c r="D58613" s="3">
        <v>7850.0</v>
      </c>
      <c r="E58613" s="4">
        <v>960.0</v>
      </c>
      <c r="F58613" s="5">
        <f t="shared" si="1"/>
        <v>44076.31014</v>
      </c>
      <c r="G58613" s="6">
        <f t="shared" si="2"/>
        <v>0</v>
      </c>
    </row>
    <row r="58614" ht="14.25" customHeight="1">
      <c r="A58614" s="3">
        <v>278124.0</v>
      </c>
      <c r="B58614" s="3">
        <v>12345.0</v>
      </c>
      <c r="C58614" s="70">
        <v>44186.4441087963</v>
      </c>
      <c r="D58614" s="3">
        <v>2491.0</v>
      </c>
      <c r="E58614" s="4">
        <v>1200.0</v>
      </c>
      <c r="F58614" s="5">
        <f t="shared" si="1"/>
        <v>44136.6205</v>
      </c>
      <c r="G58614" s="6">
        <f t="shared" si="2"/>
        <v>0</v>
      </c>
    </row>
    <row r="58615" ht="14.25" customHeight="1">
      <c r="A58615" s="3">
        <v>278131.0</v>
      </c>
      <c r="B58615" s="3">
        <v>4481.0</v>
      </c>
      <c r="C58615" s="70">
        <v>44186.44893518519</v>
      </c>
      <c r="D58615" s="3">
        <v>5612.0</v>
      </c>
      <c r="E58615" s="4">
        <v>1200.0</v>
      </c>
      <c r="F58615" s="5">
        <f t="shared" si="1"/>
        <v>43891.11309</v>
      </c>
      <c r="G58615" s="6">
        <f t="shared" si="2"/>
        <v>0</v>
      </c>
    </row>
    <row r="58616" ht="14.25" customHeight="1">
      <c r="A58616" s="3">
        <v>278135.0</v>
      </c>
      <c r="B58616" s="3">
        <v>1878.0</v>
      </c>
      <c r="C58616" s="70">
        <v>44186.44975694444</v>
      </c>
      <c r="D58616" s="3">
        <v>10630.0</v>
      </c>
      <c r="E58616" s="4">
        <v>1200.0</v>
      </c>
      <c r="F58616" s="5">
        <f t="shared" si="1"/>
        <v>44136.00322</v>
      </c>
      <c r="G58616" s="6">
        <f t="shared" si="2"/>
        <v>0</v>
      </c>
    </row>
    <row r="58617" ht="14.25" customHeight="1">
      <c r="A58617" s="3">
        <v>278138.0</v>
      </c>
      <c r="B58617" s="3">
        <v>2325.0</v>
      </c>
      <c r="C58617" s="70">
        <v>44186.44998842593</v>
      </c>
      <c r="D58617" s="3">
        <v>8501.0</v>
      </c>
      <c r="E58617" s="4">
        <v>1200.0</v>
      </c>
      <c r="F58617" s="5">
        <f t="shared" si="1"/>
        <v>44166.42949</v>
      </c>
      <c r="G58617" s="6">
        <f t="shared" si="2"/>
        <v>0</v>
      </c>
    </row>
    <row r="58618" ht="14.25" customHeight="1">
      <c r="A58618" s="3">
        <v>278143.0</v>
      </c>
      <c r="B58618" s="3">
        <v>9015.0</v>
      </c>
      <c r="C58618" s="70">
        <v>44186.45405092592</v>
      </c>
      <c r="D58618" s="3">
        <v>5465.0</v>
      </c>
      <c r="E58618" s="4">
        <v>1200.0</v>
      </c>
      <c r="F58618" s="5">
        <f t="shared" si="1"/>
        <v>44166.53392</v>
      </c>
      <c r="G58618" s="6">
        <f t="shared" si="2"/>
        <v>0</v>
      </c>
    </row>
    <row r="58619" ht="14.25" customHeight="1">
      <c r="A58619" s="3">
        <v>278145.0</v>
      </c>
      <c r="B58619" s="3">
        <v>5286.0</v>
      </c>
      <c r="C58619" s="70">
        <v>44186.45412037037</v>
      </c>
      <c r="D58619" s="3">
        <v>11954.0</v>
      </c>
      <c r="E58619" s="4">
        <v>1200.0</v>
      </c>
      <c r="F58619" s="5">
        <f t="shared" si="1"/>
        <v>43922.16378</v>
      </c>
      <c r="G58619" s="6">
        <f t="shared" si="2"/>
        <v>0</v>
      </c>
    </row>
    <row r="58620" ht="14.25" customHeight="1">
      <c r="A58620" s="3">
        <v>278149.0</v>
      </c>
      <c r="B58620" s="3">
        <v>13104.0</v>
      </c>
      <c r="C58620" s="70">
        <v>44186.45908564814</v>
      </c>
      <c r="D58620" s="3">
        <v>11726.0</v>
      </c>
      <c r="E58620" s="4">
        <v>1200.0</v>
      </c>
      <c r="F58620" s="5">
        <f t="shared" si="1"/>
        <v>43835.52642</v>
      </c>
      <c r="G58620" s="6">
        <f t="shared" si="2"/>
        <v>0</v>
      </c>
    </row>
    <row r="58621" ht="14.25" customHeight="1">
      <c r="A58621" s="3">
        <v>278153.0</v>
      </c>
      <c r="B58621" s="3">
        <v>10150.0</v>
      </c>
      <c r="C58621" s="70">
        <v>44186.46085648148</v>
      </c>
      <c r="D58621" s="3">
        <v>1570.0</v>
      </c>
      <c r="E58621" s="4">
        <v>1200.0</v>
      </c>
      <c r="F58621" s="5">
        <f t="shared" si="1"/>
        <v>43891.10543</v>
      </c>
      <c r="G58621" s="6">
        <f t="shared" si="2"/>
        <v>0</v>
      </c>
    </row>
    <row r="58622" ht="14.25" customHeight="1">
      <c r="A58622" s="3">
        <v>278160.0</v>
      </c>
      <c r="B58622" s="3">
        <v>9106.0</v>
      </c>
      <c r="C58622" s="70">
        <v>44186.46824074074</v>
      </c>
      <c r="D58622" s="3">
        <v>8103.0</v>
      </c>
      <c r="E58622" s="4">
        <v>0.0</v>
      </c>
      <c r="F58622" s="5">
        <f t="shared" si="1"/>
        <v>44105.6183</v>
      </c>
      <c r="G58622" s="6">
        <f t="shared" si="2"/>
        <v>0</v>
      </c>
    </row>
    <row r="58623" ht="14.25" customHeight="1">
      <c r="A58623" s="3">
        <v>278163.0</v>
      </c>
      <c r="B58623" s="3">
        <v>8464.0</v>
      </c>
      <c r="C58623" s="70">
        <v>44186.46974537037</v>
      </c>
      <c r="D58623" s="3">
        <v>6351.0</v>
      </c>
      <c r="E58623" s="4">
        <v>1200.0</v>
      </c>
      <c r="F58623" s="5">
        <f t="shared" si="1"/>
        <v>44045.81988</v>
      </c>
      <c r="G58623" s="6">
        <f t="shared" si="2"/>
        <v>0</v>
      </c>
    </row>
    <row r="58624" ht="14.25" customHeight="1">
      <c r="A58624" s="3">
        <v>278168.0</v>
      </c>
      <c r="B58624" s="3">
        <v>7900.0</v>
      </c>
      <c r="C58624" s="70">
        <v>44186.47945601852</v>
      </c>
      <c r="D58624" s="3">
        <v>9597.0</v>
      </c>
      <c r="E58624" s="4">
        <v>1200.0</v>
      </c>
      <c r="F58624" s="5">
        <f t="shared" si="1"/>
        <v>44044.82112</v>
      </c>
      <c r="G58624" s="6">
        <f t="shared" si="2"/>
        <v>0</v>
      </c>
    </row>
    <row r="58625" ht="14.25" customHeight="1">
      <c r="A58625" s="3">
        <v>278175.0</v>
      </c>
      <c r="B58625" s="3">
        <v>255.0</v>
      </c>
      <c r="C58625" s="70">
        <v>44186.48361111111</v>
      </c>
      <c r="D58625" s="3">
        <v>6962.0</v>
      </c>
      <c r="E58625" s="4">
        <v>1200.0</v>
      </c>
      <c r="F58625" s="5">
        <f t="shared" si="1"/>
        <v>43922.21374</v>
      </c>
      <c r="G58625" s="6">
        <f t="shared" si="2"/>
        <v>0</v>
      </c>
    </row>
    <row r="58626" ht="14.25" customHeight="1">
      <c r="A58626" s="3">
        <v>278176.0</v>
      </c>
      <c r="B58626" s="3">
        <v>4263.0</v>
      </c>
      <c r="C58626" s="70">
        <v>44186.48836805556</v>
      </c>
      <c r="D58626" s="3">
        <v>5537.0</v>
      </c>
      <c r="E58626" s="4">
        <v>1200.0</v>
      </c>
      <c r="F58626" s="5">
        <f t="shared" si="1"/>
        <v>43984.40573</v>
      </c>
      <c r="G58626" s="6">
        <f t="shared" si="2"/>
        <v>0</v>
      </c>
    </row>
    <row r="58627" ht="14.25" customHeight="1">
      <c r="A58627" s="3">
        <v>278183.0</v>
      </c>
      <c r="B58627" s="3">
        <v>11462.0</v>
      </c>
      <c r="C58627" s="70">
        <v>44186.49165509259</v>
      </c>
      <c r="D58627" s="3">
        <v>12160.0</v>
      </c>
      <c r="E58627" s="4">
        <v>1200.0</v>
      </c>
      <c r="F58627" s="5">
        <f t="shared" si="1"/>
        <v>43891.02598</v>
      </c>
      <c r="G58627" s="6">
        <f t="shared" si="2"/>
        <v>0</v>
      </c>
    </row>
    <row r="58628" ht="14.25" customHeight="1">
      <c r="A58628" s="3">
        <v>278187.0</v>
      </c>
      <c r="B58628" s="3">
        <v>1392.0</v>
      </c>
      <c r="C58628" s="70">
        <v>44186.49236111111</v>
      </c>
      <c r="D58628" s="3">
        <v>11700.0</v>
      </c>
      <c r="E58628" s="4">
        <v>1200.0</v>
      </c>
      <c r="F58628" s="5">
        <f t="shared" si="1"/>
        <v>43833.01934</v>
      </c>
      <c r="G58628" s="6">
        <f t="shared" si="2"/>
        <v>0</v>
      </c>
    </row>
    <row r="58629" ht="14.25" customHeight="1">
      <c r="A58629" s="3">
        <v>278191.0</v>
      </c>
      <c r="B58629" s="3">
        <v>2801.0</v>
      </c>
      <c r="C58629" s="70">
        <v>44186.49270833333</v>
      </c>
      <c r="D58629" s="3">
        <v>3813.0</v>
      </c>
      <c r="E58629" s="4">
        <v>1200.0</v>
      </c>
      <c r="F58629" s="5">
        <f t="shared" si="1"/>
        <v>44044.2887</v>
      </c>
      <c r="G58629" s="6">
        <f t="shared" si="2"/>
        <v>0</v>
      </c>
    </row>
    <row r="58630" ht="14.25" customHeight="1">
      <c r="A58630" s="3">
        <v>278197.0</v>
      </c>
      <c r="B58630" s="3">
        <v>12048.0</v>
      </c>
      <c r="C58630" s="70">
        <v>44186.49466435185</v>
      </c>
      <c r="D58630" s="3">
        <v>11437.0</v>
      </c>
      <c r="E58630" s="4">
        <v>1200.0</v>
      </c>
      <c r="F58630" s="5">
        <f t="shared" si="1"/>
        <v>43923.12586</v>
      </c>
      <c r="G58630" s="6">
        <f t="shared" si="2"/>
        <v>0</v>
      </c>
    </row>
    <row r="58631" ht="14.25" customHeight="1">
      <c r="A58631" s="3">
        <v>278198.0</v>
      </c>
      <c r="B58631" s="3">
        <v>11920.0</v>
      </c>
      <c r="C58631" s="70">
        <v>44186.49505787037</v>
      </c>
      <c r="D58631" s="3">
        <v>10897.0</v>
      </c>
      <c r="E58631" s="4">
        <v>1200.0</v>
      </c>
      <c r="F58631" s="5">
        <f t="shared" si="1"/>
        <v>44105.43853</v>
      </c>
      <c r="G58631" s="6">
        <f t="shared" si="2"/>
        <v>0</v>
      </c>
    </row>
    <row r="58632" ht="14.25" customHeight="1">
      <c r="A58632" s="3">
        <v>278205.0</v>
      </c>
      <c r="B58632" s="3">
        <v>8225.0</v>
      </c>
      <c r="C58632" s="70">
        <v>44186.49887731481</v>
      </c>
      <c r="D58632" s="3">
        <v>4674.0</v>
      </c>
      <c r="E58632" s="4">
        <v>1200.0</v>
      </c>
      <c r="F58632" s="5">
        <f t="shared" si="1"/>
        <v>44075.01259</v>
      </c>
      <c r="G58632" s="6">
        <f t="shared" si="2"/>
        <v>0</v>
      </c>
    </row>
    <row r="58633" ht="14.25" customHeight="1">
      <c r="A58633" s="3">
        <v>278209.0</v>
      </c>
      <c r="B58633" s="3">
        <v>6535.0</v>
      </c>
      <c r="C58633" s="70">
        <v>44186.50078703704</v>
      </c>
      <c r="D58633" s="3">
        <v>12462.0</v>
      </c>
      <c r="E58633" s="4">
        <v>1200.0</v>
      </c>
      <c r="F58633" s="5">
        <f t="shared" si="1"/>
        <v>44075.3651</v>
      </c>
      <c r="G58633" s="6">
        <f t="shared" si="2"/>
        <v>0</v>
      </c>
    </row>
    <row r="58634" ht="14.25" customHeight="1">
      <c r="A58634" s="3">
        <v>278214.0</v>
      </c>
      <c r="B58634" s="3">
        <v>12461.0</v>
      </c>
      <c r="C58634" s="70">
        <v>44186.50108796296</v>
      </c>
      <c r="D58634" s="3">
        <v>5952.0</v>
      </c>
      <c r="E58634" s="4">
        <v>1200.0</v>
      </c>
      <c r="F58634" s="5">
        <f t="shared" si="1"/>
        <v>44013.28098</v>
      </c>
      <c r="G58634" s="6">
        <f t="shared" si="2"/>
        <v>0</v>
      </c>
    </row>
    <row r="58635" ht="14.25" customHeight="1">
      <c r="A58635" s="3">
        <v>278219.0</v>
      </c>
      <c r="B58635" s="3">
        <v>2127.0</v>
      </c>
      <c r="C58635" s="70">
        <v>44186.5034375</v>
      </c>
      <c r="D58635" s="3">
        <v>2401.0</v>
      </c>
      <c r="E58635" s="4">
        <v>1200.0</v>
      </c>
      <c r="F58635" s="5">
        <f t="shared" si="1"/>
        <v>44136.09986</v>
      </c>
      <c r="G58635" s="6">
        <f t="shared" si="2"/>
        <v>0</v>
      </c>
    </row>
    <row r="58636" ht="14.25" customHeight="1">
      <c r="A58636" s="3">
        <v>278221.0</v>
      </c>
      <c r="B58636" s="3">
        <v>5764.0</v>
      </c>
      <c r="C58636" s="70">
        <v>44186.5035300926</v>
      </c>
      <c r="D58636" s="3">
        <v>12504.0</v>
      </c>
      <c r="E58636" s="4">
        <v>960.0</v>
      </c>
      <c r="F58636" s="5">
        <f t="shared" si="1"/>
        <v>43833.39757</v>
      </c>
      <c r="G58636" s="6">
        <f t="shared" si="2"/>
        <v>0</v>
      </c>
    </row>
    <row r="58637" ht="14.25" customHeight="1">
      <c r="A58637" s="3">
        <v>278224.0</v>
      </c>
      <c r="B58637" s="3">
        <v>7596.0</v>
      </c>
      <c r="C58637" s="70">
        <v>44186.50797453704</v>
      </c>
      <c r="D58637" s="3">
        <v>2421.0</v>
      </c>
      <c r="E58637" s="4">
        <v>1200.0</v>
      </c>
      <c r="F58637" s="5">
        <f t="shared" si="1"/>
        <v>44044.36852</v>
      </c>
      <c r="G58637" s="6">
        <f t="shared" si="2"/>
        <v>0</v>
      </c>
    </row>
    <row r="58638" ht="14.25" customHeight="1">
      <c r="A58638" s="3">
        <v>278227.0</v>
      </c>
      <c r="B58638" s="3">
        <v>2474.0</v>
      </c>
      <c r="C58638" s="70">
        <v>44186.51048611111</v>
      </c>
      <c r="D58638" s="3">
        <v>5204.0</v>
      </c>
      <c r="E58638" s="4">
        <v>1200.0</v>
      </c>
      <c r="F58638" s="5">
        <f t="shared" si="1"/>
        <v>43922.60003</v>
      </c>
      <c r="G58638" s="6">
        <f t="shared" si="2"/>
        <v>0</v>
      </c>
    </row>
    <row r="58639" ht="14.25" customHeight="1">
      <c r="A58639" s="3">
        <v>278232.0</v>
      </c>
      <c r="B58639" s="3">
        <v>11727.0</v>
      </c>
      <c r="C58639" s="70">
        <v>44186.51364583334</v>
      </c>
      <c r="D58639" s="3">
        <v>4339.0</v>
      </c>
      <c r="E58639" s="4">
        <v>1200.0</v>
      </c>
      <c r="F58639" s="5">
        <f t="shared" si="1"/>
        <v>44045.00009</v>
      </c>
      <c r="G58639" s="6">
        <f t="shared" si="2"/>
        <v>0</v>
      </c>
    </row>
    <row r="58640" ht="14.25" customHeight="1">
      <c r="A58640" s="3">
        <v>278239.0</v>
      </c>
      <c r="B58640" s="3">
        <v>10455.0</v>
      </c>
      <c r="C58640" s="70">
        <v>44186.5209837963</v>
      </c>
      <c r="D58640" s="3">
        <v>10693.0</v>
      </c>
      <c r="E58640" s="4">
        <v>1200.0</v>
      </c>
      <c r="F58640" s="5">
        <f t="shared" si="1"/>
        <v>43983.32138</v>
      </c>
      <c r="G58640" s="6">
        <f t="shared" si="2"/>
        <v>0</v>
      </c>
    </row>
    <row r="58641" ht="14.25" customHeight="1">
      <c r="A58641" s="3">
        <v>278241.0</v>
      </c>
      <c r="B58641" s="3">
        <v>10158.0</v>
      </c>
      <c r="C58641" s="70">
        <v>44186.5233912037</v>
      </c>
      <c r="D58641" s="3">
        <v>4621.0</v>
      </c>
      <c r="E58641" s="4">
        <v>0.0</v>
      </c>
      <c r="F58641" s="5">
        <f t="shared" si="1"/>
        <v>44075.26337</v>
      </c>
      <c r="G58641" s="6">
        <f t="shared" si="2"/>
        <v>0</v>
      </c>
    </row>
    <row r="58642" ht="14.25" customHeight="1">
      <c r="A58642" s="3">
        <v>278245.0</v>
      </c>
      <c r="B58642" s="3">
        <v>6706.0</v>
      </c>
      <c r="C58642" s="70">
        <v>44186.52953703704</v>
      </c>
      <c r="D58642" s="3">
        <v>2405.0</v>
      </c>
      <c r="E58642" s="4">
        <v>1200.0</v>
      </c>
      <c r="F58642" s="5">
        <f t="shared" si="1"/>
        <v>43891.5691</v>
      </c>
      <c r="G58642" s="6">
        <f t="shared" si="2"/>
        <v>0</v>
      </c>
    </row>
    <row r="58643" ht="14.25" customHeight="1">
      <c r="A58643" s="3">
        <v>278248.0</v>
      </c>
      <c r="B58643" s="3">
        <v>7625.0</v>
      </c>
      <c r="C58643" s="70">
        <v>44186.53006944444</v>
      </c>
      <c r="D58643" s="3">
        <v>7370.0</v>
      </c>
      <c r="E58643" s="4">
        <v>1200.0</v>
      </c>
      <c r="F58643" s="5">
        <f t="shared" si="1"/>
        <v>43983.5026</v>
      </c>
      <c r="G58643" s="6">
        <f t="shared" si="2"/>
        <v>0</v>
      </c>
    </row>
    <row r="58644" ht="14.25" customHeight="1">
      <c r="A58644" s="3">
        <v>278253.0</v>
      </c>
      <c r="B58644" s="3">
        <v>3066.0</v>
      </c>
      <c r="C58644" s="70">
        <v>44186.5330787037</v>
      </c>
      <c r="D58644" s="3">
        <v>6631.0</v>
      </c>
      <c r="E58644" s="4">
        <v>960.0</v>
      </c>
      <c r="F58644" s="5">
        <f t="shared" si="1"/>
        <v>43952.97714</v>
      </c>
      <c r="G58644" s="6">
        <f t="shared" si="2"/>
        <v>0</v>
      </c>
    </row>
    <row r="58645" ht="14.25" customHeight="1">
      <c r="A58645" s="3">
        <v>278257.0</v>
      </c>
      <c r="B58645" s="3">
        <v>4968.0</v>
      </c>
      <c r="C58645" s="70">
        <v>44186.53565972222</v>
      </c>
      <c r="D58645" s="3">
        <v>13758.0</v>
      </c>
      <c r="E58645" s="4">
        <v>1200.0</v>
      </c>
      <c r="F58645" s="5">
        <f t="shared" si="1"/>
        <v>44167.44215</v>
      </c>
      <c r="G58645" s="6">
        <f t="shared" si="2"/>
        <v>0</v>
      </c>
    </row>
    <row r="58646" ht="14.25" customHeight="1">
      <c r="A58646" s="3">
        <v>278262.0</v>
      </c>
      <c r="B58646" s="3">
        <v>6567.0</v>
      </c>
      <c r="C58646" s="70">
        <v>44186.53916666667</v>
      </c>
      <c r="D58646" s="3">
        <v>2780.0</v>
      </c>
      <c r="E58646" s="4">
        <v>1200.0</v>
      </c>
      <c r="F58646" s="5">
        <f t="shared" si="1"/>
        <v>44044.35063</v>
      </c>
      <c r="G58646" s="6">
        <f t="shared" si="2"/>
        <v>0</v>
      </c>
    </row>
    <row r="58647" ht="14.25" customHeight="1">
      <c r="A58647" s="3">
        <v>278267.0</v>
      </c>
      <c r="B58647" s="3">
        <v>1825.0</v>
      </c>
      <c r="C58647" s="70">
        <v>44186.54177083333</v>
      </c>
      <c r="D58647" s="3">
        <v>9755.0</v>
      </c>
      <c r="E58647" s="4">
        <v>1200.0</v>
      </c>
      <c r="F58647" s="5">
        <f t="shared" si="1"/>
        <v>44167.09987</v>
      </c>
      <c r="G58647" s="6">
        <f t="shared" si="2"/>
        <v>0</v>
      </c>
    </row>
    <row r="58648" ht="14.25" customHeight="1">
      <c r="A58648" s="3">
        <v>278273.0</v>
      </c>
      <c r="B58648" s="3">
        <v>558.0</v>
      </c>
      <c r="C58648" s="70">
        <v>44186.54458333334</v>
      </c>
      <c r="D58648" s="3">
        <v>6403.0</v>
      </c>
      <c r="E58648" s="4">
        <v>1200.0</v>
      </c>
      <c r="F58648" s="5">
        <f t="shared" si="1"/>
        <v>43922.92322</v>
      </c>
      <c r="G58648" s="6">
        <f t="shared" si="2"/>
        <v>0</v>
      </c>
    </row>
    <row r="58649" ht="14.25" customHeight="1">
      <c r="A58649" s="3">
        <v>278278.0</v>
      </c>
      <c r="B58649" s="3">
        <v>2956.0</v>
      </c>
      <c r="C58649" s="70">
        <v>44186.54608796296</v>
      </c>
      <c r="D58649" s="3">
        <v>2401.0</v>
      </c>
      <c r="E58649" s="4">
        <v>1200.0</v>
      </c>
      <c r="F58649" s="5">
        <f t="shared" si="1"/>
        <v>44136.09986</v>
      </c>
      <c r="G58649" s="6">
        <f t="shared" si="2"/>
        <v>0</v>
      </c>
    </row>
    <row r="58650" ht="14.25" customHeight="1">
      <c r="A58650" s="3">
        <v>278283.0</v>
      </c>
      <c r="B58650" s="3">
        <v>243.0</v>
      </c>
      <c r="C58650" s="70">
        <v>44186.54622685185</v>
      </c>
      <c r="D58650" s="3">
        <v>5465.0</v>
      </c>
      <c r="E58650" s="4">
        <v>960.0</v>
      </c>
      <c r="F58650" s="5">
        <f t="shared" si="1"/>
        <v>44166.53392</v>
      </c>
      <c r="G58650" s="6">
        <f t="shared" si="2"/>
        <v>0</v>
      </c>
    </row>
    <row r="58651" ht="14.25" customHeight="1">
      <c r="A58651" s="3">
        <v>278286.0</v>
      </c>
      <c r="B58651" s="3">
        <v>4695.0</v>
      </c>
      <c r="C58651" s="70">
        <v>44186.55</v>
      </c>
      <c r="D58651" s="3">
        <v>6669.0</v>
      </c>
      <c r="E58651" s="4">
        <v>1200.0</v>
      </c>
      <c r="F58651" s="5">
        <f t="shared" si="1"/>
        <v>44105.00309</v>
      </c>
      <c r="G58651" s="6">
        <f t="shared" si="2"/>
        <v>0</v>
      </c>
    </row>
    <row r="58652" ht="14.25" customHeight="1">
      <c r="A58652" s="3">
        <v>278290.0</v>
      </c>
      <c r="B58652" s="3">
        <v>8868.0</v>
      </c>
      <c r="C58652" s="70">
        <v>44186.55226851852</v>
      </c>
      <c r="D58652" s="3">
        <v>1305.0</v>
      </c>
      <c r="E58652" s="4">
        <v>1200.0</v>
      </c>
      <c r="F58652" s="5">
        <f t="shared" si="1"/>
        <v>43922.02125</v>
      </c>
      <c r="G58652" s="6">
        <f t="shared" si="2"/>
        <v>0</v>
      </c>
    </row>
    <row r="58653" ht="14.25" customHeight="1">
      <c r="A58653" s="3">
        <v>278291.0</v>
      </c>
      <c r="B58653" s="3">
        <v>9428.0</v>
      </c>
      <c r="C58653" s="70">
        <v>44186.55657407407</v>
      </c>
      <c r="D58653" s="3">
        <v>13670.0</v>
      </c>
      <c r="E58653" s="4">
        <v>0.0</v>
      </c>
      <c r="F58653" s="5">
        <f t="shared" si="1"/>
        <v>44014.36549</v>
      </c>
      <c r="G58653" s="6">
        <f t="shared" si="2"/>
        <v>0</v>
      </c>
    </row>
    <row r="58654" ht="14.25" customHeight="1">
      <c r="A58654" s="3">
        <v>278298.0</v>
      </c>
      <c r="B58654" s="3">
        <v>11995.0</v>
      </c>
      <c r="C58654" s="70">
        <v>44186.56231481482</v>
      </c>
      <c r="D58654" s="3">
        <v>3237.0</v>
      </c>
      <c r="E58654" s="4">
        <v>1200.0</v>
      </c>
      <c r="F58654" s="5">
        <f t="shared" si="1"/>
        <v>44137.30436</v>
      </c>
      <c r="G58654" s="6">
        <f t="shared" si="2"/>
        <v>0</v>
      </c>
    </row>
    <row r="58655" ht="14.25" customHeight="1">
      <c r="A58655" s="3">
        <v>278301.0</v>
      </c>
      <c r="B58655" s="3">
        <v>2445.0</v>
      </c>
      <c r="C58655" s="70">
        <v>44186.56438657407</v>
      </c>
      <c r="D58655" s="3">
        <v>4284.0</v>
      </c>
      <c r="E58655" s="4">
        <v>1200.0</v>
      </c>
      <c r="F58655" s="5">
        <f t="shared" si="1"/>
        <v>43922.83847</v>
      </c>
      <c r="G58655" s="6">
        <f t="shared" si="2"/>
        <v>0</v>
      </c>
    </row>
    <row r="58656" ht="14.25" customHeight="1">
      <c r="A58656" s="3">
        <v>278308.0</v>
      </c>
      <c r="B58656" s="3">
        <v>2004.0</v>
      </c>
      <c r="C58656" s="70">
        <v>44186.56502314815</v>
      </c>
      <c r="D58656" s="3">
        <v>9889.0</v>
      </c>
      <c r="E58656" s="4">
        <v>1200.0</v>
      </c>
      <c r="F58656" s="5">
        <f t="shared" si="1"/>
        <v>44166.99904</v>
      </c>
      <c r="G58656" s="6">
        <f t="shared" si="2"/>
        <v>0</v>
      </c>
    </row>
    <row r="58657" ht="14.25" customHeight="1">
      <c r="A58657" s="3">
        <v>278317.0</v>
      </c>
      <c r="B58657" s="3">
        <v>13249.0</v>
      </c>
      <c r="C58657" s="70">
        <v>44186.57049768518</v>
      </c>
      <c r="D58657" s="3">
        <v>7569.0</v>
      </c>
      <c r="E58657" s="4">
        <v>1200.0</v>
      </c>
      <c r="F58657" s="5">
        <f t="shared" si="1"/>
        <v>44166.33352</v>
      </c>
      <c r="G58657" s="6">
        <f t="shared" si="2"/>
        <v>0</v>
      </c>
    </row>
    <row r="58658" ht="14.25" customHeight="1">
      <c r="A58658" s="3">
        <v>278318.0</v>
      </c>
      <c r="B58658" s="3">
        <v>7900.0</v>
      </c>
      <c r="C58658" s="70">
        <v>44186.57208333333</v>
      </c>
      <c r="D58658" s="3">
        <v>11210.0</v>
      </c>
      <c r="E58658" s="4">
        <v>1200.0</v>
      </c>
      <c r="F58658" s="5">
        <f t="shared" si="1"/>
        <v>43922.33478</v>
      </c>
      <c r="G58658" s="6">
        <f t="shared" si="2"/>
        <v>0</v>
      </c>
    </row>
    <row r="58659" ht="14.25" customHeight="1">
      <c r="A58659" s="3">
        <v>278319.0</v>
      </c>
      <c r="B58659" s="3">
        <v>7833.0</v>
      </c>
      <c r="C58659" s="70">
        <v>44186.57263888889</v>
      </c>
      <c r="D58659" s="3">
        <v>7569.0</v>
      </c>
      <c r="E58659" s="4">
        <v>1200.0</v>
      </c>
      <c r="F58659" s="5">
        <f t="shared" si="1"/>
        <v>44166.33352</v>
      </c>
      <c r="G58659" s="6">
        <f t="shared" si="2"/>
        <v>0</v>
      </c>
    </row>
    <row r="58660" ht="14.25" customHeight="1">
      <c r="A58660" s="3">
        <v>278325.0</v>
      </c>
      <c r="B58660" s="3">
        <v>4429.0</v>
      </c>
      <c r="C58660" s="70">
        <v>44186.57484953704</v>
      </c>
      <c r="D58660" s="3">
        <v>1737.0</v>
      </c>
      <c r="E58660" s="4">
        <v>1200.0</v>
      </c>
      <c r="F58660" s="5">
        <f t="shared" si="1"/>
        <v>43923.04707</v>
      </c>
      <c r="G58660" s="6">
        <f t="shared" si="2"/>
        <v>0</v>
      </c>
    </row>
    <row r="58661" ht="14.25" customHeight="1">
      <c r="A58661" s="3">
        <v>278332.0</v>
      </c>
      <c r="B58661" s="3">
        <v>3250.0</v>
      </c>
      <c r="C58661" s="70">
        <v>44186.57758101852</v>
      </c>
      <c r="D58661" s="3">
        <v>9982.0</v>
      </c>
      <c r="E58661" s="4">
        <v>1200.0</v>
      </c>
      <c r="F58661" s="5">
        <f t="shared" si="1"/>
        <v>43952.19927</v>
      </c>
      <c r="G58661" s="6">
        <f t="shared" si="2"/>
        <v>0</v>
      </c>
    </row>
    <row r="58662" ht="14.25" customHeight="1">
      <c r="A58662" s="3">
        <v>278338.0</v>
      </c>
      <c r="B58662" s="3">
        <v>2942.0</v>
      </c>
      <c r="C58662" s="70">
        <v>44186.58125</v>
      </c>
      <c r="D58662" s="3">
        <v>638.0</v>
      </c>
      <c r="E58662" s="4">
        <v>0.0</v>
      </c>
      <c r="F58662" s="5">
        <f t="shared" si="1"/>
        <v>44166.57579</v>
      </c>
      <c r="G58662" s="6">
        <f t="shared" si="2"/>
        <v>0</v>
      </c>
    </row>
    <row r="58663" ht="14.25" customHeight="1">
      <c r="A58663" s="3">
        <v>278343.0</v>
      </c>
      <c r="B58663" s="3">
        <v>1532.0</v>
      </c>
      <c r="C58663" s="70">
        <v>44186.58370370371</v>
      </c>
      <c r="D58663" s="3">
        <v>10526.0</v>
      </c>
      <c r="E58663" s="4">
        <v>0.0</v>
      </c>
      <c r="F58663" s="5">
        <f t="shared" si="1"/>
        <v>43922.45653</v>
      </c>
      <c r="G58663" s="6">
        <f t="shared" si="2"/>
        <v>0</v>
      </c>
    </row>
    <row r="58664" ht="14.25" customHeight="1">
      <c r="A58664" s="3">
        <v>278350.0</v>
      </c>
      <c r="B58664" s="3">
        <v>3741.0</v>
      </c>
      <c r="C58664" s="70">
        <v>44186.58526620371</v>
      </c>
      <c r="D58664" s="3">
        <v>10630.0</v>
      </c>
      <c r="E58664" s="4">
        <v>1200.0</v>
      </c>
      <c r="F58664" s="5">
        <f t="shared" si="1"/>
        <v>44136.00322</v>
      </c>
      <c r="G58664" s="6">
        <f t="shared" si="2"/>
        <v>0</v>
      </c>
    </row>
    <row r="58665" ht="14.25" customHeight="1">
      <c r="A58665" s="3">
        <v>278356.0</v>
      </c>
      <c r="B58665" s="3">
        <v>4164.0</v>
      </c>
      <c r="C58665" s="70">
        <v>44186.5853125</v>
      </c>
      <c r="D58665" s="3">
        <v>2628.0</v>
      </c>
      <c r="E58665" s="4">
        <v>1200.0</v>
      </c>
      <c r="F58665" s="5">
        <f t="shared" si="1"/>
        <v>44077.03214</v>
      </c>
      <c r="G58665" s="6">
        <f t="shared" si="2"/>
        <v>0</v>
      </c>
    </row>
    <row r="58666" ht="14.25" customHeight="1">
      <c r="A58666" s="3">
        <v>278363.0</v>
      </c>
      <c r="B58666" s="3">
        <v>13242.0</v>
      </c>
      <c r="C58666" s="70">
        <v>44186.58642361111</v>
      </c>
      <c r="D58666" s="3">
        <v>10781.0</v>
      </c>
      <c r="E58666" s="4">
        <v>0.0</v>
      </c>
      <c r="F58666" s="5">
        <f t="shared" si="1"/>
        <v>44076.1685</v>
      </c>
      <c r="G58666" s="6">
        <f t="shared" si="2"/>
        <v>0</v>
      </c>
    </row>
    <row r="58667" ht="14.25" customHeight="1">
      <c r="A58667" s="3">
        <v>278369.0</v>
      </c>
      <c r="B58667" s="3">
        <v>3812.0</v>
      </c>
      <c r="C58667" s="70">
        <v>44186.58700231482</v>
      </c>
      <c r="D58667" s="3">
        <v>5709.0</v>
      </c>
      <c r="E58667" s="4">
        <v>1200.0</v>
      </c>
      <c r="F58667" s="5">
        <f t="shared" si="1"/>
        <v>44166.08137</v>
      </c>
      <c r="G58667" s="6">
        <f t="shared" si="2"/>
        <v>0</v>
      </c>
    </row>
    <row r="58668" ht="14.25" customHeight="1">
      <c r="A58668" s="3">
        <v>278375.0</v>
      </c>
      <c r="B58668" s="3">
        <v>8094.0</v>
      </c>
      <c r="C58668" s="70">
        <v>44186.58939814815</v>
      </c>
      <c r="D58668" s="3">
        <v>8508.0</v>
      </c>
      <c r="E58668" s="4">
        <v>1200.0</v>
      </c>
      <c r="F58668" s="5">
        <f t="shared" si="1"/>
        <v>43831.42667</v>
      </c>
      <c r="G58668" s="6">
        <f t="shared" si="2"/>
        <v>0</v>
      </c>
    </row>
    <row r="58669" ht="14.25" customHeight="1">
      <c r="A58669" s="3">
        <v>278379.0</v>
      </c>
      <c r="B58669" s="3">
        <v>11763.0</v>
      </c>
      <c r="C58669" s="70">
        <v>44186.58950231481</v>
      </c>
      <c r="D58669" s="3">
        <v>4947.0</v>
      </c>
      <c r="E58669" s="4">
        <v>1200.0</v>
      </c>
      <c r="F58669" s="5">
        <f t="shared" si="1"/>
        <v>43983.62814</v>
      </c>
      <c r="G58669" s="6">
        <f t="shared" si="2"/>
        <v>0</v>
      </c>
    </row>
    <row r="58670" ht="14.25" customHeight="1">
      <c r="A58670" s="3">
        <v>278380.0</v>
      </c>
      <c r="B58670" s="3">
        <v>8955.0</v>
      </c>
      <c r="C58670" s="70">
        <v>44186.59138888889</v>
      </c>
      <c r="D58670" s="3">
        <v>12950.0</v>
      </c>
      <c r="E58670" s="4">
        <v>1200.0</v>
      </c>
      <c r="F58670" s="5">
        <f t="shared" si="1"/>
        <v>44166.16981</v>
      </c>
      <c r="G58670" s="6">
        <f t="shared" si="2"/>
        <v>0</v>
      </c>
    </row>
    <row r="58671" ht="14.25" customHeight="1">
      <c r="A58671" s="3">
        <v>278387.0</v>
      </c>
      <c r="B58671" s="3">
        <v>8096.0</v>
      </c>
      <c r="C58671" s="70">
        <v>44186.59162037037</v>
      </c>
      <c r="D58671" s="3">
        <v>9193.0</v>
      </c>
      <c r="E58671" s="4">
        <v>1200.0</v>
      </c>
      <c r="F58671" s="5">
        <f t="shared" si="1"/>
        <v>43922.42946</v>
      </c>
      <c r="G58671" s="6">
        <f t="shared" si="2"/>
        <v>0</v>
      </c>
    </row>
    <row r="58672" ht="14.25" customHeight="1">
      <c r="A58672" s="3">
        <v>278393.0</v>
      </c>
      <c r="B58672" s="3">
        <v>3130.0</v>
      </c>
      <c r="C58672" s="70">
        <v>44186.59299768518</v>
      </c>
      <c r="D58672" s="3">
        <v>2428.0</v>
      </c>
      <c r="E58672" s="4">
        <v>1200.0</v>
      </c>
      <c r="F58672" s="5">
        <f t="shared" si="1"/>
        <v>44137.49381</v>
      </c>
      <c r="G58672" s="6">
        <f t="shared" si="2"/>
        <v>0</v>
      </c>
    </row>
    <row r="58673" ht="14.25" customHeight="1">
      <c r="A58673" s="3">
        <v>278399.0</v>
      </c>
      <c r="B58673" s="3">
        <v>13307.0</v>
      </c>
      <c r="C58673" s="70">
        <v>44186.59788194444</v>
      </c>
      <c r="D58673" s="3">
        <v>9309.0</v>
      </c>
      <c r="E58673" s="4">
        <v>1200.0</v>
      </c>
      <c r="F58673" s="5">
        <f t="shared" si="1"/>
        <v>43862.64743</v>
      </c>
      <c r="G58673" s="6">
        <f t="shared" si="2"/>
        <v>0</v>
      </c>
    </row>
    <row r="58674" ht="14.25" customHeight="1">
      <c r="A58674" s="3">
        <v>278404.0</v>
      </c>
      <c r="B58674" s="3">
        <v>4850.0</v>
      </c>
      <c r="C58674" s="70">
        <v>44186.60626157407</v>
      </c>
      <c r="D58674" s="3">
        <v>1897.0</v>
      </c>
      <c r="E58674" s="4">
        <v>1200.0</v>
      </c>
      <c r="F58674" s="5">
        <f t="shared" si="1"/>
        <v>44166.03487</v>
      </c>
      <c r="G58674" s="6">
        <f t="shared" si="2"/>
        <v>0</v>
      </c>
    </row>
    <row r="58675" ht="14.25" customHeight="1">
      <c r="A58675" s="3">
        <v>278409.0</v>
      </c>
      <c r="B58675" s="3">
        <v>4580.0</v>
      </c>
      <c r="C58675" s="70">
        <v>44186.60914351852</v>
      </c>
      <c r="D58675" s="3">
        <v>1737.0</v>
      </c>
      <c r="E58675" s="4">
        <v>1200.0</v>
      </c>
      <c r="F58675" s="5">
        <f t="shared" si="1"/>
        <v>43923.04707</v>
      </c>
      <c r="G58675" s="6">
        <f t="shared" si="2"/>
        <v>0</v>
      </c>
    </row>
    <row r="58676" ht="14.25" customHeight="1">
      <c r="A58676" s="3">
        <v>278412.0</v>
      </c>
      <c r="B58676" s="3">
        <v>10975.0</v>
      </c>
      <c r="C58676" s="70">
        <v>44186.60997685185</v>
      </c>
      <c r="D58676" s="3">
        <v>6403.0</v>
      </c>
      <c r="E58676" s="4">
        <v>1200.0</v>
      </c>
      <c r="F58676" s="5">
        <f t="shared" si="1"/>
        <v>43922.92322</v>
      </c>
      <c r="G58676" s="6">
        <f t="shared" si="2"/>
        <v>0</v>
      </c>
    </row>
    <row r="58677" ht="14.25" customHeight="1">
      <c r="A58677" s="3">
        <v>278417.0</v>
      </c>
      <c r="B58677" s="3">
        <v>11195.0</v>
      </c>
      <c r="C58677" s="70">
        <v>44186.62331018518</v>
      </c>
      <c r="D58677" s="3">
        <v>5927.0</v>
      </c>
      <c r="E58677" s="4">
        <v>1200.0</v>
      </c>
      <c r="F58677" s="5">
        <f t="shared" si="1"/>
        <v>43862.03502</v>
      </c>
      <c r="G58677" s="6">
        <f t="shared" si="2"/>
        <v>0</v>
      </c>
    </row>
    <row r="58678" ht="14.25" customHeight="1">
      <c r="A58678" s="3">
        <v>278418.0</v>
      </c>
      <c r="B58678" s="3">
        <v>10255.0</v>
      </c>
      <c r="C58678" s="70">
        <v>44186.62638888889</v>
      </c>
      <c r="D58678" s="3">
        <v>1570.0</v>
      </c>
      <c r="E58678" s="4">
        <v>1200.0</v>
      </c>
      <c r="F58678" s="5">
        <f t="shared" si="1"/>
        <v>43891.10543</v>
      </c>
      <c r="G58678" s="6">
        <f t="shared" si="2"/>
        <v>0</v>
      </c>
    </row>
    <row r="58679" ht="14.25" customHeight="1">
      <c r="A58679" s="3">
        <v>278424.0</v>
      </c>
      <c r="B58679" s="3">
        <v>11582.0</v>
      </c>
      <c r="C58679" s="70">
        <v>44186.628125</v>
      </c>
      <c r="D58679" s="3">
        <v>4782.0</v>
      </c>
      <c r="E58679" s="4">
        <v>1200.0</v>
      </c>
      <c r="F58679" s="5">
        <f t="shared" si="1"/>
        <v>44105.1431</v>
      </c>
      <c r="G58679" s="6">
        <f t="shared" si="2"/>
        <v>0</v>
      </c>
    </row>
    <row r="58680" ht="14.25" customHeight="1">
      <c r="A58680" s="3">
        <v>278431.0</v>
      </c>
      <c r="B58680" s="3">
        <v>3878.0</v>
      </c>
      <c r="C58680" s="70">
        <v>44186.62893518519</v>
      </c>
      <c r="D58680" s="3">
        <v>10304.0</v>
      </c>
      <c r="E58680" s="4">
        <v>1200.0</v>
      </c>
      <c r="F58680" s="5">
        <f t="shared" si="1"/>
        <v>43891.91823</v>
      </c>
      <c r="G58680" s="6">
        <f t="shared" si="2"/>
        <v>0</v>
      </c>
    </row>
    <row r="58681" ht="14.25" customHeight="1">
      <c r="A58681" s="3">
        <v>278432.0</v>
      </c>
      <c r="B58681" s="3">
        <v>11230.0</v>
      </c>
      <c r="C58681" s="70">
        <v>44186.63075231481</v>
      </c>
      <c r="D58681" s="3">
        <v>4621.0</v>
      </c>
      <c r="E58681" s="4">
        <v>1200.0</v>
      </c>
      <c r="F58681" s="5">
        <f t="shared" si="1"/>
        <v>44075.26337</v>
      </c>
      <c r="G58681" s="6">
        <f t="shared" si="2"/>
        <v>0</v>
      </c>
    </row>
    <row r="58682" ht="14.25" customHeight="1">
      <c r="A58682" s="3">
        <v>278436.0</v>
      </c>
      <c r="B58682" s="3">
        <v>3148.0</v>
      </c>
      <c r="C58682" s="70">
        <v>44186.63318287037</v>
      </c>
      <c r="D58682" s="3">
        <v>2780.0</v>
      </c>
      <c r="E58682" s="4">
        <v>1200.0</v>
      </c>
      <c r="F58682" s="5">
        <f t="shared" si="1"/>
        <v>44044.35063</v>
      </c>
      <c r="G58682" s="6">
        <f t="shared" si="2"/>
        <v>0</v>
      </c>
    </row>
    <row r="58683" ht="14.25" customHeight="1">
      <c r="A58683" s="3">
        <v>278440.0</v>
      </c>
      <c r="B58683" s="3">
        <v>12182.0</v>
      </c>
      <c r="C58683" s="70">
        <v>44186.63383101852</v>
      </c>
      <c r="D58683" s="3">
        <v>9755.0</v>
      </c>
      <c r="E58683" s="4">
        <v>1200.0</v>
      </c>
      <c r="F58683" s="5">
        <f t="shared" si="1"/>
        <v>44167.09987</v>
      </c>
      <c r="G58683" s="6">
        <f t="shared" si="2"/>
        <v>0</v>
      </c>
    </row>
    <row r="58684" ht="14.25" customHeight="1">
      <c r="A58684" s="3">
        <v>278446.0</v>
      </c>
      <c r="B58684" s="3">
        <v>695.0</v>
      </c>
      <c r="C58684" s="70">
        <v>44186.63560185185</v>
      </c>
      <c r="D58684" s="3">
        <v>11210.0</v>
      </c>
      <c r="E58684" s="4">
        <v>1200.0</v>
      </c>
      <c r="F58684" s="5">
        <f t="shared" si="1"/>
        <v>43922.33478</v>
      </c>
      <c r="G58684" s="6">
        <f t="shared" si="2"/>
        <v>0</v>
      </c>
    </row>
    <row r="58685" ht="14.25" customHeight="1">
      <c r="A58685" s="3">
        <v>278451.0</v>
      </c>
      <c r="B58685" s="3">
        <v>11292.0</v>
      </c>
      <c r="C58685" s="70">
        <v>44186.641875</v>
      </c>
      <c r="D58685" s="3">
        <v>9650.0</v>
      </c>
      <c r="E58685" s="4">
        <v>1200.0</v>
      </c>
      <c r="F58685" s="5">
        <f t="shared" si="1"/>
        <v>44106.24763</v>
      </c>
      <c r="G58685" s="6">
        <f t="shared" si="2"/>
        <v>0</v>
      </c>
    </row>
    <row r="58686" ht="14.25" customHeight="1">
      <c r="A58686" s="3">
        <v>278456.0</v>
      </c>
      <c r="B58686" s="3">
        <v>9946.0</v>
      </c>
      <c r="C58686" s="70">
        <v>44186.64255787037</v>
      </c>
      <c r="D58686" s="3">
        <v>6403.0</v>
      </c>
      <c r="E58686" s="4">
        <v>1200.0</v>
      </c>
      <c r="F58686" s="5">
        <f t="shared" si="1"/>
        <v>43922.92322</v>
      </c>
      <c r="G58686" s="6">
        <f t="shared" si="2"/>
        <v>0</v>
      </c>
    </row>
    <row r="58687" ht="14.25" customHeight="1">
      <c r="A58687" s="3">
        <v>278461.0</v>
      </c>
      <c r="B58687" s="3">
        <v>13237.0</v>
      </c>
      <c r="C58687" s="70">
        <v>44186.64403935185</v>
      </c>
      <c r="D58687" s="3">
        <v>3528.0</v>
      </c>
      <c r="E58687" s="4">
        <v>0.0</v>
      </c>
      <c r="F58687" s="5">
        <f t="shared" si="1"/>
        <v>43832.25354</v>
      </c>
      <c r="G58687" s="6">
        <f t="shared" si="2"/>
        <v>0</v>
      </c>
    </row>
    <row r="58688" ht="14.25" customHeight="1">
      <c r="A58688" s="3">
        <v>278462.0</v>
      </c>
      <c r="B58688" s="3">
        <v>13055.0</v>
      </c>
      <c r="C58688" s="70">
        <v>44186.65734953704</v>
      </c>
      <c r="D58688" s="3">
        <v>13817.0</v>
      </c>
      <c r="E58688" s="4">
        <v>1200.0</v>
      </c>
      <c r="F58688" s="5">
        <f t="shared" si="1"/>
        <v>43891.13111</v>
      </c>
      <c r="G58688" s="6">
        <f t="shared" si="2"/>
        <v>0</v>
      </c>
    </row>
    <row r="58689" ht="14.25" customHeight="1">
      <c r="A58689" s="3">
        <v>278468.0</v>
      </c>
      <c r="B58689" s="3">
        <v>4857.0</v>
      </c>
      <c r="C58689" s="70">
        <v>44186.66063657407</v>
      </c>
      <c r="D58689" s="3">
        <v>8103.0</v>
      </c>
      <c r="E58689" s="4">
        <v>1200.0</v>
      </c>
      <c r="F58689" s="5">
        <f t="shared" si="1"/>
        <v>44105.6183</v>
      </c>
      <c r="G58689" s="6">
        <f t="shared" si="2"/>
        <v>0</v>
      </c>
    </row>
    <row r="58690" ht="14.25" customHeight="1">
      <c r="A58690" s="3">
        <v>278473.0</v>
      </c>
      <c r="B58690" s="3">
        <v>8828.0</v>
      </c>
      <c r="C58690" s="70">
        <v>44186.66203703704</v>
      </c>
      <c r="D58690" s="3">
        <v>5204.0</v>
      </c>
      <c r="E58690" s="4">
        <v>960.0</v>
      </c>
      <c r="F58690" s="5">
        <f t="shared" si="1"/>
        <v>43922.60003</v>
      </c>
      <c r="G58690" s="6">
        <f t="shared" si="2"/>
        <v>0</v>
      </c>
    </row>
    <row r="58691" ht="14.25" customHeight="1">
      <c r="A58691" s="3">
        <v>278480.0</v>
      </c>
      <c r="B58691" s="3">
        <v>13465.0</v>
      </c>
      <c r="C58691" s="70">
        <v>44186.66585648148</v>
      </c>
      <c r="D58691" s="3">
        <v>5204.0</v>
      </c>
      <c r="E58691" s="4">
        <v>1200.0</v>
      </c>
      <c r="F58691" s="5">
        <f t="shared" si="1"/>
        <v>43922.60003</v>
      </c>
      <c r="G58691" s="6">
        <f t="shared" si="2"/>
        <v>0</v>
      </c>
    </row>
    <row r="58692" ht="14.25" customHeight="1">
      <c r="A58692" s="3">
        <v>278482.0</v>
      </c>
      <c r="B58692" s="3">
        <v>923.0</v>
      </c>
      <c r="C58692" s="70">
        <v>44186.66613425926</v>
      </c>
      <c r="D58692" s="3">
        <v>6353.0</v>
      </c>
      <c r="E58692" s="4">
        <v>1200.0</v>
      </c>
      <c r="F58692" s="5">
        <f t="shared" si="1"/>
        <v>43891.16001</v>
      </c>
      <c r="G58692" s="6">
        <f t="shared" si="2"/>
        <v>0</v>
      </c>
    </row>
    <row r="58693" ht="14.25" customHeight="1">
      <c r="A58693" s="3">
        <v>278486.0</v>
      </c>
      <c r="B58693" s="3">
        <v>1947.0</v>
      </c>
      <c r="C58693" s="70">
        <v>44186.6684375</v>
      </c>
      <c r="D58693" s="3">
        <v>8345.0</v>
      </c>
      <c r="E58693" s="4">
        <v>960.0</v>
      </c>
      <c r="F58693" s="5">
        <f t="shared" si="1"/>
        <v>44136.53728</v>
      </c>
      <c r="G58693" s="6">
        <f t="shared" si="2"/>
        <v>0</v>
      </c>
    </row>
    <row r="58694" ht="14.25" customHeight="1">
      <c r="A58694" s="3">
        <v>278491.0</v>
      </c>
      <c r="B58694" s="3">
        <v>6919.0</v>
      </c>
      <c r="C58694" s="70">
        <v>44186.67225694445</v>
      </c>
      <c r="D58694" s="3">
        <v>7697.0</v>
      </c>
      <c r="E58694" s="4">
        <v>1200.0</v>
      </c>
      <c r="F58694" s="5">
        <f t="shared" si="1"/>
        <v>44137.14575</v>
      </c>
      <c r="G58694" s="6">
        <f t="shared" si="2"/>
        <v>0</v>
      </c>
    </row>
    <row r="58695" ht="14.25" customHeight="1">
      <c r="A58695" s="3">
        <v>278501.0</v>
      </c>
      <c r="B58695" s="3">
        <v>3709.0</v>
      </c>
      <c r="C58695" s="70">
        <v>44186.67304398148</v>
      </c>
      <c r="D58695" s="3">
        <v>8064.0</v>
      </c>
      <c r="E58695" s="4">
        <v>1200.0</v>
      </c>
      <c r="F58695" s="5">
        <f t="shared" si="1"/>
        <v>43832.8762</v>
      </c>
      <c r="G58695" s="6">
        <f t="shared" si="2"/>
        <v>0</v>
      </c>
    </row>
    <row r="58696" ht="14.25" customHeight="1">
      <c r="A58696" s="3">
        <v>278502.0</v>
      </c>
      <c r="B58696" s="3">
        <v>1171.0</v>
      </c>
      <c r="C58696" s="70">
        <v>44186.67365740741</v>
      </c>
      <c r="D58696" s="3">
        <v>6266.0</v>
      </c>
      <c r="E58696" s="4">
        <v>1200.0</v>
      </c>
      <c r="F58696" s="5">
        <f t="shared" si="1"/>
        <v>43863.60212</v>
      </c>
      <c r="G58696" s="6">
        <f t="shared" si="2"/>
        <v>0</v>
      </c>
    </row>
    <row r="58697" ht="14.25" customHeight="1">
      <c r="A58697" s="3">
        <v>278505.0</v>
      </c>
      <c r="B58697" s="3">
        <v>12812.0</v>
      </c>
      <c r="C58697" s="70">
        <v>44186.68431712963</v>
      </c>
      <c r="D58697" s="3">
        <v>2387.0</v>
      </c>
      <c r="E58697" s="4">
        <v>1200.0</v>
      </c>
      <c r="F58697" s="5">
        <f t="shared" si="1"/>
        <v>43836.12751</v>
      </c>
      <c r="G58697" s="6">
        <f t="shared" si="2"/>
        <v>0</v>
      </c>
    </row>
    <row r="58698" ht="14.25" customHeight="1">
      <c r="A58698" s="3">
        <v>278513.0</v>
      </c>
      <c r="B58698" s="3">
        <v>5790.0</v>
      </c>
      <c r="C58698" s="70">
        <v>44186.68597222222</v>
      </c>
      <c r="D58698" s="3">
        <v>4782.0</v>
      </c>
      <c r="E58698" s="4">
        <v>1200.0</v>
      </c>
      <c r="F58698" s="5">
        <f t="shared" si="1"/>
        <v>44105.1431</v>
      </c>
      <c r="G58698" s="6">
        <f t="shared" si="2"/>
        <v>0</v>
      </c>
    </row>
    <row r="58699" ht="14.25" customHeight="1">
      <c r="A58699" s="3">
        <v>278516.0</v>
      </c>
      <c r="B58699" s="3">
        <v>7948.0</v>
      </c>
      <c r="C58699" s="70">
        <v>44186.69053240741</v>
      </c>
      <c r="D58699" s="3">
        <v>2338.0</v>
      </c>
      <c r="E58699" s="4">
        <v>1200.0</v>
      </c>
      <c r="F58699" s="5">
        <f t="shared" si="1"/>
        <v>43952.0159</v>
      </c>
      <c r="G58699" s="6">
        <f t="shared" si="2"/>
        <v>0</v>
      </c>
    </row>
    <row r="58700" ht="14.25" customHeight="1">
      <c r="A58700" s="3">
        <v>278521.0</v>
      </c>
      <c r="B58700" s="3">
        <v>4995.0</v>
      </c>
      <c r="C58700" s="70">
        <v>44186.69085648148</v>
      </c>
      <c r="D58700" s="3">
        <v>11954.0</v>
      </c>
      <c r="E58700" s="4">
        <v>1200.0</v>
      </c>
      <c r="F58700" s="5">
        <f t="shared" si="1"/>
        <v>43922.16378</v>
      </c>
      <c r="G58700" s="6">
        <f t="shared" si="2"/>
        <v>0</v>
      </c>
    </row>
    <row r="58701" ht="14.25" customHeight="1">
      <c r="A58701" s="3">
        <v>278526.0</v>
      </c>
      <c r="B58701" s="3">
        <v>3558.0</v>
      </c>
      <c r="C58701" s="70">
        <v>44186.69107638889</v>
      </c>
      <c r="D58701" s="3">
        <v>2387.0</v>
      </c>
      <c r="E58701" s="4">
        <v>1200.0</v>
      </c>
      <c r="F58701" s="5">
        <f t="shared" si="1"/>
        <v>43836.12751</v>
      </c>
      <c r="G58701" s="6">
        <f t="shared" si="2"/>
        <v>0</v>
      </c>
    </row>
    <row r="58702" ht="14.25" customHeight="1">
      <c r="A58702" s="3">
        <v>278527.0</v>
      </c>
      <c r="B58702" s="3">
        <v>8935.0</v>
      </c>
      <c r="C58702" s="70">
        <v>44186.69685185186</v>
      </c>
      <c r="D58702" s="3">
        <v>4478.0</v>
      </c>
      <c r="E58702" s="4">
        <v>1200.0</v>
      </c>
      <c r="F58702" s="5">
        <f t="shared" si="1"/>
        <v>43892.46031</v>
      </c>
      <c r="G58702" s="6">
        <f t="shared" si="2"/>
        <v>0</v>
      </c>
    </row>
    <row r="58703" ht="14.25" customHeight="1">
      <c r="A58703" s="3">
        <v>278529.0</v>
      </c>
      <c r="B58703" s="3">
        <v>6081.0</v>
      </c>
      <c r="C58703" s="70">
        <v>44186.69766203704</v>
      </c>
      <c r="D58703" s="3">
        <v>2421.0</v>
      </c>
      <c r="E58703" s="4">
        <v>1200.0</v>
      </c>
      <c r="F58703" s="5">
        <f t="shared" si="1"/>
        <v>44044.36852</v>
      </c>
      <c r="G58703" s="6">
        <f t="shared" si="2"/>
        <v>0</v>
      </c>
    </row>
    <row r="58704" ht="14.25" customHeight="1">
      <c r="A58704" s="3">
        <v>278531.0</v>
      </c>
      <c r="B58704" s="3">
        <v>4975.0</v>
      </c>
      <c r="C58704" s="70">
        <v>44186.69969907407</v>
      </c>
      <c r="D58704" s="3">
        <v>1897.0</v>
      </c>
      <c r="E58704" s="4">
        <v>1200.0</v>
      </c>
      <c r="F58704" s="5">
        <f t="shared" si="1"/>
        <v>44166.03487</v>
      </c>
      <c r="G58704" s="6">
        <f t="shared" si="2"/>
        <v>0</v>
      </c>
    </row>
    <row r="58705" ht="14.25" customHeight="1">
      <c r="A58705" s="3">
        <v>278535.0</v>
      </c>
      <c r="B58705" s="3">
        <v>13225.0</v>
      </c>
      <c r="C58705" s="70">
        <v>44186.70003472222</v>
      </c>
      <c r="D58705" s="3">
        <v>1305.0</v>
      </c>
      <c r="E58705" s="4">
        <v>1200.0</v>
      </c>
      <c r="F58705" s="5">
        <f t="shared" si="1"/>
        <v>43922.02125</v>
      </c>
      <c r="G58705" s="6">
        <f t="shared" si="2"/>
        <v>0</v>
      </c>
    </row>
    <row r="58706" ht="14.25" customHeight="1">
      <c r="A58706" s="3">
        <v>278538.0</v>
      </c>
      <c r="B58706" s="3">
        <v>11778.0</v>
      </c>
      <c r="C58706" s="70">
        <v>44186.70091435185</v>
      </c>
      <c r="D58706" s="3">
        <v>1849.0</v>
      </c>
      <c r="E58706" s="4">
        <v>1200.0</v>
      </c>
      <c r="F58706" s="5">
        <f t="shared" si="1"/>
        <v>44013.14606</v>
      </c>
      <c r="G58706" s="6">
        <f t="shared" si="2"/>
        <v>0</v>
      </c>
    </row>
    <row r="58707" ht="14.25" customHeight="1">
      <c r="A58707" s="3">
        <v>278541.0</v>
      </c>
      <c r="B58707" s="3">
        <v>12781.0</v>
      </c>
      <c r="C58707" s="70">
        <v>44186.70384259259</v>
      </c>
      <c r="D58707" s="3">
        <v>10681.0</v>
      </c>
      <c r="E58707" s="4">
        <v>1200.0</v>
      </c>
      <c r="F58707" s="5">
        <f t="shared" si="1"/>
        <v>43984.75916</v>
      </c>
      <c r="G58707" s="6">
        <f t="shared" si="2"/>
        <v>0</v>
      </c>
    </row>
    <row r="58708" ht="14.25" customHeight="1">
      <c r="A58708" s="3">
        <v>278542.0</v>
      </c>
      <c r="B58708" s="3">
        <v>3510.0</v>
      </c>
      <c r="C58708" s="70">
        <v>44186.7096875</v>
      </c>
      <c r="D58708" s="3">
        <v>8064.0</v>
      </c>
      <c r="E58708" s="4">
        <v>1200.0</v>
      </c>
      <c r="F58708" s="5">
        <f t="shared" si="1"/>
        <v>43832.8762</v>
      </c>
      <c r="G58708" s="6">
        <f t="shared" si="2"/>
        <v>0</v>
      </c>
    </row>
    <row r="58709" ht="14.25" customHeight="1">
      <c r="A58709" s="3">
        <v>278549.0</v>
      </c>
      <c r="B58709" s="3">
        <v>11677.0</v>
      </c>
      <c r="C58709" s="70">
        <v>44186.71118055555</v>
      </c>
      <c r="D58709" s="3">
        <v>12030.0</v>
      </c>
      <c r="E58709" s="4">
        <v>1200.0</v>
      </c>
      <c r="F58709" s="5">
        <f t="shared" si="1"/>
        <v>43832.41263</v>
      </c>
      <c r="G58709" s="6">
        <f t="shared" si="2"/>
        <v>0</v>
      </c>
    </row>
    <row r="58710" ht="14.25" customHeight="1">
      <c r="A58710" s="3">
        <v>278556.0</v>
      </c>
      <c r="B58710" s="3">
        <v>986.0</v>
      </c>
      <c r="C58710" s="70">
        <v>44186.71471064815</v>
      </c>
      <c r="D58710" s="3">
        <v>1181.0</v>
      </c>
      <c r="E58710" s="4">
        <v>1200.0</v>
      </c>
      <c r="F58710" s="5">
        <f t="shared" si="1"/>
        <v>43985.45846</v>
      </c>
      <c r="G58710" s="6">
        <f t="shared" si="2"/>
        <v>0</v>
      </c>
    </row>
    <row r="58711" ht="14.25" customHeight="1">
      <c r="A58711" s="3">
        <v>278560.0</v>
      </c>
      <c r="B58711" s="3">
        <v>12038.0</v>
      </c>
      <c r="C58711" s="70">
        <v>44186.7219675926</v>
      </c>
      <c r="D58711" s="3">
        <v>10807.0</v>
      </c>
      <c r="E58711" s="4">
        <v>1200.0</v>
      </c>
      <c r="F58711" s="5">
        <f t="shared" si="1"/>
        <v>43953.84152</v>
      </c>
      <c r="G58711" s="6">
        <f t="shared" si="2"/>
        <v>0</v>
      </c>
    </row>
    <row r="58712" ht="14.25" customHeight="1">
      <c r="A58712" s="3">
        <v>278562.0</v>
      </c>
      <c r="B58712" s="3">
        <v>1104.0</v>
      </c>
      <c r="C58712" s="70">
        <v>44186.72269675926</v>
      </c>
      <c r="D58712" s="3">
        <v>264.0</v>
      </c>
      <c r="E58712" s="4">
        <v>1200.0</v>
      </c>
      <c r="F58712" s="5">
        <f t="shared" si="1"/>
        <v>44045.33145</v>
      </c>
      <c r="G58712" s="6">
        <f t="shared" si="2"/>
        <v>0</v>
      </c>
    </row>
    <row r="58713" ht="14.25" customHeight="1">
      <c r="A58713" s="3">
        <v>278569.0</v>
      </c>
      <c r="B58713" s="3">
        <v>1902.0</v>
      </c>
      <c r="C58713" s="70">
        <v>44186.72313657407</v>
      </c>
      <c r="D58713" s="3">
        <v>4283.0</v>
      </c>
      <c r="E58713" s="4">
        <v>960.0</v>
      </c>
      <c r="F58713" s="5">
        <f t="shared" si="1"/>
        <v>43983.64959</v>
      </c>
      <c r="G58713" s="6">
        <f t="shared" si="2"/>
        <v>0</v>
      </c>
    </row>
    <row r="58714" ht="14.25" customHeight="1">
      <c r="A58714" s="3">
        <v>278570.0</v>
      </c>
      <c r="B58714" s="3">
        <v>7392.0</v>
      </c>
      <c r="C58714" s="70">
        <v>44186.73978009259</v>
      </c>
      <c r="D58714" s="3">
        <v>310.0</v>
      </c>
      <c r="E58714" s="4">
        <v>960.0</v>
      </c>
      <c r="F58714" s="5">
        <f t="shared" si="1"/>
        <v>44105.15414</v>
      </c>
      <c r="G58714" s="6">
        <f t="shared" si="2"/>
        <v>0</v>
      </c>
    </row>
    <row r="58715" ht="14.25" customHeight="1">
      <c r="A58715" s="3">
        <v>278571.0</v>
      </c>
      <c r="B58715" s="3">
        <v>3709.0</v>
      </c>
      <c r="C58715" s="70">
        <v>44186.74038194444</v>
      </c>
      <c r="D58715" s="3">
        <v>9752.0</v>
      </c>
      <c r="E58715" s="4">
        <v>960.0</v>
      </c>
      <c r="F58715" s="5">
        <f t="shared" si="1"/>
        <v>44105.0549</v>
      </c>
      <c r="G58715" s="6">
        <f t="shared" si="2"/>
        <v>0</v>
      </c>
    </row>
    <row r="58716" ht="14.25" customHeight="1">
      <c r="A58716" s="3">
        <v>278575.0</v>
      </c>
      <c r="B58716" s="3">
        <v>8529.0</v>
      </c>
      <c r="C58716" s="70">
        <v>44186.74355324074</v>
      </c>
      <c r="D58716" s="3">
        <v>7817.0</v>
      </c>
      <c r="E58716" s="4">
        <v>1200.0</v>
      </c>
      <c r="F58716" s="5">
        <f t="shared" si="1"/>
        <v>44136.68279</v>
      </c>
      <c r="G58716" s="6">
        <f t="shared" si="2"/>
        <v>0</v>
      </c>
    </row>
    <row r="58717" ht="14.25" customHeight="1">
      <c r="A58717" s="3">
        <v>278577.0</v>
      </c>
      <c r="B58717" s="3">
        <v>10848.0</v>
      </c>
      <c r="C58717" s="70">
        <v>44186.74631944444</v>
      </c>
      <c r="D58717" s="3">
        <v>4236.0</v>
      </c>
      <c r="E58717" s="4">
        <v>0.0</v>
      </c>
      <c r="F58717" s="5">
        <f t="shared" si="1"/>
        <v>44013.68216</v>
      </c>
      <c r="G58717" s="6">
        <f t="shared" si="2"/>
        <v>0</v>
      </c>
    </row>
    <row r="58718" ht="14.25" customHeight="1">
      <c r="A58718" s="3">
        <v>278579.0</v>
      </c>
      <c r="B58718" s="3">
        <v>9984.0</v>
      </c>
      <c r="C58718" s="70">
        <v>44186.74792824074</v>
      </c>
      <c r="D58718" s="3">
        <v>704.0</v>
      </c>
      <c r="E58718" s="4">
        <v>1200.0</v>
      </c>
      <c r="F58718" s="5">
        <f t="shared" si="1"/>
        <v>44075.20332</v>
      </c>
      <c r="G58718" s="6">
        <f t="shared" si="2"/>
        <v>0</v>
      </c>
    </row>
    <row r="58719" ht="14.25" customHeight="1">
      <c r="A58719" s="3">
        <v>278582.0</v>
      </c>
      <c r="B58719" s="3">
        <v>1338.0</v>
      </c>
      <c r="C58719" s="70">
        <v>44186.75027777778</v>
      </c>
      <c r="D58719" s="3">
        <v>8530.0</v>
      </c>
      <c r="E58719" s="4">
        <v>0.0</v>
      </c>
      <c r="F58719" s="5">
        <f t="shared" si="1"/>
        <v>44136.91083</v>
      </c>
      <c r="G58719" s="6">
        <f t="shared" si="2"/>
        <v>0</v>
      </c>
    </row>
    <row r="58720" ht="14.25" customHeight="1">
      <c r="A58720" s="3">
        <v>278583.0</v>
      </c>
      <c r="B58720" s="3">
        <v>5420.0</v>
      </c>
      <c r="C58720" s="70">
        <v>44186.75039351852</v>
      </c>
      <c r="D58720" s="3">
        <v>1570.0</v>
      </c>
      <c r="E58720" s="4">
        <v>1200.0</v>
      </c>
      <c r="F58720" s="5">
        <f t="shared" si="1"/>
        <v>43891.10543</v>
      </c>
      <c r="G58720" s="6">
        <f t="shared" si="2"/>
        <v>0</v>
      </c>
    </row>
    <row r="58721" ht="14.25" customHeight="1">
      <c r="A58721" s="3">
        <v>278585.0</v>
      </c>
      <c r="B58721" s="3">
        <v>10229.0</v>
      </c>
      <c r="C58721" s="70">
        <v>44186.75252314815</v>
      </c>
      <c r="D58721" s="3">
        <v>10587.0</v>
      </c>
      <c r="E58721" s="4">
        <v>1200.0</v>
      </c>
      <c r="F58721" s="5">
        <f t="shared" si="1"/>
        <v>44013.00718</v>
      </c>
      <c r="G58721" s="6">
        <f t="shared" si="2"/>
        <v>0</v>
      </c>
    </row>
    <row r="58722" ht="14.25" customHeight="1">
      <c r="A58722" s="3">
        <v>278587.0</v>
      </c>
      <c r="B58722" s="3">
        <v>679.0</v>
      </c>
      <c r="C58722" s="70">
        <v>44186.75575231481</v>
      </c>
      <c r="D58722" s="3">
        <v>10968.0</v>
      </c>
      <c r="E58722" s="4">
        <v>0.0</v>
      </c>
      <c r="F58722" s="5">
        <f t="shared" si="1"/>
        <v>44044.12738</v>
      </c>
      <c r="G58722" s="6">
        <f t="shared" si="2"/>
        <v>0</v>
      </c>
    </row>
    <row r="58723" ht="14.25" customHeight="1">
      <c r="A58723" s="3">
        <v>278589.0</v>
      </c>
      <c r="B58723" s="3">
        <v>7048.0</v>
      </c>
      <c r="C58723" s="70">
        <v>44186.75612268518</v>
      </c>
      <c r="D58723" s="3">
        <v>2953.0</v>
      </c>
      <c r="E58723" s="4">
        <v>0.0</v>
      </c>
      <c r="F58723" s="5">
        <f t="shared" si="1"/>
        <v>44105.43088</v>
      </c>
      <c r="G58723" s="6">
        <f t="shared" si="2"/>
        <v>0</v>
      </c>
    </row>
    <row r="58724" ht="14.25" customHeight="1">
      <c r="A58724" s="3">
        <v>278596.0</v>
      </c>
      <c r="B58724" s="3">
        <v>5584.0</v>
      </c>
      <c r="C58724" s="70">
        <v>44186.76226851852</v>
      </c>
      <c r="D58724" s="3">
        <v>11325.0</v>
      </c>
      <c r="E58724" s="4">
        <v>1200.0</v>
      </c>
      <c r="F58724" s="5">
        <f t="shared" si="1"/>
        <v>43952.91896</v>
      </c>
      <c r="G58724" s="6">
        <f t="shared" si="2"/>
        <v>0</v>
      </c>
    </row>
    <row r="58725" ht="14.25" customHeight="1">
      <c r="A58725" s="3">
        <v>278603.0</v>
      </c>
      <c r="B58725" s="3">
        <v>1152.0</v>
      </c>
      <c r="C58725" s="70">
        <v>44186.76346064815</v>
      </c>
      <c r="D58725" s="3">
        <v>8530.0</v>
      </c>
      <c r="E58725" s="4">
        <v>1200.0</v>
      </c>
      <c r="F58725" s="5">
        <f t="shared" si="1"/>
        <v>44136.91083</v>
      </c>
      <c r="G58725" s="6">
        <f t="shared" si="2"/>
        <v>0</v>
      </c>
    </row>
    <row r="58726" ht="14.25" customHeight="1">
      <c r="A58726" s="3">
        <v>278608.0</v>
      </c>
      <c r="B58726" s="3">
        <v>5116.0</v>
      </c>
      <c r="C58726" s="70">
        <v>44186.7691550926</v>
      </c>
      <c r="D58726" s="3">
        <v>3528.0</v>
      </c>
      <c r="E58726" s="4">
        <v>1200.0</v>
      </c>
      <c r="F58726" s="5">
        <f t="shared" si="1"/>
        <v>43832.25354</v>
      </c>
      <c r="G58726" s="6">
        <f t="shared" si="2"/>
        <v>0</v>
      </c>
    </row>
    <row r="58727" ht="14.25" customHeight="1">
      <c r="A58727" s="3">
        <v>278610.0</v>
      </c>
      <c r="B58727" s="3">
        <v>6959.0</v>
      </c>
      <c r="C58727" s="70">
        <v>44186.77010416667</v>
      </c>
      <c r="D58727" s="3">
        <v>7964.0</v>
      </c>
      <c r="E58727" s="4">
        <v>1200.0</v>
      </c>
      <c r="F58727" s="5">
        <f t="shared" si="1"/>
        <v>44166.44638</v>
      </c>
      <c r="G58727" s="6">
        <f t="shared" si="2"/>
        <v>0</v>
      </c>
    </row>
    <row r="58728" ht="14.25" customHeight="1">
      <c r="A58728" s="3">
        <v>278611.0</v>
      </c>
      <c r="B58728" s="3">
        <v>8620.0</v>
      </c>
      <c r="C58728" s="70">
        <v>44186.77065972222</v>
      </c>
      <c r="D58728" s="3">
        <v>13102.0</v>
      </c>
      <c r="E58728" s="4">
        <v>1200.0</v>
      </c>
      <c r="F58728" s="5">
        <f t="shared" si="1"/>
        <v>44166.35735</v>
      </c>
      <c r="G58728" s="6">
        <f t="shared" si="2"/>
        <v>0</v>
      </c>
    </row>
    <row r="58729" ht="14.25" customHeight="1">
      <c r="A58729" s="3">
        <v>278621.0</v>
      </c>
      <c r="B58729" s="3">
        <v>1430.0</v>
      </c>
      <c r="C58729" s="70">
        <v>44186.77450231482</v>
      </c>
      <c r="D58729" s="3">
        <v>2387.0</v>
      </c>
      <c r="E58729" s="4">
        <v>1200.0</v>
      </c>
      <c r="F58729" s="5">
        <f t="shared" si="1"/>
        <v>43836.12751</v>
      </c>
      <c r="G58729" s="6">
        <f t="shared" si="2"/>
        <v>0</v>
      </c>
    </row>
    <row r="58730" ht="14.25" customHeight="1">
      <c r="A58730" s="3">
        <v>278628.0</v>
      </c>
      <c r="B58730" s="3">
        <v>6904.0</v>
      </c>
      <c r="C58730" s="70">
        <v>44186.7765162037</v>
      </c>
      <c r="D58730" s="3">
        <v>7978.0</v>
      </c>
      <c r="E58730" s="4">
        <v>1200.0</v>
      </c>
      <c r="F58730" s="5">
        <f t="shared" si="1"/>
        <v>44076.5712</v>
      </c>
      <c r="G58730" s="6">
        <f t="shared" si="2"/>
        <v>0</v>
      </c>
    </row>
    <row r="58731" ht="14.25" customHeight="1">
      <c r="A58731" s="3">
        <v>278629.0</v>
      </c>
      <c r="B58731" s="3">
        <v>10278.0</v>
      </c>
      <c r="C58731" s="70">
        <v>44186.77710648148</v>
      </c>
      <c r="D58731" s="3">
        <v>11325.0</v>
      </c>
      <c r="E58731" s="4">
        <v>1200.0</v>
      </c>
      <c r="F58731" s="5">
        <f t="shared" si="1"/>
        <v>43952.91896</v>
      </c>
      <c r="G58731" s="6">
        <f t="shared" si="2"/>
        <v>0</v>
      </c>
    </row>
    <row r="58732" ht="14.25" customHeight="1">
      <c r="A58732" s="3">
        <v>278634.0</v>
      </c>
      <c r="B58732" s="3">
        <v>11492.0</v>
      </c>
      <c r="C58732" s="70">
        <v>44186.78060185185</v>
      </c>
      <c r="D58732" s="3">
        <v>10304.0</v>
      </c>
      <c r="E58732" s="4">
        <v>1200.0</v>
      </c>
      <c r="F58732" s="5">
        <f t="shared" si="1"/>
        <v>43891.91823</v>
      </c>
      <c r="G58732" s="6">
        <f t="shared" si="2"/>
        <v>0</v>
      </c>
    </row>
    <row r="58733" ht="14.25" customHeight="1">
      <c r="A58733" s="3">
        <v>278639.0</v>
      </c>
      <c r="B58733" s="3">
        <v>11820.0</v>
      </c>
      <c r="C58733" s="70">
        <v>44186.78153935185</v>
      </c>
      <c r="D58733" s="3">
        <v>878.0</v>
      </c>
      <c r="E58733" s="4">
        <v>1200.0</v>
      </c>
      <c r="F58733" s="5">
        <f t="shared" si="1"/>
        <v>43922.9691</v>
      </c>
      <c r="G58733" s="6">
        <f t="shared" si="2"/>
        <v>0</v>
      </c>
    </row>
    <row r="58734" ht="14.25" customHeight="1">
      <c r="A58734" s="3">
        <v>278643.0</v>
      </c>
      <c r="B58734" s="3">
        <v>5550.0</v>
      </c>
      <c r="C58734" s="70">
        <v>44186.78342592593</v>
      </c>
      <c r="D58734" s="3">
        <v>9309.0</v>
      </c>
      <c r="E58734" s="4">
        <v>1200.0</v>
      </c>
      <c r="F58734" s="5">
        <f t="shared" si="1"/>
        <v>43862.64743</v>
      </c>
      <c r="G58734" s="6">
        <f t="shared" si="2"/>
        <v>0</v>
      </c>
    </row>
    <row r="58735" ht="14.25" customHeight="1">
      <c r="A58735" s="3">
        <v>278646.0</v>
      </c>
      <c r="B58735" s="3">
        <v>3800.0</v>
      </c>
      <c r="C58735" s="70">
        <v>44186.7843287037</v>
      </c>
      <c r="D58735" s="3">
        <v>1329.0</v>
      </c>
      <c r="E58735" s="4">
        <v>1200.0</v>
      </c>
      <c r="F58735" s="5">
        <f t="shared" si="1"/>
        <v>44075.26436</v>
      </c>
      <c r="G58735" s="6">
        <f t="shared" si="2"/>
        <v>0</v>
      </c>
    </row>
    <row r="58736" ht="14.25" customHeight="1">
      <c r="A58736" s="3">
        <v>278649.0</v>
      </c>
      <c r="B58736" s="3">
        <v>980.0</v>
      </c>
      <c r="C58736" s="70">
        <v>44186.78652777777</v>
      </c>
      <c r="D58736" s="3">
        <v>8530.0</v>
      </c>
      <c r="E58736" s="4">
        <v>1200.0</v>
      </c>
      <c r="F58736" s="5">
        <f t="shared" si="1"/>
        <v>44136.91083</v>
      </c>
      <c r="G58736" s="6">
        <f t="shared" si="2"/>
        <v>0</v>
      </c>
    </row>
    <row r="58737" ht="14.25" customHeight="1">
      <c r="A58737" s="3">
        <v>278652.0</v>
      </c>
      <c r="B58737" s="3">
        <v>7327.0</v>
      </c>
      <c r="C58737" s="70">
        <v>44186.78771990741</v>
      </c>
      <c r="D58737" s="3">
        <v>8508.0</v>
      </c>
      <c r="E58737" s="4">
        <v>1200.0</v>
      </c>
      <c r="F58737" s="5">
        <f t="shared" si="1"/>
        <v>43831.42667</v>
      </c>
      <c r="G58737" s="6">
        <f t="shared" si="2"/>
        <v>0</v>
      </c>
    </row>
    <row r="58738" ht="14.25" customHeight="1">
      <c r="A58738" s="3">
        <v>278658.0</v>
      </c>
      <c r="B58738" s="3">
        <v>2379.0</v>
      </c>
      <c r="C58738" s="70">
        <v>44186.78776620371</v>
      </c>
      <c r="D58738" s="3">
        <v>2780.0</v>
      </c>
      <c r="E58738" s="4">
        <v>1200.0</v>
      </c>
      <c r="F58738" s="5">
        <f t="shared" si="1"/>
        <v>44044.35063</v>
      </c>
      <c r="G58738" s="6">
        <f t="shared" si="2"/>
        <v>0</v>
      </c>
    </row>
    <row r="58739" ht="14.25" customHeight="1">
      <c r="A58739" s="3">
        <v>278662.0</v>
      </c>
      <c r="B58739" s="3">
        <v>8529.0</v>
      </c>
      <c r="C58739" s="70">
        <v>44186.78899305555</v>
      </c>
      <c r="D58739" s="3">
        <v>2096.0</v>
      </c>
      <c r="E58739" s="4">
        <v>1200.0</v>
      </c>
      <c r="F58739" s="5">
        <f t="shared" si="1"/>
        <v>44044.18924</v>
      </c>
      <c r="G58739" s="6">
        <f t="shared" si="2"/>
        <v>0</v>
      </c>
    </row>
    <row r="58740" ht="14.25" customHeight="1">
      <c r="A58740" s="3">
        <v>278665.0</v>
      </c>
      <c r="B58740" s="3">
        <v>10368.0</v>
      </c>
      <c r="C58740" s="70">
        <v>44186.78935185185</v>
      </c>
      <c r="D58740" s="3">
        <v>6266.0</v>
      </c>
      <c r="E58740" s="4">
        <v>1200.0</v>
      </c>
      <c r="F58740" s="5">
        <f t="shared" si="1"/>
        <v>43863.60212</v>
      </c>
      <c r="G58740" s="6">
        <f t="shared" si="2"/>
        <v>0</v>
      </c>
    </row>
    <row r="58741" ht="14.25" customHeight="1">
      <c r="A58741" s="3">
        <v>278666.0</v>
      </c>
      <c r="B58741" s="3">
        <v>4486.0</v>
      </c>
      <c r="C58741" s="70">
        <v>44186.7925925926</v>
      </c>
      <c r="D58741" s="3">
        <v>10693.0</v>
      </c>
      <c r="E58741" s="4">
        <v>1200.0</v>
      </c>
      <c r="F58741" s="5">
        <f t="shared" si="1"/>
        <v>43983.32138</v>
      </c>
      <c r="G58741" s="6">
        <f t="shared" si="2"/>
        <v>0</v>
      </c>
    </row>
    <row r="58742" ht="14.25" customHeight="1">
      <c r="A58742" s="3">
        <v>278672.0</v>
      </c>
      <c r="B58742" s="3">
        <v>9672.0</v>
      </c>
      <c r="C58742" s="70">
        <v>44186.7940162037</v>
      </c>
      <c r="D58742" s="3">
        <v>12711.0</v>
      </c>
      <c r="E58742" s="4">
        <v>1200.0</v>
      </c>
      <c r="F58742" s="5">
        <f t="shared" si="1"/>
        <v>43862.75604</v>
      </c>
      <c r="G58742" s="6">
        <f t="shared" si="2"/>
        <v>0</v>
      </c>
    </row>
    <row r="58743" ht="14.25" customHeight="1">
      <c r="A58743" s="3">
        <v>278682.0</v>
      </c>
      <c r="B58743" s="3">
        <v>10787.0</v>
      </c>
      <c r="C58743" s="70">
        <v>44186.80299768518</v>
      </c>
      <c r="D58743" s="3">
        <v>6353.0</v>
      </c>
      <c r="E58743" s="4">
        <v>1200.0</v>
      </c>
      <c r="F58743" s="5">
        <f t="shared" si="1"/>
        <v>43891.16001</v>
      </c>
      <c r="G58743" s="6">
        <f t="shared" si="2"/>
        <v>0</v>
      </c>
    </row>
    <row r="58744" ht="14.25" customHeight="1">
      <c r="A58744" s="3">
        <v>278686.0</v>
      </c>
      <c r="B58744" s="3">
        <v>10860.0</v>
      </c>
      <c r="C58744" s="70">
        <v>44186.80694444444</v>
      </c>
      <c r="D58744" s="3">
        <v>8064.0</v>
      </c>
      <c r="E58744" s="4">
        <v>1200.0</v>
      </c>
      <c r="F58744" s="5">
        <f t="shared" si="1"/>
        <v>43832.8762</v>
      </c>
      <c r="G58744" s="6">
        <f t="shared" si="2"/>
        <v>0</v>
      </c>
    </row>
    <row r="58745" ht="14.25" customHeight="1">
      <c r="A58745" s="3">
        <v>278691.0</v>
      </c>
      <c r="B58745" s="3">
        <v>5212.0</v>
      </c>
      <c r="C58745" s="70">
        <v>44186.81155092592</v>
      </c>
      <c r="D58745" s="3">
        <v>9597.0</v>
      </c>
      <c r="E58745" s="4">
        <v>0.0</v>
      </c>
      <c r="F58745" s="5">
        <f t="shared" si="1"/>
        <v>44044.82112</v>
      </c>
      <c r="G58745" s="6">
        <f t="shared" si="2"/>
        <v>0</v>
      </c>
    </row>
    <row r="58746" ht="14.25" customHeight="1">
      <c r="A58746" s="3">
        <v>278697.0</v>
      </c>
      <c r="B58746" s="3">
        <v>13761.0</v>
      </c>
      <c r="C58746" s="70">
        <v>44186.81226851852</v>
      </c>
      <c r="D58746" s="3">
        <v>8590.0</v>
      </c>
      <c r="E58746" s="4">
        <v>1200.0</v>
      </c>
      <c r="F58746" s="5">
        <f t="shared" si="1"/>
        <v>44136.29326</v>
      </c>
      <c r="G58746" s="6">
        <f t="shared" si="2"/>
        <v>0</v>
      </c>
    </row>
    <row r="58747" ht="14.25" customHeight="1">
      <c r="A58747" s="3">
        <v>278701.0</v>
      </c>
      <c r="B58747" s="3">
        <v>7183.0</v>
      </c>
      <c r="C58747" s="70">
        <v>44186.81539351852</v>
      </c>
      <c r="D58747" s="3">
        <v>4674.0</v>
      </c>
      <c r="E58747" s="4">
        <v>1200.0</v>
      </c>
      <c r="F58747" s="5">
        <f t="shared" si="1"/>
        <v>44075.01259</v>
      </c>
      <c r="G58747" s="6">
        <f t="shared" si="2"/>
        <v>0</v>
      </c>
    </row>
    <row r="58748" ht="14.25" customHeight="1">
      <c r="A58748" s="3">
        <v>278704.0</v>
      </c>
      <c r="B58748" s="3">
        <v>12038.0</v>
      </c>
      <c r="C58748" s="70">
        <v>44186.81861111111</v>
      </c>
      <c r="D58748" s="3">
        <v>7370.0</v>
      </c>
      <c r="E58748" s="4">
        <v>1200.0</v>
      </c>
      <c r="F58748" s="5">
        <f t="shared" si="1"/>
        <v>43983.5026</v>
      </c>
      <c r="G58748" s="6">
        <f t="shared" si="2"/>
        <v>0</v>
      </c>
    </row>
    <row r="58749" ht="14.25" customHeight="1">
      <c r="A58749" s="3">
        <v>278709.0</v>
      </c>
      <c r="B58749" s="3">
        <v>10376.0</v>
      </c>
      <c r="C58749" s="70">
        <v>44186.82288194444</v>
      </c>
      <c r="D58749" s="3">
        <v>8436.0</v>
      </c>
      <c r="E58749" s="4">
        <v>1200.0</v>
      </c>
      <c r="F58749" s="5">
        <f t="shared" si="1"/>
        <v>43862.02968</v>
      </c>
      <c r="G58749" s="6">
        <f t="shared" si="2"/>
        <v>0</v>
      </c>
    </row>
    <row r="58750" ht="14.25" customHeight="1">
      <c r="A58750" s="3">
        <v>278710.0</v>
      </c>
      <c r="B58750" s="3">
        <v>6756.0</v>
      </c>
      <c r="C58750" s="70">
        <v>44186.8235300926</v>
      </c>
      <c r="D58750" s="3">
        <v>7062.0</v>
      </c>
      <c r="E58750" s="4">
        <v>1200.0</v>
      </c>
      <c r="F58750" s="5">
        <f t="shared" si="1"/>
        <v>43832.0402</v>
      </c>
      <c r="G58750" s="6">
        <f t="shared" si="2"/>
        <v>0</v>
      </c>
    </row>
    <row r="58751" ht="14.25" customHeight="1">
      <c r="A58751" s="3">
        <v>278717.0</v>
      </c>
      <c r="B58751" s="3">
        <v>2656.0</v>
      </c>
      <c r="C58751" s="70">
        <v>44186.83325231481</v>
      </c>
      <c r="D58751" s="3">
        <v>3120.0</v>
      </c>
      <c r="E58751" s="4">
        <v>1200.0</v>
      </c>
      <c r="F58751" s="5">
        <f t="shared" si="1"/>
        <v>44136.07809</v>
      </c>
      <c r="G58751" s="6">
        <f t="shared" si="2"/>
        <v>0</v>
      </c>
    </row>
    <row r="58752" ht="14.25" customHeight="1">
      <c r="A58752" s="3">
        <v>278721.0</v>
      </c>
      <c r="B58752" s="3">
        <v>2024.0</v>
      </c>
      <c r="C58752" s="70">
        <v>44186.83484953704</v>
      </c>
      <c r="D58752" s="3">
        <v>11932.0</v>
      </c>
      <c r="E58752" s="4">
        <v>1200.0</v>
      </c>
      <c r="F58752" s="5">
        <f t="shared" si="1"/>
        <v>44136.61545</v>
      </c>
      <c r="G58752" s="6">
        <f t="shared" si="2"/>
        <v>0</v>
      </c>
    </row>
    <row r="58753" ht="14.25" customHeight="1">
      <c r="A58753" s="3">
        <v>278728.0</v>
      </c>
      <c r="B58753" s="3">
        <v>9320.0</v>
      </c>
      <c r="C58753" s="70">
        <v>44186.83900462963</v>
      </c>
      <c r="D58753" s="3">
        <v>10869.0</v>
      </c>
      <c r="E58753" s="4">
        <v>1200.0</v>
      </c>
      <c r="F58753" s="5">
        <f t="shared" si="1"/>
        <v>44105.63899</v>
      </c>
      <c r="G58753" s="6">
        <f t="shared" si="2"/>
        <v>0</v>
      </c>
    </row>
    <row r="58754" ht="14.25" customHeight="1">
      <c r="A58754" s="3">
        <v>278734.0</v>
      </c>
      <c r="B58754" s="3">
        <v>4902.0</v>
      </c>
      <c r="C58754" s="70">
        <v>44186.8483912037</v>
      </c>
      <c r="D58754" s="3">
        <v>10783.0</v>
      </c>
      <c r="E58754" s="4">
        <v>1200.0</v>
      </c>
      <c r="F58754" s="5">
        <f t="shared" si="1"/>
        <v>43862.8385</v>
      </c>
      <c r="G58754" s="6">
        <f t="shared" si="2"/>
        <v>0</v>
      </c>
    </row>
    <row r="58755" ht="14.25" customHeight="1">
      <c r="A58755" s="3">
        <v>278738.0</v>
      </c>
      <c r="B58755" s="3">
        <v>2118.0</v>
      </c>
      <c r="C58755" s="70">
        <v>44186.85607638889</v>
      </c>
      <c r="D58755" s="3">
        <v>7964.0</v>
      </c>
      <c r="E58755" s="4">
        <v>1200.0</v>
      </c>
      <c r="F58755" s="5">
        <f t="shared" si="1"/>
        <v>44166.44638</v>
      </c>
      <c r="G58755" s="6">
        <f t="shared" si="2"/>
        <v>0</v>
      </c>
    </row>
    <row r="58756" ht="14.25" customHeight="1">
      <c r="A58756" s="3">
        <v>278740.0</v>
      </c>
      <c r="B58756" s="3">
        <v>1342.0</v>
      </c>
      <c r="C58756" s="70">
        <v>44186.85673611111</v>
      </c>
      <c r="D58756" s="3">
        <v>7343.0</v>
      </c>
      <c r="E58756" s="4">
        <v>960.0</v>
      </c>
      <c r="F58756" s="5">
        <f t="shared" si="1"/>
        <v>44166.25294</v>
      </c>
      <c r="G58756" s="6">
        <f t="shared" si="2"/>
        <v>0</v>
      </c>
    </row>
    <row r="58757" ht="14.25" customHeight="1">
      <c r="A58757" s="3">
        <v>278747.0</v>
      </c>
      <c r="B58757" s="3">
        <v>852.0</v>
      </c>
      <c r="C58757" s="70">
        <v>44186.86043981482</v>
      </c>
      <c r="D58757" s="3">
        <v>11210.0</v>
      </c>
      <c r="E58757" s="4">
        <v>1200.0</v>
      </c>
      <c r="F58757" s="5">
        <f t="shared" si="1"/>
        <v>43922.33478</v>
      </c>
      <c r="G58757" s="6">
        <f t="shared" si="2"/>
        <v>0</v>
      </c>
    </row>
    <row r="58758" ht="14.25" customHeight="1">
      <c r="A58758" s="3">
        <v>278752.0</v>
      </c>
      <c r="B58758" s="3">
        <v>11226.0</v>
      </c>
      <c r="C58758" s="70">
        <v>44186.86215277778</v>
      </c>
      <c r="D58758" s="3">
        <v>4674.0</v>
      </c>
      <c r="E58758" s="4">
        <v>1200.0</v>
      </c>
      <c r="F58758" s="5">
        <f t="shared" si="1"/>
        <v>44075.01259</v>
      </c>
      <c r="G58758" s="6">
        <f t="shared" si="2"/>
        <v>0</v>
      </c>
    </row>
    <row r="58759" ht="14.25" customHeight="1">
      <c r="A58759" s="3">
        <v>278758.0</v>
      </c>
      <c r="B58759" s="3">
        <v>4267.0</v>
      </c>
      <c r="C58759" s="70">
        <v>44186.86413194444</v>
      </c>
      <c r="D58759" s="3">
        <v>7734.0</v>
      </c>
      <c r="E58759" s="4">
        <v>1200.0</v>
      </c>
      <c r="F58759" s="5">
        <f t="shared" si="1"/>
        <v>44044.09876</v>
      </c>
      <c r="G58759" s="6">
        <f t="shared" si="2"/>
        <v>0</v>
      </c>
    </row>
    <row r="58760" ht="14.25" customHeight="1">
      <c r="A58760" s="3">
        <v>278764.0</v>
      </c>
      <c r="B58760" s="3">
        <v>1877.0</v>
      </c>
      <c r="C58760" s="70">
        <v>44186.86636574074</v>
      </c>
      <c r="D58760" s="3">
        <v>12160.0</v>
      </c>
      <c r="E58760" s="4">
        <v>1200.0</v>
      </c>
      <c r="F58760" s="5">
        <f t="shared" si="1"/>
        <v>43891.02598</v>
      </c>
      <c r="G58760" s="6">
        <f t="shared" si="2"/>
        <v>0</v>
      </c>
    </row>
    <row r="58761" ht="14.25" customHeight="1">
      <c r="A58761" s="3">
        <v>278768.0</v>
      </c>
      <c r="B58761" s="3">
        <v>7858.0</v>
      </c>
      <c r="C58761" s="70">
        <v>44186.87582175926</v>
      </c>
      <c r="D58761" s="3">
        <v>12798.0</v>
      </c>
      <c r="E58761" s="4">
        <v>1200.0</v>
      </c>
      <c r="F58761" s="5">
        <f t="shared" si="1"/>
        <v>44045.84332</v>
      </c>
      <c r="G58761" s="6">
        <f t="shared" si="2"/>
        <v>0</v>
      </c>
    </row>
    <row r="58762" ht="14.25" customHeight="1">
      <c r="A58762" s="3">
        <v>278773.0</v>
      </c>
      <c r="B58762" s="3">
        <v>6167.0</v>
      </c>
      <c r="C58762" s="70">
        <v>44186.87895833333</v>
      </c>
      <c r="D58762" s="3">
        <v>1670.0</v>
      </c>
      <c r="E58762" s="4">
        <v>0.0</v>
      </c>
      <c r="F58762" s="5">
        <f t="shared" si="1"/>
        <v>43952.04943</v>
      </c>
      <c r="G58762" s="6">
        <f t="shared" si="2"/>
        <v>0</v>
      </c>
    </row>
    <row r="58763" ht="14.25" customHeight="1">
      <c r="A58763" s="3">
        <v>278776.0</v>
      </c>
      <c r="B58763" s="3">
        <v>1392.0</v>
      </c>
      <c r="C58763" s="70">
        <v>44186.8819212963</v>
      </c>
      <c r="D58763" s="3">
        <v>3318.0</v>
      </c>
      <c r="E58763" s="4">
        <v>1200.0</v>
      </c>
      <c r="F58763" s="5">
        <f t="shared" si="1"/>
        <v>43923.46262</v>
      </c>
      <c r="G58763" s="6">
        <f t="shared" si="2"/>
        <v>0</v>
      </c>
    </row>
    <row r="58764" ht="14.25" customHeight="1">
      <c r="A58764" s="3">
        <v>278777.0</v>
      </c>
      <c r="B58764" s="3">
        <v>10676.0</v>
      </c>
      <c r="C58764" s="70">
        <v>44186.88258101852</v>
      </c>
      <c r="D58764" s="3">
        <v>9889.0</v>
      </c>
      <c r="E58764" s="4">
        <v>1200.0</v>
      </c>
      <c r="F58764" s="5">
        <f t="shared" si="1"/>
        <v>44166.99904</v>
      </c>
      <c r="G58764" s="6">
        <f t="shared" si="2"/>
        <v>0</v>
      </c>
    </row>
    <row r="58765" ht="14.25" customHeight="1">
      <c r="A58765" s="3">
        <v>278780.0</v>
      </c>
      <c r="B58765" s="3">
        <v>2532.0</v>
      </c>
      <c r="C58765" s="70">
        <v>44186.88498842593</v>
      </c>
      <c r="D58765" s="3">
        <v>12798.0</v>
      </c>
      <c r="E58765" s="4">
        <v>1200.0</v>
      </c>
      <c r="F58765" s="5">
        <f t="shared" si="1"/>
        <v>44045.84332</v>
      </c>
      <c r="G58765" s="6">
        <f t="shared" si="2"/>
        <v>0</v>
      </c>
    </row>
    <row r="58766" ht="14.25" customHeight="1">
      <c r="A58766" s="3">
        <v>278784.0</v>
      </c>
      <c r="B58766" s="3">
        <v>8247.0</v>
      </c>
      <c r="C58766" s="70">
        <v>44186.88503472223</v>
      </c>
      <c r="D58766" s="3">
        <v>2271.0</v>
      </c>
      <c r="E58766" s="4">
        <v>1200.0</v>
      </c>
      <c r="F58766" s="5">
        <f t="shared" si="1"/>
        <v>43922.06399</v>
      </c>
      <c r="G58766" s="6">
        <f t="shared" si="2"/>
        <v>0</v>
      </c>
    </row>
    <row r="58767" ht="14.25" customHeight="1">
      <c r="A58767" s="3">
        <v>278790.0</v>
      </c>
      <c r="B58767" s="3">
        <v>9215.0</v>
      </c>
      <c r="C58767" s="70">
        <v>44186.88521990741</v>
      </c>
      <c r="D58767" s="3">
        <v>11329.0</v>
      </c>
      <c r="E58767" s="4">
        <v>1200.0</v>
      </c>
      <c r="F58767" s="5">
        <f t="shared" si="1"/>
        <v>43983.59655</v>
      </c>
      <c r="G58767" s="6">
        <f t="shared" si="2"/>
        <v>0</v>
      </c>
    </row>
    <row r="58768" ht="14.25" customHeight="1">
      <c r="A58768" s="3">
        <v>278794.0</v>
      </c>
      <c r="B58768" s="3">
        <v>13048.0</v>
      </c>
      <c r="C58768" s="70">
        <v>44186.88572916666</v>
      </c>
      <c r="D58768" s="3">
        <v>12462.0</v>
      </c>
      <c r="E58768" s="4">
        <v>1200.0</v>
      </c>
      <c r="F58768" s="5">
        <f t="shared" si="1"/>
        <v>44075.3651</v>
      </c>
      <c r="G58768" s="6">
        <f t="shared" si="2"/>
        <v>0</v>
      </c>
    </row>
    <row r="58769" ht="14.25" customHeight="1">
      <c r="A58769" s="3">
        <v>278800.0</v>
      </c>
      <c r="B58769" s="3">
        <v>2683.0</v>
      </c>
      <c r="C58769" s="70">
        <v>44186.88731481481</v>
      </c>
      <c r="D58769" s="3">
        <v>4478.0</v>
      </c>
      <c r="E58769" s="4">
        <v>1200.0</v>
      </c>
      <c r="F58769" s="5">
        <f t="shared" si="1"/>
        <v>43892.46031</v>
      </c>
      <c r="G58769" s="6">
        <f t="shared" si="2"/>
        <v>0</v>
      </c>
    </row>
    <row r="58770" ht="14.25" customHeight="1">
      <c r="A58770" s="3">
        <v>278807.0</v>
      </c>
      <c r="B58770" s="3">
        <v>13892.0</v>
      </c>
      <c r="C58770" s="70">
        <v>44186.88865740741</v>
      </c>
      <c r="D58770" s="3">
        <v>10347.0</v>
      </c>
      <c r="E58770" s="4">
        <v>1200.0</v>
      </c>
      <c r="F58770" s="5">
        <f t="shared" si="1"/>
        <v>44076.12495</v>
      </c>
      <c r="G58770" s="6">
        <f t="shared" si="2"/>
        <v>0</v>
      </c>
    </row>
    <row r="58771" ht="14.25" customHeight="1">
      <c r="A58771" s="3">
        <v>278812.0</v>
      </c>
      <c r="B58771" s="3">
        <v>2073.0</v>
      </c>
      <c r="C58771" s="70">
        <v>44186.89416666667</v>
      </c>
      <c r="D58771" s="3">
        <v>9467.0</v>
      </c>
      <c r="E58771" s="4">
        <v>1200.0</v>
      </c>
      <c r="F58771" s="5">
        <f t="shared" si="1"/>
        <v>44105.5247</v>
      </c>
      <c r="G58771" s="6">
        <f t="shared" si="2"/>
        <v>0</v>
      </c>
    </row>
    <row r="58772" ht="14.25" customHeight="1">
      <c r="A58772" s="3">
        <v>278815.0</v>
      </c>
      <c r="B58772" s="3">
        <v>10455.0</v>
      </c>
      <c r="C58772" s="70">
        <v>44186.89496527778</v>
      </c>
      <c r="D58772" s="3">
        <v>2096.0</v>
      </c>
      <c r="E58772" s="4">
        <v>1200.0</v>
      </c>
      <c r="F58772" s="5">
        <f t="shared" si="1"/>
        <v>44044.18924</v>
      </c>
      <c r="G58772" s="6">
        <f t="shared" si="2"/>
        <v>0</v>
      </c>
    </row>
    <row r="58773" ht="14.25" customHeight="1">
      <c r="A58773" s="3">
        <v>278820.0</v>
      </c>
      <c r="B58773" s="3">
        <v>6125.0</v>
      </c>
      <c r="C58773" s="70">
        <v>44186.89626157407</v>
      </c>
      <c r="D58773" s="3">
        <v>2688.0</v>
      </c>
      <c r="E58773" s="4">
        <v>1200.0</v>
      </c>
      <c r="F58773" s="5">
        <f t="shared" si="1"/>
        <v>44015.97285</v>
      </c>
      <c r="G58773" s="6">
        <f t="shared" si="2"/>
        <v>0</v>
      </c>
    </row>
    <row r="58774" ht="14.25" customHeight="1">
      <c r="A58774" s="3">
        <v>278821.0</v>
      </c>
      <c r="B58774" s="3">
        <v>13374.0</v>
      </c>
      <c r="C58774" s="70">
        <v>44186.90372685185</v>
      </c>
      <c r="D58774" s="3">
        <v>6351.0</v>
      </c>
      <c r="E58774" s="4">
        <v>1200.0</v>
      </c>
      <c r="F58774" s="5">
        <f t="shared" si="1"/>
        <v>44045.81988</v>
      </c>
      <c r="G58774" s="6">
        <f t="shared" si="2"/>
        <v>0</v>
      </c>
    </row>
    <row r="58775" ht="14.25" customHeight="1">
      <c r="A58775" s="3">
        <v>278828.0</v>
      </c>
      <c r="B58775" s="3">
        <v>12138.0</v>
      </c>
      <c r="C58775" s="70">
        <v>44186.90446759259</v>
      </c>
      <c r="D58775" s="3">
        <v>3005.0</v>
      </c>
      <c r="E58775" s="4">
        <v>1200.0</v>
      </c>
      <c r="F58775" s="5">
        <f t="shared" si="1"/>
        <v>44044.76353</v>
      </c>
      <c r="G58775" s="6">
        <f t="shared" si="2"/>
        <v>0</v>
      </c>
    </row>
    <row r="58776" ht="14.25" customHeight="1">
      <c r="A58776" s="3">
        <v>278831.0</v>
      </c>
      <c r="B58776" s="3">
        <v>11953.0</v>
      </c>
      <c r="C58776" s="70">
        <v>44186.90817129629</v>
      </c>
      <c r="D58776" s="3">
        <v>2535.0</v>
      </c>
      <c r="E58776" s="4">
        <v>1200.0</v>
      </c>
      <c r="F58776" s="5">
        <f t="shared" si="1"/>
        <v>44166.29497</v>
      </c>
      <c r="G58776" s="6">
        <f t="shared" si="2"/>
        <v>0</v>
      </c>
    </row>
    <row r="58777" ht="14.25" customHeight="1">
      <c r="A58777" s="3">
        <v>278834.0</v>
      </c>
      <c r="B58777" s="3">
        <v>168.0</v>
      </c>
      <c r="C58777" s="70">
        <v>44186.90950231482</v>
      </c>
      <c r="D58777" s="3">
        <v>4947.0</v>
      </c>
      <c r="E58777" s="4">
        <v>0.0</v>
      </c>
      <c r="F58777" s="5">
        <f t="shared" si="1"/>
        <v>43983.62814</v>
      </c>
      <c r="G58777" s="6">
        <f t="shared" si="2"/>
        <v>0</v>
      </c>
    </row>
    <row r="58778" ht="14.25" customHeight="1">
      <c r="A58778" s="3">
        <v>278841.0</v>
      </c>
      <c r="B58778" s="3">
        <v>6836.0</v>
      </c>
      <c r="C58778" s="70">
        <v>44186.91015046297</v>
      </c>
      <c r="D58778" s="3">
        <v>2491.0</v>
      </c>
      <c r="E58778" s="4">
        <v>1200.0</v>
      </c>
      <c r="F58778" s="5">
        <f t="shared" si="1"/>
        <v>44136.6205</v>
      </c>
      <c r="G58778" s="6">
        <f t="shared" si="2"/>
        <v>0</v>
      </c>
    </row>
    <row r="58779" ht="14.25" customHeight="1">
      <c r="A58779" s="3">
        <v>278846.0</v>
      </c>
      <c r="B58779" s="3">
        <v>11692.0</v>
      </c>
      <c r="C58779" s="70">
        <v>44186.91736111111</v>
      </c>
      <c r="D58779" s="3">
        <v>10805.0</v>
      </c>
      <c r="E58779" s="4">
        <v>1200.0</v>
      </c>
      <c r="F58779" s="5">
        <f t="shared" si="1"/>
        <v>44075.54738</v>
      </c>
      <c r="G58779" s="6">
        <f t="shared" si="2"/>
        <v>0</v>
      </c>
    </row>
    <row r="58780" ht="14.25" customHeight="1">
      <c r="A58780" s="3">
        <v>278847.0</v>
      </c>
      <c r="B58780" s="3">
        <v>13450.0</v>
      </c>
      <c r="C58780" s="70">
        <v>44186.92151620371</v>
      </c>
      <c r="D58780" s="3">
        <v>6669.0</v>
      </c>
      <c r="E58780" s="4">
        <v>1200.0</v>
      </c>
      <c r="F58780" s="5">
        <f t="shared" si="1"/>
        <v>44105.00309</v>
      </c>
      <c r="G58780" s="6">
        <f t="shared" si="2"/>
        <v>0</v>
      </c>
    </row>
    <row r="58781" ht="14.25" customHeight="1">
      <c r="A58781" s="3">
        <v>278849.0</v>
      </c>
      <c r="B58781" s="3">
        <v>5379.0</v>
      </c>
      <c r="C58781" s="70">
        <v>44186.92442129629</v>
      </c>
      <c r="D58781" s="3">
        <v>4758.0</v>
      </c>
      <c r="E58781" s="4">
        <v>0.0</v>
      </c>
      <c r="F58781" s="5">
        <f t="shared" si="1"/>
        <v>43838.47638</v>
      </c>
      <c r="G58781" s="6">
        <f t="shared" si="2"/>
        <v>0</v>
      </c>
    </row>
    <row r="58782" ht="14.25" customHeight="1">
      <c r="A58782" s="3">
        <v>278850.0</v>
      </c>
      <c r="B58782" s="3">
        <v>9562.0</v>
      </c>
      <c r="C58782" s="70">
        <v>44186.92839120371</v>
      </c>
      <c r="D58782" s="3">
        <v>11437.0</v>
      </c>
      <c r="E58782" s="4">
        <v>1200.0</v>
      </c>
      <c r="F58782" s="5">
        <f t="shared" si="1"/>
        <v>43923.12586</v>
      </c>
      <c r="G58782" s="6">
        <f t="shared" si="2"/>
        <v>0</v>
      </c>
    </row>
    <row r="58783" ht="14.25" customHeight="1">
      <c r="A58783" s="3">
        <v>278853.0</v>
      </c>
      <c r="B58783" s="3">
        <v>4531.0</v>
      </c>
      <c r="C58783" s="70">
        <v>44186.93145833333</v>
      </c>
      <c r="D58783" s="3">
        <v>11749.0</v>
      </c>
      <c r="E58783" s="4">
        <v>1200.0</v>
      </c>
      <c r="F58783" s="5">
        <f t="shared" si="1"/>
        <v>44166.34905</v>
      </c>
      <c r="G58783" s="6">
        <f t="shared" si="2"/>
        <v>0</v>
      </c>
    </row>
    <row r="58784" ht="14.25" customHeight="1">
      <c r="A58784" s="3">
        <v>278860.0</v>
      </c>
      <c r="B58784" s="3">
        <v>13804.0</v>
      </c>
      <c r="C58784" s="70">
        <v>44186.93166666666</v>
      </c>
      <c r="D58784" s="3">
        <v>7629.0</v>
      </c>
      <c r="E58784" s="4">
        <v>1200.0</v>
      </c>
      <c r="F58784" s="5">
        <f t="shared" si="1"/>
        <v>43986.25663</v>
      </c>
      <c r="G58784" s="6">
        <f t="shared" si="2"/>
        <v>0</v>
      </c>
    </row>
    <row r="58785" ht="14.25" customHeight="1">
      <c r="A58785" s="3">
        <v>278862.0</v>
      </c>
      <c r="B58785" s="3">
        <v>10462.0</v>
      </c>
      <c r="C58785" s="70">
        <v>44186.93206018519</v>
      </c>
      <c r="D58785" s="3">
        <v>1194.0</v>
      </c>
      <c r="E58785" s="4">
        <v>1200.0</v>
      </c>
      <c r="F58785" s="5">
        <f t="shared" si="1"/>
        <v>44136.66773</v>
      </c>
      <c r="G58785" s="6">
        <f t="shared" si="2"/>
        <v>0</v>
      </c>
    </row>
    <row r="58786" ht="14.25" customHeight="1">
      <c r="A58786" s="3">
        <v>278867.0</v>
      </c>
      <c r="B58786" s="3">
        <v>4873.0</v>
      </c>
      <c r="C58786" s="70">
        <v>44186.93388888889</v>
      </c>
      <c r="D58786" s="3">
        <v>7697.0</v>
      </c>
      <c r="E58786" s="4">
        <v>1200.0</v>
      </c>
      <c r="F58786" s="5">
        <f t="shared" si="1"/>
        <v>44137.14575</v>
      </c>
      <c r="G58786" s="6">
        <f t="shared" si="2"/>
        <v>0</v>
      </c>
    </row>
    <row r="58787" ht="14.25" customHeight="1">
      <c r="A58787" s="3">
        <v>278870.0</v>
      </c>
      <c r="B58787" s="3">
        <v>4857.0</v>
      </c>
      <c r="C58787" s="70">
        <v>44186.9343287037</v>
      </c>
      <c r="D58787" s="3">
        <v>9086.0</v>
      </c>
      <c r="E58787" s="4">
        <v>1200.0</v>
      </c>
      <c r="F58787" s="5">
        <f t="shared" si="1"/>
        <v>43952.75179</v>
      </c>
      <c r="G58787" s="6">
        <f t="shared" si="2"/>
        <v>0</v>
      </c>
    </row>
    <row r="58788" ht="14.25" customHeight="1">
      <c r="A58788" s="3">
        <v>278877.0</v>
      </c>
      <c r="B58788" s="3">
        <v>5550.0</v>
      </c>
      <c r="C58788" s="70">
        <v>44186.93805555555</v>
      </c>
      <c r="D58788" s="3">
        <v>4293.0</v>
      </c>
      <c r="E58788" s="4">
        <v>960.0</v>
      </c>
      <c r="F58788" s="5">
        <f t="shared" si="1"/>
        <v>44136.11847</v>
      </c>
      <c r="G58788" s="6">
        <f t="shared" si="2"/>
        <v>0</v>
      </c>
    </row>
    <row r="58789" ht="14.25" customHeight="1">
      <c r="A58789" s="3">
        <v>278882.0</v>
      </c>
      <c r="B58789" s="3">
        <v>8843.0</v>
      </c>
      <c r="C58789" s="70">
        <v>44186.93817129629</v>
      </c>
      <c r="D58789" s="3">
        <v>9193.0</v>
      </c>
      <c r="E58789" s="4">
        <v>1200.0</v>
      </c>
      <c r="F58789" s="5">
        <f t="shared" si="1"/>
        <v>43922.42946</v>
      </c>
      <c r="G58789" s="6">
        <f t="shared" si="2"/>
        <v>0</v>
      </c>
    </row>
    <row r="58790" ht="14.25" customHeight="1">
      <c r="A58790" s="3">
        <v>278888.0</v>
      </c>
      <c r="B58790" s="3">
        <v>6558.0</v>
      </c>
      <c r="C58790" s="70">
        <v>44186.94506944445</v>
      </c>
      <c r="D58790" s="3">
        <v>8103.0</v>
      </c>
      <c r="E58790" s="4">
        <v>960.0</v>
      </c>
      <c r="F58790" s="5">
        <f t="shared" si="1"/>
        <v>44105.6183</v>
      </c>
      <c r="G58790" s="6">
        <f t="shared" si="2"/>
        <v>0</v>
      </c>
    </row>
    <row r="58791" ht="14.25" customHeight="1">
      <c r="A58791" s="3">
        <v>278895.0</v>
      </c>
      <c r="B58791" s="3">
        <v>10452.0</v>
      </c>
      <c r="C58791" s="70">
        <v>44186.94533564815</v>
      </c>
      <c r="D58791" s="3">
        <v>13110.0</v>
      </c>
      <c r="E58791" s="4">
        <v>1200.0</v>
      </c>
      <c r="F58791" s="5">
        <f t="shared" si="1"/>
        <v>43831.86384</v>
      </c>
      <c r="G58791" s="6">
        <f t="shared" si="2"/>
        <v>0</v>
      </c>
    </row>
    <row r="58792" ht="14.25" customHeight="1">
      <c r="A58792" s="3">
        <v>278897.0</v>
      </c>
      <c r="B58792" s="3">
        <v>12326.0</v>
      </c>
      <c r="C58792" s="70">
        <v>44186.94659722222</v>
      </c>
      <c r="D58792" s="3">
        <v>12504.0</v>
      </c>
      <c r="E58792" s="4">
        <v>1200.0</v>
      </c>
      <c r="F58792" s="5">
        <f t="shared" si="1"/>
        <v>43833.39757</v>
      </c>
      <c r="G58792" s="6">
        <f t="shared" si="2"/>
        <v>0</v>
      </c>
    </row>
    <row r="58793" ht="14.25" customHeight="1">
      <c r="A58793" s="3">
        <v>278904.0</v>
      </c>
      <c r="B58793" s="3">
        <v>4502.0</v>
      </c>
      <c r="C58793" s="70">
        <v>44186.95136574074</v>
      </c>
      <c r="D58793" s="3">
        <v>8508.0</v>
      </c>
      <c r="E58793" s="4">
        <v>960.0</v>
      </c>
      <c r="F58793" s="5">
        <f t="shared" si="1"/>
        <v>43831.42667</v>
      </c>
      <c r="G58793" s="6">
        <f t="shared" si="2"/>
        <v>0</v>
      </c>
    </row>
    <row r="58794" ht="14.25" customHeight="1">
      <c r="A58794" s="3">
        <v>278907.0</v>
      </c>
      <c r="B58794" s="3">
        <v>2913.0</v>
      </c>
      <c r="C58794" s="70">
        <v>44186.95333333333</v>
      </c>
      <c r="D58794" s="3">
        <v>4236.0</v>
      </c>
      <c r="E58794" s="4">
        <v>1200.0</v>
      </c>
      <c r="F58794" s="5">
        <f t="shared" si="1"/>
        <v>44013.68216</v>
      </c>
      <c r="G58794" s="6">
        <f t="shared" si="2"/>
        <v>0</v>
      </c>
    </row>
    <row r="58795" ht="14.25" customHeight="1">
      <c r="A58795" s="3">
        <v>278914.0</v>
      </c>
      <c r="B58795" s="3">
        <v>4147.0</v>
      </c>
      <c r="C58795" s="70">
        <v>44186.95516203704</v>
      </c>
      <c r="D58795" s="3">
        <v>5927.0</v>
      </c>
      <c r="E58795" s="4">
        <v>1200.0</v>
      </c>
      <c r="F58795" s="5">
        <f t="shared" si="1"/>
        <v>43862.03502</v>
      </c>
      <c r="G58795" s="6">
        <f t="shared" si="2"/>
        <v>0</v>
      </c>
    </row>
    <row r="58796" ht="14.25" customHeight="1">
      <c r="A58796" s="3">
        <v>278915.0</v>
      </c>
      <c r="B58796" s="3">
        <v>2990.0</v>
      </c>
      <c r="C58796" s="70">
        <v>44186.95583333333</v>
      </c>
      <c r="D58796" s="3">
        <v>13702.0</v>
      </c>
      <c r="E58796" s="4">
        <v>1200.0</v>
      </c>
      <c r="F58796" s="5">
        <f t="shared" si="1"/>
        <v>43983.59172</v>
      </c>
      <c r="G58796" s="6">
        <f t="shared" si="2"/>
        <v>0</v>
      </c>
    </row>
    <row r="58797" ht="14.25" customHeight="1">
      <c r="A58797" s="3">
        <v>278916.0</v>
      </c>
      <c r="B58797" s="3">
        <v>4995.0</v>
      </c>
      <c r="C58797" s="70">
        <v>44186.95590277778</v>
      </c>
      <c r="D58797" s="3">
        <v>12711.0</v>
      </c>
      <c r="E58797" s="4">
        <v>1200.0</v>
      </c>
      <c r="F58797" s="5">
        <f t="shared" si="1"/>
        <v>43862.75604</v>
      </c>
      <c r="G58797" s="6">
        <f t="shared" si="2"/>
        <v>0</v>
      </c>
    </row>
    <row r="58798" ht="14.25" customHeight="1">
      <c r="A58798" s="3">
        <v>278921.0</v>
      </c>
      <c r="B58798" s="3">
        <v>463.0</v>
      </c>
      <c r="C58798" s="70">
        <v>44186.96055555555</v>
      </c>
      <c r="D58798" s="3">
        <v>9467.0</v>
      </c>
      <c r="E58798" s="4">
        <v>1200.0</v>
      </c>
      <c r="F58798" s="5">
        <f t="shared" si="1"/>
        <v>44105.5247</v>
      </c>
      <c r="G58798" s="6">
        <f t="shared" si="2"/>
        <v>0</v>
      </c>
    </row>
    <row r="58799" ht="14.25" customHeight="1">
      <c r="A58799" s="3">
        <v>278926.0</v>
      </c>
      <c r="B58799" s="3">
        <v>12177.0</v>
      </c>
      <c r="C58799" s="70">
        <v>44186.96234953704</v>
      </c>
      <c r="D58799" s="3">
        <v>2953.0</v>
      </c>
      <c r="E58799" s="4">
        <v>1200.0</v>
      </c>
      <c r="F58799" s="5">
        <f t="shared" si="1"/>
        <v>44105.43088</v>
      </c>
      <c r="G58799" s="6">
        <f t="shared" si="2"/>
        <v>0</v>
      </c>
    </row>
    <row r="58800" ht="14.25" customHeight="1">
      <c r="A58800" s="3">
        <v>278931.0</v>
      </c>
      <c r="B58800" s="3">
        <v>7395.0</v>
      </c>
      <c r="C58800" s="70">
        <v>44186.96902777778</v>
      </c>
      <c r="D58800" s="3">
        <v>10587.0</v>
      </c>
      <c r="E58800" s="4">
        <v>1200.0</v>
      </c>
      <c r="F58800" s="5">
        <f t="shared" si="1"/>
        <v>44013.00718</v>
      </c>
      <c r="G58800" s="6">
        <f t="shared" si="2"/>
        <v>0</v>
      </c>
    </row>
    <row r="58801" ht="14.25" customHeight="1">
      <c r="A58801" s="3">
        <v>278938.0</v>
      </c>
      <c r="B58801" s="3">
        <v>2502.0</v>
      </c>
      <c r="C58801" s="70">
        <v>44186.974375</v>
      </c>
      <c r="D58801" s="3">
        <v>10111.0</v>
      </c>
      <c r="E58801" s="4">
        <v>1200.0</v>
      </c>
      <c r="F58801" s="5">
        <f t="shared" si="1"/>
        <v>43891.16563</v>
      </c>
      <c r="G58801" s="6">
        <f t="shared" si="2"/>
        <v>0</v>
      </c>
    </row>
    <row r="58802" ht="14.25" customHeight="1">
      <c r="A58802" s="3">
        <v>278945.0</v>
      </c>
      <c r="B58802" s="3">
        <v>5821.0</v>
      </c>
      <c r="C58802" s="70">
        <v>44186.97572916667</v>
      </c>
      <c r="D58802" s="3">
        <v>9982.0</v>
      </c>
      <c r="E58802" s="4">
        <v>1200.0</v>
      </c>
      <c r="F58802" s="5">
        <f t="shared" si="1"/>
        <v>43952.19927</v>
      </c>
      <c r="G58802" s="6">
        <f t="shared" si="2"/>
        <v>0</v>
      </c>
    </row>
    <row r="58803" ht="14.25" customHeight="1">
      <c r="A58803" s="3">
        <v>278946.0</v>
      </c>
      <c r="B58803" s="3">
        <v>12995.0</v>
      </c>
      <c r="C58803" s="70">
        <v>44186.97736111111</v>
      </c>
      <c r="D58803" s="3">
        <v>9086.0</v>
      </c>
      <c r="E58803" s="4">
        <v>1200.0</v>
      </c>
      <c r="F58803" s="5">
        <f t="shared" si="1"/>
        <v>43952.75179</v>
      </c>
      <c r="G58803" s="6">
        <f t="shared" si="2"/>
        <v>0</v>
      </c>
    </row>
    <row r="58804" ht="14.25" customHeight="1">
      <c r="A58804" s="3">
        <v>278949.0</v>
      </c>
      <c r="B58804" s="3">
        <v>5010.0</v>
      </c>
      <c r="C58804" s="70">
        <v>44186.97877314815</v>
      </c>
      <c r="D58804" s="3">
        <v>2343.0</v>
      </c>
      <c r="E58804" s="4">
        <v>1200.0</v>
      </c>
      <c r="F58804" s="5">
        <f t="shared" si="1"/>
        <v>43952.03303</v>
      </c>
      <c r="G58804" s="6">
        <f t="shared" si="2"/>
        <v>0</v>
      </c>
    </row>
    <row r="58805" ht="14.25" customHeight="1">
      <c r="A58805" s="3">
        <v>278952.0</v>
      </c>
      <c r="B58805" s="3">
        <v>2409.0</v>
      </c>
      <c r="C58805" s="70">
        <v>44186.98408564815</v>
      </c>
      <c r="D58805" s="3">
        <v>13702.0</v>
      </c>
      <c r="E58805" s="4">
        <v>1200.0</v>
      </c>
      <c r="F58805" s="5">
        <f t="shared" si="1"/>
        <v>43983.59172</v>
      </c>
      <c r="G58805" s="6">
        <f t="shared" si="2"/>
        <v>0</v>
      </c>
    </row>
    <row r="58806" ht="14.25" customHeight="1">
      <c r="A58806" s="3">
        <v>278959.0</v>
      </c>
      <c r="B58806" s="3">
        <v>12147.0</v>
      </c>
      <c r="C58806" s="70">
        <v>44186.98565972222</v>
      </c>
      <c r="D58806" s="3">
        <v>13817.0</v>
      </c>
      <c r="E58806" s="4">
        <v>960.0</v>
      </c>
      <c r="F58806" s="5">
        <f t="shared" si="1"/>
        <v>43891.13111</v>
      </c>
      <c r="G58806" s="6">
        <f t="shared" si="2"/>
        <v>0</v>
      </c>
    </row>
    <row r="58807" ht="14.25" customHeight="1">
      <c r="A58807" s="3">
        <v>278961.0</v>
      </c>
      <c r="B58807" s="3">
        <v>545.0</v>
      </c>
      <c r="C58807" s="70">
        <v>44186.99047453704</v>
      </c>
      <c r="D58807" s="3">
        <v>3120.0</v>
      </c>
      <c r="E58807" s="4">
        <v>0.0</v>
      </c>
      <c r="F58807" s="5">
        <f t="shared" si="1"/>
        <v>44136.07809</v>
      </c>
      <c r="G58807" s="6">
        <f t="shared" si="2"/>
        <v>0</v>
      </c>
    </row>
    <row r="58808" ht="14.25" customHeight="1">
      <c r="A58808" s="3">
        <v>278968.0</v>
      </c>
      <c r="B58808" s="3">
        <v>13493.0</v>
      </c>
      <c r="C58808" s="70">
        <v>44186.9962037037</v>
      </c>
      <c r="D58808" s="3">
        <v>10755.0</v>
      </c>
      <c r="E58808" s="4">
        <v>1200.0</v>
      </c>
      <c r="F58808" s="5">
        <f t="shared" si="1"/>
        <v>44075.21108</v>
      </c>
      <c r="G58808" s="6">
        <f t="shared" si="2"/>
        <v>0</v>
      </c>
    </row>
    <row r="58809" ht="14.25" customHeight="1">
      <c r="A58809" s="3">
        <v>278970.0</v>
      </c>
      <c r="B58809" s="3">
        <v>11892.0</v>
      </c>
      <c r="C58809" s="70">
        <v>44187.003125</v>
      </c>
      <c r="D58809" s="3">
        <v>6353.0</v>
      </c>
      <c r="E58809" s="4">
        <v>1200.0</v>
      </c>
      <c r="F58809" s="5">
        <f t="shared" si="1"/>
        <v>43891.16001</v>
      </c>
      <c r="G58809" s="6">
        <f t="shared" si="2"/>
        <v>0</v>
      </c>
    </row>
    <row r="58810" ht="14.25" customHeight="1">
      <c r="A58810" s="3">
        <v>278976.0</v>
      </c>
      <c r="B58810" s="3">
        <v>10549.0</v>
      </c>
      <c r="C58810" s="70">
        <v>44187.0053587963</v>
      </c>
      <c r="D58810" s="3">
        <v>9982.0</v>
      </c>
      <c r="E58810" s="4">
        <v>1200.0</v>
      </c>
      <c r="F58810" s="5">
        <f t="shared" si="1"/>
        <v>43952.19927</v>
      </c>
      <c r="G58810" s="6">
        <f t="shared" si="2"/>
        <v>0</v>
      </c>
    </row>
    <row r="58811" ht="14.25" customHeight="1">
      <c r="A58811" s="3">
        <v>278977.0</v>
      </c>
      <c r="B58811" s="3">
        <v>141.0</v>
      </c>
      <c r="C58811" s="70">
        <v>44187.00751157408</v>
      </c>
      <c r="D58811" s="3">
        <v>11749.0</v>
      </c>
      <c r="E58811" s="4">
        <v>1200.0</v>
      </c>
      <c r="F58811" s="5">
        <f t="shared" si="1"/>
        <v>44166.34905</v>
      </c>
      <c r="G58811" s="6">
        <f t="shared" si="2"/>
        <v>0</v>
      </c>
    </row>
    <row r="58812" ht="14.25" customHeight="1">
      <c r="A58812" s="3">
        <v>278985.0</v>
      </c>
      <c r="B58812" s="3">
        <v>7411.0</v>
      </c>
      <c r="C58812" s="70">
        <v>44187.0103125</v>
      </c>
      <c r="D58812" s="3">
        <v>6025.0</v>
      </c>
      <c r="E58812" s="4">
        <v>1200.0</v>
      </c>
      <c r="F58812" s="5">
        <f t="shared" si="1"/>
        <v>44136.58736</v>
      </c>
      <c r="G58812" s="6">
        <f t="shared" si="2"/>
        <v>0</v>
      </c>
    </row>
    <row r="58813" ht="14.25" customHeight="1">
      <c r="A58813" s="3">
        <v>278991.0</v>
      </c>
      <c r="B58813" s="3">
        <v>6682.0</v>
      </c>
      <c r="C58813" s="70">
        <v>44187.01083333333</v>
      </c>
      <c r="D58813" s="3">
        <v>182.0</v>
      </c>
      <c r="E58813" s="4">
        <v>1200.0</v>
      </c>
      <c r="F58813" s="5">
        <f t="shared" si="1"/>
        <v>44137.59248</v>
      </c>
      <c r="G58813" s="6">
        <f t="shared" si="2"/>
        <v>0</v>
      </c>
    </row>
    <row r="58814" ht="14.25" customHeight="1">
      <c r="A58814" s="3">
        <v>278993.0</v>
      </c>
      <c r="B58814" s="3">
        <v>5254.0</v>
      </c>
      <c r="C58814" s="70">
        <v>44187.01751157407</v>
      </c>
      <c r="D58814" s="3">
        <v>2535.0</v>
      </c>
      <c r="E58814" s="4">
        <v>1200.0</v>
      </c>
      <c r="F58814" s="5">
        <f t="shared" si="1"/>
        <v>44166.29497</v>
      </c>
      <c r="G58814" s="6">
        <f t="shared" si="2"/>
        <v>0</v>
      </c>
    </row>
    <row r="58815" ht="14.25" customHeight="1">
      <c r="A58815" s="3">
        <v>278994.0</v>
      </c>
      <c r="B58815" s="3">
        <v>13363.0</v>
      </c>
      <c r="C58815" s="70">
        <v>44187.0190162037</v>
      </c>
      <c r="D58815" s="3">
        <v>9309.0</v>
      </c>
      <c r="E58815" s="4">
        <v>1200.0</v>
      </c>
      <c r="F58815" s="5">
        <f t="shared" si="1"/>
        <v>43862.64743</v>
      </c>
      <c r="G58815" s="6">
        <f t="shared" si="2"/>
        <v>0</v>
      </c>
    </row>
    <row r="58816" ht="14.25" customHeight="1">
      <c r="A58816" s="3">
        <v>278999.0</v>
      </c>
      <c r="B58816" s="3">
        <v>7392.0</v>
      </c>
      <c r="C58816" s="70">
        <v>44187.02416666667</v>
      </c>
      <c r="D58816" s="3">
        <v>8590.0</v>
      </c>
      <c r="E58816" s="4">
        <v>1200.0</v>
      </c>
      <c r="F58816" s="5">
        <f t="shared" si="1"/>
        <v>44136.29326</v>
      </c>
      <c r="G58816" s="6">
        <f t="shared" si="2"/>
        <v>0</v>
      </c>
    </row>
    <row r="58817" ht="14.25" customHeight="1">
      <c r="A58817" s="3">
        <v>279003.0</v>
      </c>
      <c r="B58817" s="3">
        <v>13307.0</v>
      </c>
      <c r="C58817" s="70">
        <v>44187.0283449074</v>
      </c>
      <c r="D58817" s="3">
        <v>831.0</v>
      </c>
      <c r="E58817" s="4">
        <v>1200.0</v>
      </c>
      <c r="F58817" s="5">
        <f t="shared" si="1"/>
        <v>43952.33463</v>
      </c>
      <c r="G58817" s="6">
        <f t="shared" si="2"/>
        <v>0</v>
      </c>
    </row>
    <row r="58818" ht="14.25" customHeight="1">
      <c r="A58818" s="3">
        <v>279010.0</v>
      </c>
      <c r="B58818" s="3">
        <v>6497.0</v>
      </c>
      <c r="C58818" s="70">
        <v>44187.02877314815</v>
      </c>
      <c r="D58818" s="3">
        <v>5193.0</v>
      </c>
      <c r="E58818" s="4">
        <v>1200.0</v>
      </c>
      <c r="F58818" s="5">
        <f t="shared" si="1"/>
        <v>44013.10274</v>
      </c>
      <c r="G58818" s="6">
        <f t="shared" si="2"/>
        <v>0</v>
      </c>
    </row>
    <row r="58819" ht="14.25" customHeight="1">
      <c r="A58819" s="3">
        <v>279014.0</v>
      </c>
      <c r="B58819" s="3">
        <v>5171.0</v>
      </c>
      <c r="C58819" s="70">
        <v>44187.03032407408</v>
      </c>
      <c r="D58819" s="3">
        <v>2780.0</v>
      </c>
      <c r="E58819" s="4">
        <v>960.0</v>
      </c>
      <c r="F58819" s="5">
        <f t="shared" si="1"/>
        <v>44044.35063</v>
      </c>
      <c r="G58819" s="6">
        <f t="shared" si="2"/>
        <v>0</v>
      </c>
    </row>
    <row r="58820" ht="14.25" customHeight="1">
      <c r="A58820" s="3">
        <v>279021.0</v>
      </c>
      <c r="B58820" s="3">
        <v>819.0</v>
      </c>
      <c r="C58820" s="70">
        <v>44187.03157407408</v>
      </c>
      <c r="D58820" s="3">
        <v>2598.0</v>
      </c>
      <c r="E58820" s="4">
        <v>1200.0</v>
      </c>
      <c r="F58820" s="5">
        <f t="shared" si="1"/>
        <v>44137.03645</v>
      </c>
      <c r="G58820" s="6">
        <f t="shared" si="2"/>
        <v>0</v>
      </c>
    </row>
    <row r="58821" ht="14.25" customHeight="1">
      <c r="A58821" s="3">
        <v>279026.0</v>
      </c>
      <c r="B58821" s="3">
        <v>6132.0</v>
      </c>
      <c r="C58821" s="70">
        <v>44187.03797453704</v>
      </c>
      <c r="D58821" s="3">
        <v>2096.0</v>
      </c>
      <c r="E58821" s="4">
        <v>1200.0</v>
      </c>
      <c r="F58821" s="5">
        <f t="shared" si="1"/>
        <v>44044.18924</v>
      </c>
      <c r="G58821" s="6">
        <f t="shared" si="2"/>
        <v>0</v>
      </c>
    </row>
    <row r="58822" ht="14.25" customHeight="1">
      <c r="A58822" s="3">
        <v>279028.0</v>
      </c>
      <c r="B58822" s="3">
        <v>10850.0</v>
      </c>
      <c r="C58822" s="70">
        <v>44187.04010416667</v>
      </c>
      <c r="D58822" s="3">
        <v>7978.0</v>
      </c>
      <c r="E58822" s="4">
        <v>1200.0</v>
      </c>
      <c r="F58822" s="5">
        <f t="shared" si="1"/>
        <v>44076.5712</v>
      </c>
      <c r="G58822" s="6">
        <f t="shared" si="2"/>
        <v>0</v>
      </c>
    </row>
    <row r="58823" ht="14.25" customHeight="1">
      <c r="A58823" s="3">
        <v>279034.0</v>
      </c>
      <c r="B58823" s="3">
        <v>7420.0</v>
      </c>
      <c r="C58823" s="70">
        <v>44187.04025462963</v>
      </c>
      <c r="D58823" s="3">
        <v>11696.0</v>
      </c>
      <c r="E58823" s="4">
        <v>1200.0</v>
      </c>
      <c r="F58823" s="5">
        <f t="shared" si="1"/>
        <v>44136.68851</v>
      </c>
      <c r="G58823" s="6">
        <f t="shared" si="2"/>
        <v>0</v>
      </c>
    </row>
    <row r="58824" ht="14.25" customHeight="1">
      <c r="A58824" s="3">
        <v>279036.0</v>
      </c>
      <c r="B58824" s="3">
        <v>4531.0</v>
      </c>
      <c r="C58824" s="70">
        <v>44187.04740740741</v>
      </c>
      <c r="D58824" s="3">
        <v>4293.0</v>
      </c>
      <c r="E58824" s="4">
        <v>960.0</v>
      </c>
      <c r="F58824" s="5">
        <f t="shared" si="1"/>
        <v>44136.11847</v>
      </c>
      <c r="G58824" s="6">
        <f t="shared" si="2"/>
        <v>0</v>
      </c>
    </row>
    <row r="58825" ht="14.25" customHeight="1">
      <c r="A58825" s="3">
        <v>279040.0</v>
      </c>
      <c r="B58825" s="3">
        <v>10722.0</v>
      </c>
      <c r="C58825" s="70">
        <v>44187.0502662037</v>
      </c>
      <c r="D58825" s="3">
        <v>10781.0</v>
      </c>
      <c r="E58825" s="4">
        <v>1200.0</v>
      </c>
      <c r="F58825" s="5">
        <f t="shared" si="1"/>
        <v>44076.1685</v>
      </c>
      <c r="G58825" s="6">
        <f t="shared" si="2"/>
        <v>0</v>
      </c>
    </row>
    <row r="58826" ht="14.25" customHeight="1">
      <c r="A58826" s="3">
        <v>279043.0</v>
      </c>
      <c r="B58826" s="3">
        <v>11690.0</v>
      </c>
      <c r="C58826" s="70">
        <v>44187.05306712963</v>
      </c>
      <c r="D58826" s="3">
        <v>13670.0</v>
      </c>
      <c r="E58826" s="4">
        <v>1200.0</v>
      </c>
      <c r="F58826" s="5">
        <f t="shared" si="1"/>
        <v>44014.36549</v>
      </c>
      <c r="G58826" s="6">
        <f t="shared" si="2"/>
        <v>0</v>
      </c>
    </row>
    <row r="58827" ht="14.25" customHeight="1">
      <c r="A58827" s="3">
        <v>279046.0</v>
      </c>
      <c r="B58827" s="3">
        <v>1188.0</v>
      </c>
      <c r="C58827" s="70">
        <v>44187.05563657408</v>
      </c>
      <c r="D58827" s="3">
        <v>4797.0</v>
      </c>
      <c r="E58827" s="4">
        <v>1200.0</v>
      </c>
      <c r="F58827" s="5">
        <f t="shared" si="1"/>
        <v>44075.11093</v>
      </c>
      <c r="G58827" s="6">
        <f t="shared" si="2"/>
        <v>0</v>
      </c>
    </row>
    <row r="58828" ht="14.25" customHeight="1">
      <c r="A58828" s="3">
        <v>279050.0</v>
      </c>
      <c r="B58828" s="3">
        <v>7090.0</v>
      </c>
      <c r="C58828" s="70">
        <v>44187.05914351852</v>
      </c>
      <c r="D58828" s="3">
        <v>5612.0</v>
      </c>
      <c r="E58828" s="4">
        <v>1200.0</v>
      </c>
      <c r="F58828" s="5">
        <f t="shared" si="1"/>
        <v>43891.11309</v>
      </c>
      <c r="G58828" s="6">
        <f t="shared" si="2"/>
        <v>0</v>
      </c>
    </row>
    <row r="58829" ht="14.25" customHeight="1">
      <c r="A58829" s="3">
        <v>279052.0</v>
      </c>
      <c r="B58829" s="3">
        <v>10297.0</v>
      </c>
      <c r="C58829" s="70">
        <v>44187.06416666666</v>
      </c>
      <c r="D58829" s="3">
        <v>12036.0</v>
      </c>
      <c r="E58829" s="4">
        <v>1200.0</v>
      </c>
      <c r="F58829" s="5">
        <f t="shared" si="1"/>
        <v>44105.6262</v>
      </c>
      <c r="G58829" s="6">
        <f t="shared" si="2"/>
        <v>0</v>
      </c>
    </row>
    <row r="58830" ht="14.25" customHeight="1">
      <c r="A58830" s="3">
        <v>279058.0</v>
      </c>
      <c r="B58830" s="3">
        <v>12582.0</v>
      </c>
      <c r="C58830" s="70">
        <v>44187.06439814815</v>
      </c>
      <c r="D58830" s="3">
        <v>1834.0</v>
      </c>
      <c r="E58830" s="4">
        <v>1200.0</v>
      </c>
      <c r="F58830" s="5">
        <f t="shared" si="1"/>
        <v>44045.60308</v>
      </c>
      <c r="G58830" s="6">
        <f t="shared" si="2"/>
        <v>0</v>
      </c>
    </row>
    <row r="58831" ht="14.25" customHeight="1">
      <c r="A58831" s="3">
        <v>279059.0</v>
      </c>
      <c r="B58831" s="3">
        <v>7289.0</v>
      </c>
      <c r="C58831" s="70">
        <v>44187.06440972222</v>
      </c>
      <c r="D58831" s="3">
        <v>5994.0</v>
      </c>
      <c r="E58831" s="4">
        <v>1200.0</v>
      </c>
      <c r="F58831" s="5">
        <f t="shared" si="1"/>
        <v>43833.74147</v>
      </c>
      <c r="G58831" s="6">
        <f t="shared" si="2"/>
        <v>0</v>
      </c>
    </row>
    <row r="58832" ht="14.25" customHeight="1">
      <c r="A58832" s="3">
        <v>279063.0</v>
      </c>
      <c r="B58832" s="3">
        <v>3484.0</v>
      </c>
      <c r="C58832" s="70">
        <v>44187.07355324074</v>
      </c>
      <c r="D58832" s="3">
        <v>878.0</v>
      </c>
      <c r="E58832" s="4">
        <v>1200.0</v>
      </c>
      <c r="F58832" s="5">
        <f t="shared" si="1"/>
        <v>43922.9691</v>
      </c>
      <c r="G58832" s="6">
        <f t="shared" si="2"/>
        <v>0</v>
      </c>
    </row>
    <row r="58833" ht="14.25" customHeight="1">
      <c r="A58833" s="3">
        <v>279070.0</v>
      </c>
      <c r="B58833" s="3">
        <v>10938.0</v>
      </c>
      <c r="C58833" s="70">
        <v>44187.07561342593</v>
      </c>
      <c r="D58833" s="3">
        <v>11339.0</v>
      </c>
      <c r="E58833" s="4">
        <v>1200.0</v>
      </c>
      <c r="F58833" s="5">
        <f t="shared" si="1"/>
        <v>44136.27751</v>
      </c>
      <c r="G58833" s="6">
        <f t="shared" si="2"/>
        <v>0</v>
      </c>
    </row>
    <row r="58834" ht="14.25" customHeight="1">
      <c r="A58834" s="3">
        <v>279071.0</v>
      </c>
      <c r="B58834" s="3">
        <v>9630.0</v>
      </c>
      <c r="C58834" s="70">
        <v>44187.07684027778</v>
      </c>
      <c r="D58834" s="3">
        <v>9467.0</v>
      </c>
      <c r="E58834" s="4">
        <v>1200.0</v>
      </c>
      <c r="F58834" s="5">
        <f t="shared" si="1"/>
        <v>44105.5247</v>
      </c>
      <c r="G58834" s="6">
        <f t="shared" si="2"/>
        <v>0</v>
      </c>
    </row>
    <row r="58835" ht="14.25" customHeight="1">
      <c r="A58835" s="3">
        <v>279072.0</v>
      </c>
      <c r="B58835" s="3">
        <v>10943.0</v>
      </c>
      <c r="C58835" s="70">
        <v>44187.07853009259</v>
      </c>
      <c r="D58835" s="3">
        <v>4283.0</v>
      </c>
      <c r="E58835" s="4">
        <v>1200.0</v>
      </c>
      <c r="F58835" s="5">
        <f t="shared" si="1"/>
        <v>43983.64959</v>
      </c>
      <c r="G58835" s="6">
        <f t="shared" si="2"/>
        <v>0</v>
      </c>
    </row>
    <row r="58836" ht="14.25" customHeight="1">
      <c r="A58836" s="3">
        <v>279073.0</v>
      </c>
      <c r="B58836" s="3">
        <v>2586.0</v>
      </c>
      <c r="C58836" s="70">
        <v>44187.08</v>
      </c>
      <c r="D58836" s="3">
        <v>13817.0</v>
      </c>
      <c r="E58836" s="4">
        <v>1200.0</v>
      </c>
      <c r="F58836" s="5">
        <f t="shared" si="1"/>
        <v>43891.13111</v>
      </c>
      <c r="G58836" s="6">
        <f t="shared" si="2"/>
        <v>0</v>
      </c>
    </row>
    <row r="58837" ht="14.25" customHeight="1">
      <c r="A58837" s="3">
        <v>279079.0</v>
      </c>
      <c r="B58837" s="3">
        <v>2146.0</v>
      </c>
      <c r="C58837" s="70">
        <v>44187.08211805556</v>
      </c>
      <c r="D58837" s="3">
        <v>13812.0</v>
      </c>
      <c r="E58837" s="4">
        <v>1200.0</v>
      </c>
      <c r="F58837" s="5">
        <f t="shared" si="1"/>
        <v>44105.46674</v>
      </c>
      <c r="G58837" s="6">
        <f t="shared" si="2"/>
        <v>0</v>
      </c>
    </row>
    <row r="58838" ht="14.25" customHeight="1">
      <c r="A58838" s="3">
        <v>279080.0</v>
      </c>
      <c r="B58838" s="3">
        <v>10605.0</v>
      </c>
      <c r="C58838" s="70">
        <v>44187.08783564815</v>
      </c>
      <c r="D58838" s="3">
        <v>2360.0</v>
      </c>
      <c r="E58838" s="4">
        <v>1200.0</v>
      </c>
      <c r="F58838" s="5">
        <f t="shared" si="1"/>
        <v>44136.16164</v>
      </c>
      <c r="G58838" s="6">
        <f t="shared" si="2"/>
        <v>0</v>
      </c>
    </row>
    <row r="58839" ht="14.25" customHeight="1">
      <c r="A58839" s="3">
        <v>279082.0</v>
      </c>
      <c r="B58839" s="3">
        <v>5116.0</v>
      </c>
      <c r="C58839" s="70">
        <v>44187.09313657408</v>
      </c>
      <c r="D58839" s="3">
        <v>8036.0</v>
      </c>
      <c r="E58839" s="4">
        <v>1200.0</v>
      </c>
      <c r="F58839" s="5">
        <f t="shared" si="1"/>
        <v>44167.58483</v>
      </c>
      <c r="G58839" s="6">
        <f t="shared" si="2"/>
        <v>0</v>
      </c>
    </row>
    <row r="58840" ht="14.25" customHeight="1">
      <c r="A58840" s="3">
        <v>279083.0</v>
      </c>
      <c r="B58840" s="3">
        <v>6356.0</v>
      </c>
      <c r="C58840" s="70">
        <v>44187.09603009259</v>
      </c>
      <c r="D58840" s="3">
        <v>2688.0</v>
      </c>
      <c r="E58840" s="4">
        <v>1200.0</v>
      </c>
      <c r="F58840" s="5">
        <f t="shared" si="1"/>
        <v>44015.97285</v>
      </c>
      <c r="G58840" s="6">
        <f t="shared" si="2"/>
        <v>0</v>
      </c>
    </row>
    <row r="58841" ht="14.25" customHeight="1">
      <c r="A58841" s="3">
        <v>279088.0</v>
      </c>
      <c r="B58841" s="3">
        <v>7983.0</v>
      </c>
      <c r="C58841" s="70">
        <v>44187.09711805556</v>
      </c>
      <c r="D58841" s="3">
        <v>11329.0</v>
      </c>
      <c r="E58841" s="4">
        <v>1200.0</v>
      </c>
      <c r="F58841" s="5">
        <f t="shared" si="1"/>
        <v>43983.59655</v>
      </c>
      <c r="G58841" s="6">
        <f t="shared" si="2"/>
        <v>0</v>
      </c>
    </row>
    <row r="58842" ht="14.25" customHeight="1">
      <c r="A58842" s="3">
        <v>279089.0</v>
      </c>
      <c r="B58842" s="3">
        <v>13315.0</v>
      </c>
      <c r="C58842" s="70">
        <v>44187.09738425926</v>
      </c>
      <c r="D58842" s="3">
        <v>1181.0</v>
      </c>
      <c r="E58842" s="4">
        <v>1200.0</v>
      </c>
      <c r="F58842" s="5">
        <f t="shared" si="1"/>
        <v>43985.45846</v>
      </c>
      <c r="G58842" s="6">
        <f t="shared" si="2"/>
        <v>0</v>
      </c>
    </row>
    <row r="58843" ht="14.25" customHeight="1">
      <c r="A58843" s="3">
        <v>279092.0</v>
      </c>
      <c r="B58843" s="3">
        <v>4820.0</v>
      </c>
      <c r="C58843" s="70">
        <v>44187.09835648148</v>
      </c>
      <c r="D58843" s="3">
        <v>11696.0</v>
      </c>
      <c r="E58843" s="4">
        <v>1200.0</v>
      </c>
      <c r="F58843" s="5">
        <f t="shared" si="1"/>
        <v>44136.68851</v>
      </c>
      <c r="G58843" s="6">
        <f t="shared" si="2"/>
        <v>0</v>
      </c>
    </row>
    <row r="58844" ht="14.25" customHeight="1">
      <c r="A58844" s="3">
        <v>279098.0</v>
      </c>
      <c r="B58844" s="3">
        <v>7716.0</v>
      </c>
      <c r="C58844" s="70">
        <v>44187.10015046296</v>
      </c>
      <c r="D58844" s="3">
        <v>5193.0</v>
      </c>
      <c r="E58844" s="4">
        <v>1200.0</v>
      </c>
      <c r="F58844" s="5">
        <f t="shared" si="1"/>
        <v>44013.10274</v>
      </c>
      <c r="G58844" s="6">
        <f t="shared" si="2"/>
        <v>0</v>
      </c>
    </row>
    <row r="58845" ht="14.25" customHeight="1">
      <c r="A58845" s="3">
        <v>279102.0</v>
      </c>
      <c r="B58845" s="3">
        <v>6680.0</v>
      </c>
      <c r="C58845" s="70">
        <v>44187.10782407408</v>
      </c>
      <c r="D58845" s="3">
        <v>4972.0</v>
      </c>
      <c r="E58845" s="4">
        <v>960.0</v>
      </c>
      <c r="F58845" s="5">
        <f t="shared" si="1"/>
        <v>43952.02931</v>
      </c>
      <c r="G58845" s="6">
        <f t="shared" si="2"/>
        <v>0</v>
      </c>
    </row>
    <row r="58846" ht="14.25" customHeight="1">
      <c r="A58846" s="3">
        <v>279107.0</v>
      </c>
      <c r="B58846" s="3">
        <v>7230.0</v>
      </c>
      <c r="C58846" s="70">
        <v>44187.10894675926</v>
      </c>
      <c r="D58846" s="3">
        <v>9752.0</v>
      </c>
      <c r="E58846" s="4">
        <v>1200.0</v>
      </c>
      <c r="F58846" s="5">
        <f t="shared" si="1"/>
        <v>44105.0549</v>
      </c>
      <c r="G58846" s="6">
        <f t="shared" si="2"/>
        <v>0</v>
      </c>
    </row>
    <row r="58847" ht="14.25" customHeight="1">
      <c r="A58847" s="3">
        <v>279118.0</v>
      </c>
      <c r="B58847" s="3">
        <v>5019.0</v>
      </c>
      <c r="C58847" s="70">
        <v>44187.11912037037</v>
      </c>
      <c r="D58847" s="3">
        <v>2271.0</v>
      </c>
      <c r="E58847" s="4">
        <v>1200.0</v>
      </c>
      <c r="F58847" s="5">
        <f t="shared" si="1"/>
        <v>43922.06399</v>
      </c>
      <c r="G58847" s="6">
        <f t="shared" si="2"/>
        <v>0</v>
      </c>
    </row>
    <row r="58848" ht="14.25" customHeight="1">
      <c r="A58848" s="3">
        <v>279123.0</v>
      </c>
      <c r="B58848" s="3">
        <v>3165.0</v>
      </c>
      <c r="C58848" s="70">
        <v>44187.12056712963</v>
      </c>
      <c r="D58848" s="3">
        <v>4284.0</v>
      </c>
      <c r="E58848" s="4">
        <v>1200.0</v>
      </c>
      <c r="F58848" s="5">
        <f t="shared" si="1"/>
        <v>43922.83847</v>
      </c>
      <c r="G58848" s="6">
        <f t="shared" si="2"/>
        <v>0</v>
      </c>
    </row>
    <row r="58849" ht="14.25" customHeight="1">
      <c r="A58849" s="3">
        <v>279127.0</v>
      </c>
      <c r="B58849" s="3">
        <v>3216.0</v>
      </c>
      <c r="C58849" s="70">
        <v>44187.12386574074</v>
      </c>
      <c r="D58849" s="3">
        <v>7734.0</v>
      </c>
      <c r="E58849" s="4">
        <v>1200.0</v>
      </c>
      <c r="F58849" s="5">
        <f t="shared" si="1"/>
        <v>44044.09876</v>
      </c>
      <c r="G58849" s="6">
        <f t="shared" si="2"/>
        <v>0</v>
      </c>
    </row>
    <row r="58850" ht="14.25" customHeight="1">
      <c r="A58850" s="3">
        <v>279128.0</v>
      </c>
      <c r="B58850" s="3">
        <v>8976.0</v>
      </c>
      <c r="C58850" s="70">
        <v>44187.12726851852</v>
      </c>
      <c r="D58850" s="3">
        <v>1570.0</v>
      </c>
      <c r="E58850" s="4">
        <v>1200.0</v>
      </c>
      <c r="F58850" s="5">
        <f t="shared" si="1"/>
        <v>43891.10543</v>
      </c>
      <c r="G58850" s="6">
        <f t="shared" si="2"/>
        <v>0</v>
      </c>
    </row>
    <row r="58851" ht="14.25" customHeight="1">
      <c r="A58851" s="3">
        <v>279132.0</v>
      </c>
      <c r="B58851" s="3">
        <v>7327.0</v>
      </c>
      <c r="C58851" s="70">
        <v>44187.12791666666</v>
      </c>
      <c r="D58851" s="3">
        <v>2096.0</v>
      </c>
      <c r="E58851" s="4">
        <v>1200.0</v>
      </c>
      <c r="F58851" s="5">
        <f t="shared" si="1"/>
        <v>44044.18924</v>
      </c>
      <c r="G58851" s="6">
        <f t="shared" si="2"/>
        <v>0</v>
      </c>
    </row>
    <row r="58852" ht="14.25" customHeight="1">
      <c r="A58852" s="3">
        <v>279136.0</v>
      </c>
      <c r="B58852" s="3">
        <v>7873.0</v>
      </c>
      <c r="C58852" s="70">
        <v>44187.13028935185</v>
      </c>
      <c r="D58852" s="3">
        <v>5612.0</v>
      </c>
      <c r="E58852" s="4">
        <v>1200.0</v>
      </c>
      <c r="F58852" s="5">
        <f t="shared" si="1"/>
        <v>43891.11309</v>
      </c>
      <c r="G58852" s="6">
        <f t="shared" si="2"/>
        <v>0</v>
      </c>
    </row>
    <row r="58853" ht="14.25" customHeight="1">
      <c r="A58853" s="3">
        <v>279146.0</v>
      </c>
      <c r="B58853" s="3">
        <v>13708.0</v>
      </c>
      <c r="C58853" s="70">
        <v>44187.14246527778</v>
      </c>
      <c r="D58853" s="3">
        <v>12094.0</v>
      </c>
      <c r="E58853" s="4">
        <v>1200.0</v>
      </c>
      <c r="F58853" s="5">
        <f t="shared" si="1"/>
        <v>44167.37525</v>
      </c>
      <c r="G58853" s="6">
        <f t="shared" si="2"/>
        <v>0</v>
      </c>
    </row>
    <row r="58854" ht="14.25" customHeight="1">
      <c r="A58854" s="3">
        <v>279148.0</v>
      </c>
      <c r="B58854" s="3">
        <v>10871.0</v>
      </c>
      <c r="C58854" s="70">
        <v>44187.14369212963</v>
      </c>
      <c r="D58854" s="3">
        <v>6353.0</v>
      </c>
      <c r="E58854" s="4">
        <v>1200.0</v>
      </c>
      <c r="F58854" s="5">
        <f t="shared" si="1"/>
        <v>43891.16001</v>
      </c>
      <c r="G58854" s="6">
        <f t="shared" si="2"/>
        <v>0</v>
      </c>
    </row>
    <row r="58855" ht="14.25" customHeight="1">
      <c r="A58855" s="3">
        <v>279151.0</v>
      </c>
      <c r="B58855" s="3">
        <v>1420.0</v>
      </c>
      <c r="C58855" s="70">
        <v>44187.14518518518</v>
      </c>
      <c r="D58855" s="3">
        <v>12160.0</v>
      </c>
      <c r="E58855" s="4">
        <v>0.0</v>
      </c>
      <c r="F58855" s="5">
        <f t="shared" si="1"/>
        <v>43891.02598</v>
      </c>
      <c r="G58855" s="6">
        <f t="shared" si="2"/>
        <v>0</v>
      </c>
    </row>
    <row r="58856" ht="14.25" customHeight="1">
      <c r="A58856" s="3">
        <v>279153.0</v>
      </c>
      <c r="B58856" s="3">
        <v>4267.0</v>
      </c>
      <c r="C58856" s="70">
        <v>44187.14549768518</v>
      </c>
      <c r="D58856" s="3">
        <v>13670.0</v>
      </c>
      <c r="E58856" s="4">
        <v>1200.0</v>
      </c>
      <c r="F58856" s="5">
        <f t="shared" si="1"/>
        <v>44014.36549</v>
      </c>
      <c r="G58856" s="6">
        <f t="shared" si="2"/>
        <v>0</v>
      </c>
    </row>
    <row r="58857" ht="14.25" customHeight="1">
      <c r="A58857" s="3">
        <v>279159.0</v>
      </c>
      <c r="B58857" s="3">
        <v>11659.0</v>
      </c>
      <c r="C58857" s="70">
        <v>44187.14635416667</v>
      </c>
      <c r="D58857" s="3">
        <v>2953.0</v>
      </c>
      <c r="E58857" s="4">
        <v>1200.0</v>
      </c>
      <c r="F58857" s="5">
        <f t="shared" si="1"/>
        <v>44105.43088</v>
      </c>
      <c r="G58857" s="6">
        <f t="shared" si="2"/>
        <v>0</v>
      </c>
    </row>
    <row r="58858" ht="14.25" customHeight="1">
      <c r="A58858" s="3">
        <v>279163.0</v>
      </c>
      <c r="B58858" s="3">
        <v>2474.0</v>
      </c>
      <c r="C58858" s="70">
        <v>44187.14846064815</v>
      </c>
      <c r="D58858" s="3">
        <v>4476.0</v>
      </c>
      <c r="E58858" s="4">
        <v>0.0</v>
      </c>
      <c r="F58858" s="5">
        <f t="shared" si="1"/>
        <v>44014.17257</v>
      </c>
      <c r="G58858" s="6">
        <f t="shared" si="2"/>
        <v>0</v>
      </c>
    </row>
    <row r="58859" ht="14.25" customHeight="1">
      <c r="A58859" s="3">
        <v>279165.0</v>
      </c>
      <c r="B58859" s="3">
        <v>10850.0</v>
      </c>
      <c r="C58859" s="70">
        <v>44187.15179398148</v>
      </c>
      <c r="D58859" s="3">
        <v>12094.0</v>
      </c>
      <c r="E58859" s="4">
        <v>1200.0</v>
      </c>
      <c r="F58859" s="5">
        <f t="shared" si="1"/>
        <v>44167.37525</v>
      </c>
      <c r="G58859" s="6">
        <f t="shared" si="2"/>
        <v>0</v>
      </c>
    </row>
    <row r="58860" ht="14.25" customHeight="1">
      <c r="A58860" s="3">
        <v>279167.0</v>
      </c>
      <c r="B58860" s="3">
        <v>10255.0</v>
      </c>
      <c r="C58860" s="70">
        <v>44187.1521412037</v>
      </c>
      <c r="D58860" s="3">
        <v>8662.0</v>
      </c>
      <c r="E58860" s="4">
        <v>1200.0</v>
      </c>
      <c r="F58860" s="5">
        <f t="shared" si="1"/>
        <v>44044.30648</v>
      </c>
      <c r="G58860" s="6">
        <f t="shared" si="2"/>
        <v>0</v>
      </c>
    </row>
    <row r="58861" ht="14.25" customHeight="1">
      <c r="A58861" s="3">
        <v>279172.0</v>
      </c>
      <c r="B58861" s="3">
        <v>11602.0</v>
      </c>
      <c r="C58861" s="70">
        <v>44187.15438657408</v>
      </c>
      <c r="D58861" s="3">
        <v>11922.0</v>
      </c>
      <c r="E58861" s="4">
        <v>1200.0</v>
      </c>
      <c r="F58861" s="5">
        <f t="shared" si="1"/>
        <v>44105.53486</v>
      </c>
      <c r="G58861" s="6">
        <f t="shared" si="2"/>
        <v>0</v>
      </c>
    </row>
    <row r="58862" ht="14.25" customHeight="1">
      <c r="A58862" s="3">
        <v>279178.0</v>
      </c>
      <c r="B58862" s="3">
        <v>4470.0</v>
      </c>
      <c r="C58862" s="70">
        <v>44187.1550462963</v>
      </c>
      <c r="D58862" s="3">
        <v>5952.0</v>
      </c>
      <c r="E58862" s="4">
        <v>1200.0</v>
      </c>
      <c r="F58862" s="5">
        <f t="shared" si="1"/>
        <v>44013.28098</v>
      </c>
      <c r="G58862" s="6">
        <f t="shared" si="2"/>
        <v>0</v>
      </c>
    </row>
    <row r="58863" ht="14.25" customHeight="1">
      <c r="A58863" s="3">
        <v>279184.0</v>
      </c>
      <c r="B58863" s="3">
        <v>2069.0</v>
      </c>
      <c r="C58863" s="70">
        <v>44187.15684027778</v>
      </c>
      <c r="D58863" s="3">
        <v>11339.0</v>
      </c>
      <c r="E58863" s="4">
        <v>1200.0</v>
      </c>
      <c r="F58863" s="5">
        <f t="shared" si="1"/>
        <v>44136.27751</v>
      </c>
      <c r="G58863" s="6">
        <f t="shared" si="2"/>
        <v>0</v>
      </c>
    </row>
    <row r="58864" ht="14.25" customHeight="1">
      <c r="A58864" s="3">
        <v>279187.0</v>
      </c>
      <c r="B58864" s="3">
        <v>3817.0</v>
      </c>
      <c r="C58864" s="70">
        <v>44187.16274305555</v>
      </c>
      <c r="D58864" s="3">
        <v>5612.0</v>
      </c>
      <c r="E58864" s="4">
        <v>1200.0</v>
      </c>
      <c r="F58864" s="5">
        <f t="shared" si="1"/>
        <v>43891.11309</v>
      </c>
      <c r="G58864" s="6">
        <f t="shared" si="2"/>
        <v>0</v>
      </c>
    </row>
    <row r="58865" ht="14.25" customHeight="1">
      <c r="A58865" s="3">
        <v>279191.0</v>
      </c>
      <c r="B58865" s="3">
        <v>10376.0</v>
      </c>
      <c r="C58865" s="70">
        <v>44187.16398148148</v>
      </c>
      <c r="D58865" s="3">
        <v>2251.0</v>
      </c>
      <c r="E58865" s="4">
        <v>1200.0</v>
      </c>
      <c r="F58865" s="5">
        <f t="shared" si="1"/>
        <v>43923.15227</v>
      </c>
      <c r="G58865" s="6">
        <f t="shared" si="2"/>
        <v>0</v>
      </c>
    </row>
    <row r="58866" ht="14.25" customHeight="1">
      <c r="A58866" s="3">
        <v>279192.0</v>
      </c>
      <c r="B58866" s="3">
        <v>4968.0</v>
      </c>
      <c r="C58866" s="70">
        <v>44187.16559027778</v>
      </c>
      <c r="D58866" s="3">
        <v>3506.0</v>
      </c>
      <c r="E58866" s="4">
        <v>1200.0</v>
      </c>
      <c r="F58866" s="5">
        <f t="shared" si="1"/>
        <v>44044.02965</v>
      </c>
      <c r="G58866" s="6">
        <f t="shared" si="2"/>
        <v>0</v>
      </c>
    </row>
    <row r="58867" ht="14.25" customHeight="1">
      <c r="A58867" s="3">
        <v>279197.0</v>
      </c>
      <c r="B58867" s="3">
        <v>2724.0</v>
      </c>
      <c r="C58867" s="70">
        <v>44187.17069444444</v>
      </c>
      <c r="D58867" s="3">
        <v>878.0</v>
      </c>
      <c r="E58867" s="4">
        <v>1200.0</v>
      </c>
      <c r="F58867" s="5">
        <f t="shared" si="1"/>
        <v>43922.9691</v>
      </c>
      <c r="G58867" s="6">
        <f t="shared" si="2"/>
        <v>0</v>
      </c>
    </row>
    <row r="58868" ht="14.25" customHeight="1">
      <c r="A58868" s="3">
        <v>279198.0</v>
      </c>
      <c r="B58868" s="3">
        <v>7442.0</v>
      </c>
      <c r="C58868" s="70">
        <v>44187.17436342593</v>
      </c>
      <c r="D58868" s="3">
        <v>13813.0</v>
      </c>
      <c r="E58868" s="4">
        <v>1200.0</v>
      </c>
      <c r="F58868" s="5">
        <f t="shared" si="1"/>
        <v>43923.31097</v>
      </c>
      <c r="G58868" s="6">
        <f t="shared" si="2"/>
        <v>0</v>
      </c>
    </row>
    <row r="58869" ht="14.25" customHeight="1">
      <c r="A58869" s="3">
        <v>279204.0</v>
      </c>
      <c r="B58869" s="3">
        <v>8832.0</v>
      </c>
      <c r="C58869" s="70">
        <v>44187.18024305555</v>
      </c>
      <c r="D58869" s="3">
        <v>1834.0</v>
      </c>
      <c r="E58869" s="4">
        <v>1200.0</v>
      </c>
      <c r="F58869" s="5">
        <f t="shared" si="1"/>
        <v>44045.60308</v>
      </c>
      <c r="G58869" s="6">
        <f t="shared" si="2"/>
        <v>0</v>
      </c>
    </row>
    <row r="58870" ht="14.25" customHeight="1">
      <c r="A58870" s="3">
        <v>279209.0</v>
      </c>
      <c r="B58870" s="3">
        <v>13515.0</v>
      </c>
      <c r="C58870" s="70">
        <v>44187.18785879629</v>
      </c>
      <c r="D58870" s="3">
        <v>3237.0</v>
      </c>
      <c r="E58870" s="4">
        <v>1200.0</v>
      </c>
      <c r="F58870" s="5">
        <f t="shared" si="1"/>
        <v>44137.30436</v>
      </c>
      <c r="G58870" s="6">
        <f t="shared" si="2"/>
        <v>0</v>
      </c>
    </row>
    <row r="58871" ht="14.25" customHeight="1">
      <c r="A58871" s="3">
        <v>279214.0</v>
      </c>
      <c r="B58871" s="3">
        <v>11727.0</v>
      </c>
      <c r="C58871" s="70">
        <v>44187.1921412037</v>
      </c>
      <c r="D58871" s="3">
        <v>2401.0</v>
      </c>
      <c r="E58871" s="4">
        <v>0.0</v>
      </c>
      <c r="F58871" s="5">
        <f t="shared" si="1"/>
        <v>44136.09986</v>
      </c>
      <c r="G58871" s="6">
        <f t="shared" si="2"/>
        <v>0</v>
      </c>
    </row>
    <row r="58872" ht="14.25" customHeight="1">
      <c r="A58872" s="3">
        <v>279217.0</v>
      </c>
      <c r="B58872" s="3">
        <v>13892.0</v>
      </c>
      <c r="C58872" s="70">
        <v>44187.20106481481</v>
      </c>
      <c r="D58872" s="3">
        <v>11388.0</v>
      </c>
      <c r="E58872" s="4">
        <v>1200.0</v>
      </c>
      <c r="F58872" s="5">
        <f t="shared" si="1"/>
        <v>44136.66705</v>
      </c>
      <c r="G58872" s="6">
        <f t="shared" si="2"/>
        <v>0</v>
      </c>
    </row>
    <row r="58873" ht="14.25" customHeight="1">
      <c r="A58873" s="3">
        <v>279218.0</v>
      </c>
      <c r="B58873" s="3">
        <v>13493.0</v>
      </c>
      <c r="C58873" s="70">
        <v>44187.20300925926</v>
      </c>
      <c r="D58873" s="3">
        <v>4293.0</v>
      </c>
      <c r="E58873" s="4">
        <v>1200.0</v>
      </c>
      <c r="F58873" s="5">
        <f t="shared" si="1"/>
        <v>44136.11847</v>
      </c>
      <c r="G58873" s="6">
        <f t="shared" si="2"/>
        <v>0</v>
      </c>
    </row>
    <row r="58874" ht="14.25" customHeight="1">
      <c r="A58874" s="3">
        <v>279223.0</v>
      </c>
      <c r="B58874" s="3">
        <v>1396.0</v>
      </c>
      <c r="C58874" s="70">
        <v>44187.20303240741</v>
      </c>
      <c r="D58874" s="3">
        <v>12504.0</v>
      </c>
      <c r="E58874" s="4">
        <v>1200.0</v>
      </c>
      <c r="F58874" s="5">
        <f t="shared" si="1"/>
        <v>43833.39757</v>
      </c>
      <c r="G58874" s="6">
        <f t="shared" si="2"/>
        <v>0</v>
      </c>
    </row>
    <row r="58875" ht="14.25" customHeight="1">
      <c r="A58875" s="3">
        <v>279225.0</v>
      </c>
      <c r="B58875" s="3">
        <v>9980.0</v>
      </c>
      <c r="C58875" s="70">
        <v>44187.2078125</v>
      </c>
      <c r="D58875" s="3">
        <v>10526.0</v>
      </c>
      <c r="E58875" s="4">
        <v>1200.0</v>
      </c>
      <c r="F58875" s="5">
        <f t="shared" si="1"/>
        <v>43922.45653</v>
      </c>
      <c r="G58875" s="6">
        <f t="shared" si="2"/>
        <v>0</v>
      </c>
    </row>
    <row r="58876" ht="14.25" customHeight="1">
      <c r="A58876" s="3">
        <v>279226.0</v>
      </c>
      <c r="B58876" s="3">
        <v>1718.0</v>
      </c>
      <c r="C58876" s="70">
        <v>44187.20805555556</v>
      </c>
      <c r="D58876" s="3">
        <v>7697.0</v>
      </c>
      <c r="E58876" s="4">
        <v>960.0</v>
      </c>
      <c r="F58876" s="5">
        <f t="shared" si="1"/>
        <v>44137.14575</v>
      </c>
      <c r="G58876" s="6">
        <f t="shared" si="2"/>
        <v>0</v>
      </c>
    </row>
    <row r="58877" ht="14.25" customHeight="1">
      <c r="A58877" s="3">
        <v>279231.0</v>
      </c>
      <c r="B58877" s="3">
        <v>116.0</v>
      </c>
      <c r="C58877" s="70">
        <v>44187.21101851852</v>
      </c>
      <c r="D58877" s="3">
        <v>9608.0</v>
      </c>
      <c r="E58877" s="4">
        <v>1200.0</v>
      </c>
      <c r="F58877" s="5">
        <f t="shared" si="1"/>
        <v>44076.015</v>
      </c>
      <c r="G58877" s="6">
        <f t="shared" si="2"/>
        <v>0</v>
      </c>
    </row>
    <row r="58878" ht="14.25" customHeight="1">
      <c r="A58878" s="3">
        <v>279236.0</v>
      </c>
      <c r="B58878" s="3">
        <v>10809.0</v>
      </c>
      <c r="C58878" s="70">
        <v>44187.2115625</v>
      </c>
      <c r="D58878" s="3">
        <v>831.0</v>
      </c>
      <c r="E58878" s="4">
        <v>1200.0</v>
      </c>
      <c r="F58878" s="5">
        <f t="shared" si="1"/>
        <v>43952.33463</v>
      </c>
      <c r="G58878" s="6">
        <f t="shared" si="2"/>
        <v>0</v>
      </c>
    </row>
    <row r="58879" ht="14.25" customHeight="1">
      <c r="A58879" s="3">
        <v>279238.0</v>
      </c>
      <c r="B58879" s="3">
        <v>10721.0</v>
      </c>
      <c r="C58879" s="70">
        <v>44187.21506944444</v>
      </c>
      <c r="D58879" s="3">
        <v>7817.0</v>
      </c>
      <c r="E58879" s="4">
        <v>1200.0</v>
      </c>
      <c r="F58879" s="5">
        <f t="shared" si="1"/>
        <v>44136.68279</v>
      </c>
      <c r="G58879" s="6">
        <f t="shared" si="2"/>
        <v>0</v>
      </c>
    </row>
    <row r="58880" ht="14.25" customHeight="1">
      <c r="A58880" s="3">
        <v>279245.0</v>
      </c>
      <c r="B58880" s="3">
        <v>7654.0</v>
      </c>
      <c r="C58880" s="70">
        <v>44187.2150925926</v>
      </c>
      <c r="D58880" s="3">
        <v>12462.0</v>
      </c>
      <c r="E58880" s="4">
        <v>1200.0</v>
      </c>
      <c r="F58880" s="5">
        <f t="shared" si="1"/>
        <v>44075.3651</v>
      </c>
      <c r="G58880" s="6">
        <f t="shared" si="2"/>
        <v>0</v>
      </c>
    </row>
    <row r="58881" ht="14.25" customHeight="1">
      <c r="A58881" s="3">
        <v>279248.0</v>
      </c>
      <c r="B58881" s="3">
        <v>532.0</v>
      </c>
      <c r="C58881" s="70">
        <v>44187.21642361111</v>
      </c>
      <c r="D58881" s="3">
        <v>3821.0</v>
      </c>
      <c r="E58881" s="4">
        <v>1200.0</v>
      </c>
      <c r="F58881" s="5">
        <f t="shared" si="1"/>
        <v>43835.01995</v>
      </c>
      <c r="G58881" s="6">
        <f t="shared" si="2"/>
        <v>0</v>
      </c>
    </row>
    <row r="58882" ht="14.25" customHeight="1">
      <c r="A58882" s="3">
        <v>279250.0</v>
      </c>
      <c r="B58882" s="3">
        <v>11240.0</v>
      </c>
      <c r="C58882" s="70">
        <v>44187.21942129629</v>
      </c>
      <c r="D58882" s="3">
        <v>13813.0</v>
      </c>
      <c r="E58882" s="4">
        <v>1200.0</v>
      </c>
      <c r="F58882" s="5">
        <f t="shared" si="1"/>
        <v>43923.31097</v>
      </c>
      <c r="G58882" s="6">
        <f t="shared" si="2"/>
        <v>0</v>
      </c>
    </row>
    <row r="58883" ht="14.25" customHeight="1">
      <c r="A58883" s="3">
        <v>279253.0</v>
      </c>
      <c r="B58883" s="3">
        <v>4495.0</v>
      </c>
      <c r="C58883" s="70">
        <v>44187.22060185186</v>
      </c>
      <c r="D58883" s="3">
        <v>12160.0</v>
      </c>
      <c r="E58883" s="4">
        <v>1200.0</v>
      </c>
      <c r="F58883" s="5">
        <f t="shared" si="1"/>
        <v>43891.02598</v>
      </c>
      <c r="G58883" s="6">
        <f t="shared" si="2"/>
        <v>0</v>
      </c>
    </row>
    <row r="58884" ht="14.25" customHeight="1">
      <c r="A58884" s="3">
        <v>279259.0</v>
      </c>
      <c r="B58884" s="3">
        <v>2448.0</v>
      </c>
      <c r="C58884" s="70">
        <v>44187.22105324074</v>
      </c>
      <c r="D58884" s="3">
        <v>264.0</v>
      </c>
      <c r="E58884" s="4">
        <v>960.0</v>
      </c>
      <c r="F58884" s="5">
        <f t="shared" si="1"/>
        <v>44045.33145</v>
      </c>
      <c r="G58884" s="6">
        <f t="shared" si="2"/>
        <v>0</v>
      </c>
    </row>
    <row r="58885" ht="14.25" customHeight="1">
      <c r="A58885" s="3">
        <v>279260.0</v>
      </c>
      <c r="B58885" s="3">
        <v>7535.0</v>
      </c>
      <c r="C58885" s="70">
        <v>44187.22872685185</v>
      </c>
      <c r="D58885" s="3">
        <v>6204.0</v>
      </c>
      <c r="E58885" s="4">
        <v>1200.0</v>
      </c>
      <c r="F58885" s="5">
        <f t="shared" si="1"/>
        <v>43983.43541</v>
      </c>
      <c r="G58885" s="6">
        <f t="shared" si="2"/>
        <v>0</v>
      </c>
    </row>
    <row r="58886" ht="14.25" customHeight="1">
      <c r="A58886" s="3">
        <v>279262.0</v>
      </c>
      <c r="B58886" s="3">
        <v>5597.0</v>
      </c>
      <c r="C58886" s="70">
        <v>44187.23118055556</v>
      </c>
      <c r="D58886" s="3">
        <v>2598.0</v>
      </c>
      <c r="E58886" s="4">
        <v>0.0</v>
      </c>
      <c r="F58886" s="5">
        <f t="shared" si="1"/>
        <v>44137.03645</v>
      </c>
      <c r="G58886" s="6">
        <f t="shared" si="2"/>
        <v>0</v>
      </c>
    </row>
    <row r="58887" ht="14.25" customHeight="1">
      <c r="A58887" s="3">
        <v>279265.0</v>
      </c>
      <c r="B58887" s="3">
        <v>10154.0</v>
      </c>
      <c r="C58887" s="70">
        <v>44187.23510416667</v>
      </c>
      <c r="D58887" s="3">
        <v>4947.0</v>
      </c>
      <c r="E58887" s="4">
        <v>1200.0</v>
      </c>
      <c r="F58887" s="5">
        <f t="shared" si="1"/>
        <v>43983.62814</v>
      </c>
      <c r="G58887" s="6">
        <f t="shared" si="2"/>
        <v>0</v>
      </c>
    </row>
    <row r="58888" ht="14.25" customHeight="1">
      <c r="A58888" s="3">
        <v>279272.0</v>
      </c>
      <c r="B58888" s="3">
        <v>2633.0</v>
      </c>
      <c r="C58888" s="70">
        <v>44187.23517361111</v>
      </c>
      <c r="D58888" s="3">
        <v>13758.0</v>
      </c>
      <c r="E58888" s="4">
        <v>1200.0</v>
      </c>
      <c r="F58888" s="5">
        <f t="shared" si="1"/>
        <v>44167.44215</v>
      </c>
      <c r="G58888" s="6">
        <f t="shared" si="2"/>
        <v>0</v>
      </c>
    </row>
    <row r="58889" ht="14.25" customHeight="1">
      <c r="A58889" s="3">
        <v>279279.0</v>
      </c>
      <c r="B58889" s="3">
        <v>8872.0</v>
      </c>
      <c r="C58889" s="70">
        <v>44187.23685185185</v>
      </c>
      <c r="D58889" s="3">
        <v>5537.0</v>
      </c>
      <c r="E58889" s="4">
        <v>960.0</v>
      </c>
      <c r="F58889" s="5">
        <f t="shared" si="1"/>
        <v>43984.40573</v>
      </c>
      <c r="G58889" s="6">
        <f t="shared" si="2"/>
        <v>0</v>
      </c>
    </row>
    <row r="58890" ht="14.25" customHeight="1">
      <c r="A58890" s="3">
        <v>279282.0</v>
      </c>
      <c r="B58890" s="3">
        <v>2024.0</v>
      </c>
      <c r="C58890" s="70">
        <v>44187.23733796296</v>
      </c>
      <c r="D58890" s="3">
        <v>13906.0</v>
      </c>
      <c r="E58890" s="4">
        <v>1200.0</v>
      </c>
      <c r="F58890" s="5">
        <f t="shared" si="1"/>
        <v>44166.63192</v>
      </c>
      <c r="G58890" s="6">
        <f t="shared" si="2"/>
        <v>0</v>
      </c>
    </row>
    <row r="58891" ht="14.25" customHeight="1">
      <c r="A58891" s="3">
        <v>279288.0</v>
      </c>
      <c r="B58891" s="3">
        <v>2573.0</v>
      </c>
      <c r="C58891" s="70">
        <v>44187.2379050926</v>
      </c>
      <c r="D58891" s="3">
        <v>10304.0</v>
      </c>
      <c r="E58891" s="4">
        <v>1200.0</v>
      </c>
      <c r="F58891" s="5">
        <f t="shared" si="1"/>
        <v>43891.91823</v>
      </c>
      <c r="G58891" s="6">
        <f t="shared" si="2"/>
        <v>0</v>
      </c>
    </row>
    <row r="58892" ht="14.25" customHeight="1">
      <c r="A58892" s="3">
        <v>279293.0</v>
      </c>
      <c r="B58892" s="3">
        <v>3390.0</v>
      </c>
      <c r="C58892" s="70">
        <v>44187.23844907407</v>
      </c>
      <c r="D58892" s="3">
        <v>11696.0</v>
      </c>
      <c r="E58892" s="4">
        <v>1200.0</v>
      </c>
      <c r="F58892" s="5">
        <f t="shared" si="1"/>
        <v>44136.68851</v>
      </c>
      <c r="G58892" s="6">
        <f t="shared" si="2"/>
        <v>0</v>
      </c>
    </row>
    <row r="58893" ht="14.25" customHeight="1">
      <c r="A58893" s="3">
        <v>279294.0</v>
      </c>
      <c r="B58893" s="3">
        <v>6959.0</v>
      </c>
      <c r="C58893" s="70">
        <v>44187.24075231481</v>
      </c>
      <c r="D58893" s="3">
        <v>12156.0</v>
      </c>
      <c r="E58893" s="4">
        <v>1200.0</v>
      </c>
      <c r="F58893" s="5">
        <f t="shared" si="1"/>
        <v>43922.01736</v>
      </c>
      <c r="G58893" s="6">
        <f t="shared" si="2"/>
        <v>0</v>
      </c>
    </row>
    <row r="58894" ht="14.25" customHeight="1">
      <c r="A58894" s="3">
        <v>279301.0</v>
      </c>
      <c r="B58894" s="3">
        <v>8376.0</v>
      </c>
      <c r="C58894" s="70">
        <v>44187.24888888889</v>
      </c>
      <c r="D58894" s="3">
        <v>2421.0</v>
      </c>
      <c r="E58894" s="4">
        <v>1200.0</v>
      </c>
      <c r="F58894" s="5">
        <f t="shared" si="1"/>
        <v>44044.36852</v>
      </c>
      <c r="G58894" s="6">
        <f t="shared" si="2"/>
        <v>0</v>
      </c>
    </row>
    <row r="58895" ht="14.25" customHeight="1">
      <c r="A58895" s="3">
        <v>279302.0</v>
      </c>
      <c r="B58895" s="3">
        <v>3503.0</v>
      </c>
      <c r="C58895" s="70">
        <v>44187.24916666667</v>
      </c>
      <c r="D58895" s="3">
        <v>5216.0</v>
      </c>
      <c r="E58895" s="4">
        <v>0.0</v>
      </c>
      <c r="F58895" s="5">
        <f t="shared" si="1"/>
        <v>44166.06951</v>
      </c>
      <c r="G58895" s="6">
        <f t="shared" si="2"/>
        <v>0</v>
      </c>
    </row>
    <row r="58896" ht="14.25" customHeight="1">
      <c r="A58896" s="3">
        <v>279307.0</v>
      </c>
      <c r="B58896" s="3">
        <v>5591.0</v>
      </c>
      <c r="C58896" s="70">
        <v>44187.25094907408</v>
      </c>
      <c r="D58896" s="3">
        <v>264.0</v>
      </c>
      <c r="E58896" s="4">
        <v>1200.0</v>
      </c>
      <c r="F58896" s="5">
        <f t="shared" si="1"/>
        <v>44045.33145</v>
      </c>
      <c r="G58896" s="6">
        <f t="shared" si="2"/>
        <v>0</v>
      </c>
    </row>
    <row r="58897" ht="14.25" customHeight="1">
      <c r="A58897" s="3">
        <v>279313.0</v>
      </c>
      <c r="B58897" s="3">
        <v>11238.0</v>
      </c>
      <c r="C58897" s="70">
        <v>44187.25388888889</v>
      </c>
      <c r="D58897" s="3">
        <v>232.0</v>
      </c>
      <c r="E58897" s="4">
        <v>1200.0</v>
      </c>
      <c r="F58897" s="5">
        <f t="shared" si="1"/>
        <v>44136.20546</v>
      </c>
      <c r="G58897" s="6">
        <f t="shared" si="2"/>
        <v>0</v>
      </c>
    </row>
    <row r="58898" ht="14.25" customHeight="1">
      <c r="A58898" s="3">
        <v>279319.0</v>
      </c>
      <c r="B58898" s="3">
        <v>13728.0</v>
      </c>
      <c r="C58898" s="70">
        <v>44187.25671296296</v>
      </c>
      <c r="D58898" s="3">
        <v>13812.0</v>
      </c>
      <c r="E58898" s="4">
        <v>1200.0</v>
      </c>
      <c r="F58898" s="5">
        <f t="shared" si="1"/>
        <v>44105.46674</v>
      </c>
      <c r="G58898" s="6">
        <f t="shared" si="2"/>
        <v>0</v>
      </c>
    </row>
    <row r="58899" ht="14.25" customHeight="1">
      <c r="A58899" s="3">
        <v>279326.0</v>
      </c>
      <c r="B58899" s="3">
        <v>9710.0</v>
      </c>
      <c r="C58899" s="70">
        <v>44187.25719907408</v>
      </c>
      <c r="D58899" s="3">
        <v>294.0</v>
      </c>
      <c r="E58899" s="4">
        <v>960.0</v>
      </c>
      <c r="F58899" s="5">
        <f t="shared" si="1"/>
        <v>44105.14646</v>
      </c>
      <c r="G58899" s="6">
        <f t="shared" si="2"/>
        <v>0</v>
      </c>
    </row>
    <row r="58900" ht="14.25" customHeight="1">
      <c r="A58900" s="3">
        <v>279332.0</v>
      </c>
      <c r="B58900" s="3">
        <v>2026.0</v>
      </c>
      <c r="C58900" s="70">
        <v>44187.26041666666</v>
      </c>
      <c r="D58900" s="3">
        <v>11551.0</v>
      </c>
      <c r="E58900" s="4">
        <v>1200.0</v>
      </c>
      <c r="F58900" s="5">
        <f t="shared" si="1"/>
        <v>43983.33884</v>
      </c>
      <c r="G58900" s="6">
        <f t="shared" si="2"/>
        <v>0</v>
      </c>
    </row>
    <row r="58901" ht="14.25" customHeight="1">
      <c r="A58901" s="3">
        <v>279336.0</v>
      </c>
      <c r="B58901" s="3">
        <v>11954.0</v>
      </c>
      <c r="C58901" s="70">
        <v>44187.26164351852</v>
      </c>
      <c r="D58901" s="3">
        <v>13906.0</v>
      </c>
      <c r="E58901" s="4">
        <v>1200.0</v>
      </c>
      <c r="F58901" s="5">
        <f t="shared" si="1"/>
        <v>44166.63192</v>
      </c>
      <c r="G58901" s="6">
        <f t="shared" si="2"/>
        <v>0</v>
      </c>
    </row>
    <row r="58902" ht="14.25" customHeight="1">
      <c r="A58902" s="3">
        <v>279340.0</v>
      </c>
      <c r="B58902" s="3">
        <v>1055.0</v>
      </c>
      <c r="C58902" s="70">
        <v>44187.26197916667</v>
      </c>
      <c r="D58902" s="3">
        <v>11726.0</v>
      </c>
      <c r="E58902" s="4">
        <v>1200.0</v>
      </c>
      <c r="F58902" s="5">
        <f t="shared" si="1"/>
        <v>43835.52642</v>
      </c>
      <c r="G58902" s="6">
        <f t="shared" si="2"/>
        <v>0</v>
      </c>
    </row>
    <row r="58903" ht="14.25" customHeight="1">
      <c r="A58903" s="3">
        <v>279343.0</v>
      </c>
      <c r="B58903" s="3">
        <v>9106.0</v>
      </c>
      <c r="C58903" s="70">
        <v>44187.26221064815</v>
      </c>
      <c r="D58903" s="3">
        <v>7569.0</v>
      </c>
      <c r="E58903" s="4">
        <v>1200.0</v>
      </c>
      <c r="F58903" s="5">
        <f t="shared" si="1"/>
        <v>44166.33352</v>
      </c>
      <c r="G58903" s="6">
        <f t="shared" si="2"/>
        <v>0</v>
      </c>
    </row>
    <row r="58904" ht="14.25" customHeight="1">
      <c r="A58904" s="3">
        <v>279349.0</v>
      </c>
      <c r="B58904" s="3">
        <v>3406.0</v>
      </c>
      <c r="C58904" s="70">
        <v>44187.26337962963</v>
      </c>
      <c r="D58904" s="3">
        <v>11749.0</v>
      </c>
      <c r="E58904" s="4">
        <v>1200.0</v>
      </c>
      <c r="F58904" s="5">
        <f t="shared" si="1"/>
        <v>44166.34905</v>
      </c>
      <c r="G58904" s="6">
        <f t="shared" si="2"/>
        <v>0</v>
      </c>
    </row>
    <row r="58905" ht="14.25" customHeight="1">
      <c r="A58905" s="3">
        <v>279356.0</v>
      </c>
      <c r="B58905" s="3">
        <v>12325.0</v>
      </c>
      <c r="C58905" s="70">
        <v>44187.26491898148</v>
      </c>
      <c r="D58905" s="3">
        <v>13102.0</v>
      </c>
      <c r="E58905" s="4">
        <v>1200.0</v>
      </c>
      <c r="F58905" s="5">
        <f t="shared" si="1"/>
        <v>44166.35735</v>
      </c>
      <c r="G58905" s="6">
        <f t="shared" si="2"/>
        <v>0</v>
      </c>
    </row>
    <row r="58906" ht="14.25" customHeight="1">
      <c r="A58906" s="3">
        <v>279360.0</v>
      </c>
      <c r="B58906" s="3">
        <v>2301.0</v>
      </c>
      <c r="C58906" s="70">
        <v>44187.26546296296</v>
      </c>
      <c r="D58906" s="3">
        <v>11339.0</v>
      </c>
      <c r="E58906" s="4">
        <v>1200.0</v>
      </c>
      <c r="F58906" s="5">
        <f t="shared" si="1"/>
        <v>44136.27751</v>
      </c>
      <c r="G58906" s="6">
        <f t="shared" si="2"/>
        <v>0</v>
      </c>
    </row>
    <row r="58907" ht="14.25" customHeight="1">
      <c r="A58907" s="3">
        <v>279361.0</v>
      </c>
      <c r="B58907" s="3">
        <v>6128.0</v>
      </c>
      <c r="C58907" s="70">
        <v>44187.26666666667</v>
      </c>
      <c r="D58907" s="3">
        <v>13184.0</v>
      </c>
      <c r="E58907" s="4">
        <v>1200.0</v>
      </c>
      <c r="F58907" s="5">
        <f t="shared" si="1"/>
        <v>43832.85829</v>
      </c>
      <c r="G58907" s="6">
        <f t="shared" si="2"/>
        <v>0</v>
      </c>
    </row>
    <row r="58908" ht="14.25" customHeight="1">
      <c r="A58908" s="3">
        <v>279365.0</v>
      </c>
      <c r="B58908" s="3">
        <v>5144.0</v>
      </c>
      <c r="C58908" s="70">
        <v>44187.2671875</v>
      </c>
      <c r="D58908" s="3">
        <v>8345.0</v>
      </c>
      <c r="E58908" s="4">
        <v>1200.0</v>
      </c>
      <c r="F58908" s="5">
        <f t="shared" si="1"/>
        <v>44136.53728</v>
      </c>
      <c r="G58908" s="6">
        <f t="shared" si="2"/>
        <v>0</v>
      </c>
    </row>
    <row r="58909" ht="14.25" customHeight="1">
      <c r="A58909" s="3">
        <v>279367.0</v>
      </c>
      <c r="B58909" s="3">
        <v>4993.0</v>
      </c>
      <c r="C58909" s="70">
        <v>44187.26792824074</v>
      </c>
      <c r="D58909" s="3">
        <v>4947.0</v>
      </c>
      <c r="E58909" s="4">
        <v>1200.0</v>
      </c>
      <c r="F58909" s="5">
        <f t="shared" si="1"/>
        <v>43983.62814</v>
      </c>
      <c r="G58909" s="6">
        <f t="shared" si="2"/>
        <v>0</v>
      </c>
    </row>
    <row r="58910" ht="14.25" customHeight="1">
      <c r="A58910" s="3">
        <v>279371.0</v>
      </c>
      <c r="B58910" s="3">
        <v>6873.0</v>
      </c>
      <c r="C58910" s="70">
        <v>44187.27152777778</v>
      </c>
      <c r="D58910" s="3">
        <v>11664.0</v>
      </c>
      <c r="E58910" s="4">
        <v>1200.0</v>
      </c>
      <c r="F58910" s="5">
        <f t="shared" si="1"/>
        <v>44105.66017</v>
      </c>
      <c r="G58910" s="6">
        <f t="shared" si="2"/>
        <v>0</v>
      </c>
    </row>
    <row r="58911" ht="14.25" customHeight="1">
      <c r="A58911" s="3">
        <v>279378.0</v>
      </c>
      <c r="B58911" s="3">
        <v>12935.0</v>
      </c>
      <c r="C58911" s="70">
        <v>44187.27559027778</v>
      </c>
      <c r="D58911" s="3">
        <v>8436.0</v>
      </c>
      <c r="E58911" s="4">
        <v>1200.0</v>
      </c>
      <c r="F58911" s="5">
        <f t="shared" si="1"/>
        <v>43862.02968</v>
      </c>
      <c r="G58911" s="6">
        <f t="shared" si="2"/>
        <v>0</v>
      </c>
    </row>
    <row r="58912" ht="14.25" customHeight="1">
      <c r="A58912" s="3">
        <v>279383.0</v>
      </c>
      <c r="B58912" s="3">
        <v>4398.0</v>
      </c>
      <c r="C58912" s="70">
        <v>44187.27655092593</v>
      </c>
      <c r="D58912" s="3">
        <v>4972.0</v>
      </c>
      <c r="E58912" s="4">
        <v>1200.0</v>
      </c>
      <c r="F58912" s="5">
        <f t="shared" si="1"/>
        <v>43952.02931</v>
      </c>
      <c r="G58912" s="6">
        <f t="shared" si="2"/>
        <v>0</v>
      </c>
    </row>
    <row r="58913" ht="14.25" customHeight="1">
      <c r="A58913" s="3">
        <v>279386.0</v>
      </c>
      <c r="B58913" s="3">
        <v>12038.0</v>
      </c>
      <c r="C58913" s="70">
        <v>44187.27895833334</v>
      </c>
      <c r="D58913" s="3">
        <v>9597.0</v>
      </c>
      <c r="E58913" s="4">
        <v>1200.0</v>
      </c>
      <c r="F58913" s="5">
        <f t="shared" si="1"/>
        <v>44044.82112</v>
      </c>
      <c r="G58913" s="6">
        <f t="shared" si="2"/>
        <v>0</v>
      </c>
    </row>
    <row r="58914" ht="14.25" customHeight="1">
      <c r="A58914" s="3">
        <v>279389.0</v>
      </c>
      <c r="B58914" s="3">
        <v>13342.0</v>
      </c>
      <c r="C58914" s="70">
        <v>44187.28664351852</v>
      </c>
      <c r="D58914" s="3">
        <v>6210.0</v>
      </c>
      <c r="E58914" s="4">
        <v>1200.0</v>
      </c>
      <c r="F58914" s="5">
        <f t="shared" si="1"/>
        <v>43922.6284</v>
      </c>
      <c r="G58914" s="6">
        <f t="shared" si="2"/>
        <v>0</v>
      </c>
    </row>
    <row r="58915" ht="14.25" customHeight="1">
      <c r="A58915" s="3">
        <v>279396.0</v>
      </c>
      <c r="B58915" s="3">
        <v>430.0</v>
      </c>
      <c r="C58915" s="70">
        <v>44187.28875</v>
      </c>
      <c r="D58915" s="3">
        <v>4782.0</v>
      </c>
      <c r="E58915" s="4">
        <v>1200.0</v>
      </c>
      <c r="F58915" s="5">
        <f t="shared" si="1"/>
        <v>44105.1431</v>
      </c>
      <c r="G58915" s="6">
        <f t="shared" si="2"/>
        <v>0</v>
      </c>
    </row>
    <row r="58916" ht="14.25" customHeight="1">
      <c r="A58916" s="3">
        <v>279403.0</v>
      </c>
      <c r="B58916" s="3">
        <v>9069.0</v>
      </c>
      <c r="C58916" s="70">
        <v>44187.29097222222</v>
      </c>
      <c r="D58916" s="3">
        <v>264.0</v>
      </c>
      <c r="E58916" s="4">
        <v>1200.0</v>
      </c>
      <c r="F58916" s="5">
        <f t="shared" si="1"/>
        <v>44045.33145</v>
      </c>
      <c r="G58916" s="6">
        <f t="shared" si="2"/>
        <v>0</v>
      </c>
    </row>
    <row r="58917" ht="14.25" customHeight="1">
      <c r="A58917" s="3">
        <v>279404.0</v>
      </c>
      <c r="B58917" s="3">
        <v>8949.0</v>
      </c>
      <c r="C58917" s="70">
        <v>44187.29126157407</v>
      </c>
      <c r="D58917" s="3">
        <v>5216.0</v>
      </c>
      <c r="E58917" s="4">
        <v>1200.0</v>
      </c>
      <c r="F58917" s="5">
        <f t="shared" si="1"/>
        <v>44166.06951</v>
      </c>
      <c r="G58917" s="6">
        <f t="shared" si="2"/>
        <v>0</v>
      </c>
    </row>
    <row r="58918" ht="14.25" customHeight="1">
      <c r="A58918" s="3">
        <v>279411.0</v>
      </c>
      <c r="B58918" s="3">
        <v>9817.0</v>
      </c>
      <c r="C58918" s="70">
        <v>44187.29758101852</v>
      </c>
      <c r="D58918" s="3">
        <v>8404.0</v>
      </c>
      <c r="E58918" s="4">
        <v>1200.0</v>
      </c>
      <c r="F58918" s="5">
        <f t="shared" si="1"/>
        <v>43862.85161</v>
      </c>
      <c r="G58918" s="6">
        <f t="shared" si="2"/>
        <v>0</v>
      </c>
    </row>
    <row r="58919" ht="14.25" customHeight="1">
      <c r="A58919" s="3">
        <v>279413.0</v>
      </c>
      <c r="B58919" s="3">
        <v>11542.0</v>
      </c>
      <c r="C58919" s="70">
        <v>44187.2990625</v>
      </c>
      <c r="D58919" s="3">
        <v>10587.0</v>
      </c>
      <c r="E58919" s="4">
        <v>1200.0</v>
      </c>
      <c r="F58919" s="5">
        <f t="shared" si="1"/>
        <v>44013.00718</v>
      </c>
      <c r="G58919" s="6">
        <f t="shared" si="2"/>
        <v>0</v>
      </c>
    </row>
    <row r="58920" ht="14.25" customHeight="1">
      <c r="A58920" s="3">
        <v>279415.0</v>
      </c>
      <c r="B58920" s="3">
        <v>4377.0</v>
      </c>
      <c r="C58920" s="70">
        <v>44187.30085648148</v>
      </c>
      <c r="D58920" s="3">
        <v>10607.0</v>
      </c>
      <c r="E58920" s="4">
        <v>1200.0</v>
      </c>
      <c r="F58920" s="5">
        <f t="shared" si="1"/>
        <v>44106.28938</v>
      </c>
      <c r="G58920" s="6">
        <f t="shared" si="2"/>
        <v>0</v>
      </c>
    </row>
    <row r="58921" ht="14.25" customHeight="1">
      <c r="A58921" s="3">
        <v>279422.0</v>
      </c>
      <c r="B58921" s="3">
        <v>710.0</v>
      </c>
      <c r="C58921" s="70">
        <v>44187.3025462963</v>
      </c>
      <c r="D58921" s="3">
        <v>8404.0</v>
      </c>
      <c r="E58921" s="4">
        <v>1200.0</v>
      </c>
      <c r="F58921" s="5">
        <f t="shared" si="1"/>
        <v>43862.85161</v>
      </c>
      <c r="G58921" s="6">
        <f t="shared" si="2"/>
        <v>0</v>
      </c>
    </row>
    <row r="58922" ht="14.25" customHeight="1">
      <c r="A58922" s="3">
        <v>279424.0</v>
      </c>
      <c r="B58922" s="3">
        <v>8664.0</v>
      </c>
      <c r="C58922" s="70">
        <v>44187.30837962963</v>
      </c>
      <c r="D58922" s="3">
        <v>13102.0</v>
      </c>
      <c r="E58922" s="4">
        <v>1200.0</v>
      </c>
      <c r="F58922" s="5">
        <f t="shared" si="1"/>
        <v>44166.35735</v>
      </c>
      <c r="G58922" s="6">
        <f t="shared" si="2"/>
        <v>0</v>
      </c>
    </row>
    <row r="58923" ht="14.25" customHeight="1">
      <c r="A58923" s="3">
        <v>279425.0</v>
      </c>
      <c r="B58923" s="3">
        <v>574.0</v>
      </c>
      <c r="C58923" s="70">
        <v>44187.30877314815</v>
      </c>
      <c r="D58923" s="3">
        <v>9309.0</v>
      </c>
      <c r="E58923" s="4">
        <v>1200.0</v>
      </c>
      <c r="F58923" s="5">
        <f t="shared" si="1"/>
        <v>43862.64743</v>
      </c>
      <c r="G58923" s="6">
        <f t="shared" si="2"/>
        <v>0</v>
      </c>
    </row>
    <row r="58924" ht="14.25" customHeight="1">
      <c r="A58924" s="3">
        <v>279430.0</v>
      </c>
      <c r="B58924" s="3">
        <v>13672.0</v>
      </c>
      <c r="C58924" s="70">
        <v>44187.30903935185</v>
      </c>
      <c r="D58924" s="3">
        <v>5537.0</v>
      </c>
      <c r="E58924" s="4">
        <v>960.0</v>
      </c>
      <c r="F58924" s="5">
        <f t="shared" si="1"/>
        <v>43984.40573</v>
      </c>
      <c r="G58924" s="6">
        <f t="shared" si="2"/>
        <v>0</v>
      </c>
    </row>
    <row r="58925" ht="14.25" customHeight="1">
      <c r="A58925" s="3">
        <v>279434.0</v>
      </c>
      <c r="B58925" s="3">
        <v>2354.0</v>
      </c>
      <c r="C58925" s="70">
        <v>44187.32414351852</v>
      </c>
      <c r="D58925" s="3">
        <v>5204.0</v>
      </c>
      <c r="E58925" s="4">
        <v>1200.0</v>
      </c>
      <c r="F58925" s="5">
        <f t="shared" si="1"/>
        <v>43922.60003</v>
      </c>
      <c r="G58925" s="6">
        <f t="shared" si="2"/>
        <v>0</v>
      </c>
    </row>
    <row r="58926" ht="14.25" customHeight="1">
      <c r="A58926" s="3">
        <v>279438.0</v>
      </c>
      <c r="B58926" s="3">
        <v>8255.0</v>
      </c>
      <c r="C58926" s="70">
        <v>44187.32538194444</v>
      </c>
      <c r="D58926" s="3">
        <v>2628.0</v>
      </c>
      <c r="E58926" s="4">
        <v>1200.0</v>
      </c>
      <c r="F58926" s="5">
        <f t="shared" si="1"/>
        <v>44077.03214</v>
      </c>
      <c r="G58926" s="6">
        <f t="shared" si="2"/>
        <v>0</v>
      </c>
    </row>
    <row r="58927" ht="14.25" customHeight="1">
      <c r="A58927" s="3">
        <v>279441.0</v>
      </c>
      <c r="B58927" s="3">
        <v>2845.0</v>
      </c>
      <c r="C58927" s="70">
        <v>44187.32724537037</v>
      </c>
      <c r="D58927" s="3">
        <v>11325.0</v>
      </c>
      <c r="E58927" s="4">
        <v>960.0</v>
      </c>
      <c r="F58927" s="5">
        <f t="shared" si="1"/>
        <v>43952.91896</v>
      </c>
      <c r="G58927" s="6">
        <f t="shared" si="2"/>
        <v>0</v>
      </c>
    </row>
    <row r="58928" ht="14.25" customHeight="1">
      <c r="A58928" s="3">
        <v>279448.0</v>
      </c>
      <c r="B58928" s="3">
        <v>1347.0</v>
      </c>
      <c r="C58928" s="70">
        <v>44187.3278125</v>
      </c>
      <c r="D58928" s="3">
        <v>7629.0</v>
      </c>
      <c r="E58928" s="4">
        <v>1200.0</v>
      </c>
      <c r="F58928" s="5">
        <f t="shared" si="1"/>
        <v>43986.25663</v>
      </c>
      <c r="G58928" s="6">
        <f t="shared" si="2"/>
        <v>0</v>
      </c>
    </row>
    <row r="58929" ht="14.25" customHeight="1">
      <c r="A58929" s="3">
        <v>279454.0</v>
      </c>
      <c r="B58929" s="3">
        <v>3421.0</v>
      </c>
      <c r="C58929" s="70">
        <v>44187.32799768518</v>
      </c>
      <c r="D58929" s="3">
        <v>12462.0</v>
      </c>
      <c r="E58929" s="4">
        <v>1200.0</v>
      </c>
      <c r="F58929" s="5">
        <f t="shared" si="1"/>
        <v>44075.3651</v>
      </c>
      <c r="G58929" s="6">
        <f t="shared" si="2"/>
        <v>0</v>
      </c>
    </row>
    <row r="58930" ht="14.25" customHeight="1">
      <c r="A58930" s="3">
        <v>279456.0</v>
      </c>
      <c r="B58930" s="3">
        <v>2056.0</v>
      </c>
      <c r="C58930" s="70">
        <v>44187.33100694444</v>
      </c>
      <c r="D58930" s="3">
        <v>7343.0</v>
      </c>
      <c r="E58930" s="4">
        <v>1200.0</v>
      </c>
      <c r="F58930" s="5">
        <f t="shared" si="1"/>
        <v>44166.25294</v>
      </c>
      <c r="G58930" s="6">
        <f t="shared" si="2"/>
        <v>0</v>
      </c>
    </row>
    <row r="58931" ht="14.25" customHeight="1">
      <c r="A58931" s="3">
        <v>279461.0</v>
      </c>
      <c r="B58931" s="3">
        <v>4251.0</v>
      </c>
      <c r="C58931" s="70">
        <v>44187.33216435185</v>
      </c>
      <c r="D58931" s="3">
        <v>3506.0</v>
      </c>
      <c r="E58931" s="4">
        <v>1200.0</v>
      </c>
      <c r="F58931" s="5">
        <f t="shared" si="1"/>
        <v>44044.02965</v>
      </c>
      <c r="G58931" s="6">
        <f t="shared" si="2"/>
        <v>0</v>
      </c>
    </row>
    <row r="58932" ht="14.25" customHeight="1">
      <c r="A58932" s="3">
        <v>279468.0</v>
      </c>
      <c r="B58932" s="3">
        <v>3763.0</v>
      </c>
      <c r="C58932" s="70">
        <v>44187.33350694444</v>
      </c>
      <c r="D58932" s="3">
        <v>13102.0</v>
      </c>
      <c r="E58932" s="4">
        <v>1200.0</v>
      </c>
      <c r="F58932" s="5">
        <f t="shared" si="1"/>
        <v>44166.35735</v>
      </c>
      <c r="G58932" s="6">
        <f t="shared" si="2"/>
        <v>0</v>
      </c>
    </row>
    <row r="58933" ht="14.25" customHeight="1">
      <c r="A58933" s="3">
        <v>279474.0</v>
      </c>
      <c r="B58933" s="3">
        <v>9185.0</v>
      </c>
      <c r="C58933" s="70">
        <v>44187.33590277778</v>
      </c>
      <c r="D58933" s="3">
        <v>7850.0</v>
      </c>
      <c r="E58933" s="4">
        <v>1200.0</v>
      </c>
      <c r="F58933" s="5">
        <f t="shared" si="1"/>
        <v>44076.31014</v>
      </c>
      <c r="G58933" s="6">
        <f t="shared" si="2"/>
        <v>0</v>
      </c>
    </row>
    <row r="58934" ht="14.25" customHeight="1">
      <c r="A58934" s="3">
        <v>279476.0</v>
      </c>
      <c r="B58934" s="3">
        <v>3893.0</v>
      </c>
      <c r="C58934" s="70">
        <v>44187.33701388889</v>
      </c>
      <c r="D58934" s="3">
        <v>4522.0</v>
      </c>
      <c r="E58934" s="4">
        <v>1200.0</v>
      </c>
      <c r="F58934" s="5">
        <f t="shared" si="1"/>
        <v>44136.15308</v>
      </c>
      <c r="G58934" s="6">
        <f t="shared" si="2"/>
        <v>0</v>
      </c>
    </row>
    <row r="58935" ht="14.25" customHeight="1">
      <c r="A58935" s="3">
        <v>279478.0</v>
      </c>
      <c r="B58935" s="3">
        <v>9241.0</v>
      </c>
      <c r="C58935" s="70">
        <v>44187.33895833333</v>
      </c>
      <c r="D58935" s="3">
        <v>9752.0</v>
      </c>
      <c r="E58935" s="4">
        <v>1200.0</v>
      </c>
      <c r="F58935" s="5">
        <f t="shared" si="1"/>
        <v>44105.0549</v>
      </c>
      <c r="G58935" s="6">
        <f t="shared" si="2"/>
        <v>0</v>
      </c>
    </row>
    <row r="58936" ht="14.25" customHeight="1">
      <c r="A58936" s="3">
        <v>279483.0</v>
      </c>
      <c r="B58936" s="3">
        <v>13532.0</v>
      </c>
      <c r="C58936" s="70">
        <v>44187.34598379629</v>
      </c>
      <c r="D58936" s="3">
        <v>9755.0</v>
      </c>
      <c r="E58936" s="4">
        <v>1200.0</v>
      </c>
      <c r="F58936" s="5">
        <f t="shared" si="1"/>
        <v>44167.09987</v>
      </c>
      <c r="G58936" s="6">
        <f t="shared" si="2"/>
        <v>0</v>
      </c>
    </row>
    <row r="58937" ht="14.25" customHeight="1">
      <c r="A58937" s="3">
        <v>279485.0</v>
      </c>
      <c r="B58937" s="3">
        <v>12038.0</v>
      </c>
      <c r="C58937" s="70">
        <v>44187.34881944444</v>
      </c>
      <c r="D58937" s="3">
        <v>7817.0</v>
      </c>
      <c r="E58937" s="4">
        <v>1200.0</v>
      </c>
      <c r="F58937" s="5">
        <f t="shared" si="1"/>
        <v>44136.68279</v>
      </c>
      <c r="G58937" s="6">
        <f t="shared" si="2"/>
        <v>0</v>
      </c>
    </row>
    <row r="58938" ht="14.25" customHeight="1">
      <c r="A58938" s="3">
        <v>279486.0</v>
      </c>
      <c r="B58938" s="3">
        <v>10278.0</v>
      </c>
      <c r="C58938" s="70">
        <v>44187.35672453704</v>
      </c>
      <c r="D58938" s="3">
        <v>4808.0</v>
      </c>
      <c r="E58938" s="4">
        <v>1200.0</v>
      </c>
      <c r="F58938" s="5">
        <f t="shared" si="1"/>
        <v>43835.221</v>
      </c>
      <c r="G58938" s="6">
        <f t="shared" si="2"/>
        <v>0</v>
      </c>
    </row>
    <row r="58939" ht="14.25" customHeight="1">
      <c r="A58939" s="3">
        <v>279493.0</v>
      </c>
      <c r="B58939" s="3">
        <v>3334.0</v>
      </c>
      <c r="C58939" s="70">
        <v>44187.35677083334</v>
      </c>
      <c r="D58939" s="3">
        <v>232.0</v>
      </c>
      <c r="E58939" s="4">
        <v>1200.0</v>
      </c>
      <c r="F58939" s="5">
        <f t="shared" si="1"/>
        <v>44136.20546</v>
      </c>
      <c r="G58939" s="6">
        <f t="shared" si="2"/>
        <v>0</v>
      </c>
    </row>
    <row r="58940" ht="14.25" customHeight="1">
      <c r="A58940" s="3">
        <v>279494.0</v>
      </c>
      <c r="B58940" s="3">
        <v>2024.0</v>
      </c>
      <c r="C58940" s="70">
        <v>44187.35733796296</v>
      </c>
      <c r="D58940" s="3">
        <v>1305.0</v>
      </c>
      <c r="E58940" s="4">
        <v>1200.0</v>
      </c>
      <c r="F58940" s="5">
        <f t="shared" si="1"/>
        <v>43922.02125</v>
      </c>
      <c r="G58940" s="6">
        <f t="shared" si="2"/>
        <v>0</v>
      </c>
    </row>
    <row r="58941" ht="14.25" customHeight="1">
      <c r="A58941" s="3">
        <v>279495.0</v>
      </c>
      <c r="B58941" s="3">
        <v>11205.0</v>
      </c>
      <c r="C58941" s="70">
        <v>44187.35973379629</v>
      </c>
      <c r="D58941" s="3">
        <v>2387.0</v>
      </c>
      <c r="E58941" s="4">
        <v>1200.0</v>
      </c>
      <c r="F58941" s="5">
        <f t="shared" si="1"/>
        <v>43836.12751</v>
      </c>
      <c r="G58941" s="6">
        <f t="shared" si="2"/>
        <v>0</v>
      </c>
    </row>
    <row r="58942" ht="14.25" customHeight="1">
      <c r="A58942" s="3">
        <v>279502.0</v>
      </c>
      <c r="B58942" s="3">
        <v>8679.0</v>
      </c>
      <c r="C58942" s="70">
        <v>44187.36224537037</v>
      </c>
      <c r="D58942" s="3">
        <v>6631.0</v>
      </c>
      <c r="E58942" s="4">
        <v>1200.0</v>
      </c>
      <c r="F58942" s="5">
        <f t="shared" si="1"/>
        <v>43952.97714</v>
      </c>
      <c r="G58942" s="6">
        <f t="shared" si="2"/>
        <v>0</v>
      </c>
    </row>
    <row r="58943" ht="14.25" customHeight="1">
      <c r="A58943" s="3">
        <v>279508.0</v>
      </c>
      <c r="B58943" s="3">
        <v>2747.0</v>
      </c>
      <c r="C58943" s="70">
        <v>44187.36408564815</v>
      </c>
      <c r="D58943" s="3">
        <v>12711.0</v>
      </c>
      <c r="E58943" s="4">
        <v>1200.0</v>
      </c>
      <c r="F58943" s="5">
        <f t="shared" si="1"/>
        <v>43862.75604</v>
      </c>
      <c r="G58943" s="6">
        <f t="shared" si="2"/>
        <v>0</v>
      </c>
    </row>
    <row r="58944" ht="14.25" customHeight="1">
      <c r="A58944" s="3">
        <v>279509.0</v>
      </c>
      <c r="B58944" s="3">
        <v>13689.0</v>
      </c>
      <c r="C58944" s="70">
        <v>44187.36924768519</v>
      </c>
      <c r="D58944" s="3">
        <v>9889.0</v>
      </c>
      <c r="E58944" s="4">
        <v>1200.0</v>
      </c>
      <c r="F58944" s="5">
        <f t="shared" si="1"/>
        <v>44166.99904</v>
      </c>
      <c r="G58944" s="6">
        <f t="shared" si="2"/>
        <v>0</v>
      </c>
    </row>
    <row r="58945" ht="14.25" customHeight="1">
      <c r="A58945" s="3">
        <v>279515.0</v>
      </c>
      <c r="B58945" s="3">
        <v>11775.0</v>
      </c>
      <c r="C58945" s="70">
        <v>44187.36988425926</v>
      </c>
      <c r="D58945" s="3">
        <v>10526.0</v>
      </c>
      <c r="E58945" s="4">
        <v>1200.0</v>
      </c>
      <c r="F58945" s="5">
        <f t="shared" si="1"/>
        <v>43922.45653</v>
      </c>
      <c r="G58945" s="6">
        <f t="shared" si="2"/>
        <v>0</v>
      </c>
    </row>
    <row r="58946" ht="14.25" customHeight="1">
      <c r="A58946" s="3">
        <v>279520.0</v>
      </c>
      <c r="B58946" s="3">
        <v>12906.0</v>
      </c>
      <c r="C58946" s="70">
        <v>44187.37158564815</v>
      </c>
      <c r="D58946" s="3">
        <v>7817.0</v>
      </c>
      <c r="E58946" s="4">
        <v>1200.0</v>
      </c>
      <c r="F58946" s="5">
        <f t="shared" si="1"/>
        <v>44136.68279</v>
      </c>
      <c r="G58946" s="6">
        <f t="shared" si="2"/>
        <v>0</v>
      </c>
    </row>
    <row r="58947" ht="14.25" customHeight="1">
      <c r="A58947" s="3">
        <v>279521.0</v>
      </c>
      <c r="B58947" s="3">
        <v>6873.0</v>
      </c>
      <c r="C58947" s="70">
        <v>44187.38972222222</v>
      </c>
      <c r="D58947" s="3">
        <v>3318.0</v>
      </c>
      <c r="E58947" s="4">
        <v>1200.0</v>
      </c>
      <c r="F58947" s="5">
        <f t="shared" si="1"/>
        <v>43923.46262</v>
      </c>
      <c r="G58947" s="6">
        <f t="shared" si="2"/>
        <v>0</v>
      </c>
    </row>
    <row r="58948" ht="14.25" customHeight="1">
      <c r="A58948" s="3">
        <v>279525.0</v>
      </c>
      <c r="B58948" s="3">
        <v>7697.0</v>
      </c>
      <c r="C58948" s="70">
        <v>44187.39554398148</v>
      </c>
      <c r="D58948" s="3">
        <v>4293.0</v>
      </c>
      <c r="E58948" s="4">
        <v>1200.0</v>
      </c>
      <c r="F58948" s="5">
        <f t="shared" si="1"/>
        <v>44136.11847</v>
      </c>
      <c r="G58948" s="6">
        <f t="shared" si="2"/>
        <v>0</v>
      </c>
    </row>
    <row r="58949" ht="14.25" customHeight="1">
      <c r="A58949" s="3">
        <v>279530.0</v>
      </c>
      <c r="B58949" s="3">
        <v>7275.0</v>
      </c>
      <c r="C58949" s="70">
        <v>44187.39844907408</v>
      </c>
      <c r="D58949" s="3">
        <v>8103.0</v>
      </c>
      <c r="E58949" s="4">
        <v>1200.0</v>
      </c>
      <c r="F58949" s="5">
        <f t="shared" si="1"/>
        <v>44105.6183</v>
      </c>
      <c r="G58949" s="6">
        <f t="shared" si="2"/>
        <v>0</v>
      </c>
    </row>
    <row r="58950" ht="14.25" customHeight="1">
      <c r="A58950" s="3">
        <v>279533.0</v>
      </c>
      <c r="B58950" s="3">
        <v>5094.0</v>
      </c>
      <c r="C58950" s="70">
        <v>44187.4015162037</v>
      </c>
      <c r="D58950" s="3">
        <v>7569.0</v>
      </c>
      <c r="E58950" s="4">
        <v>1200.0</v>
      </c>
      <c r="F58950" s="5">
        <f t="shared" si="1"/>
        <v>44166.33352</v>
      </c>
      <c r="G58950" s="6">
        <f t="shared" si="2"/>
        <v>0</v>
      </c>
    </row>
    <row r="58951" ht="14.25" customHeight="1">
      <c r="A58951" s="3">
        <v>279534.0</v>
      </c>
      <c r="B58951" s="3">
        <v>8958.0</v>
      </c>
      <c r="C58951" s="70">
        <v>44187.41134259259</v>
      </c>
      <c r="D58951" s="3">
        <v>12462.0</v>
      </c>
      <c r="E58951" s="4">
        <v>1200.0</v>
      </c>
      <c r="F58951" s="5">
        <f t="shared" si="1"/>
        <v>44075.3651</v>
      </c>
      <c r="G58951" s="6">
        <f t="shared" si="2"/>
        <v>0</v>
      </c>
    </row>
    <row r="58952" ht="14.25" customHeight="1">
      <c r="A58952" s="3">
        <v>279540.0</v>
      </c>
      <c r="B58952" s="3">
        <v>1058.0</v>
      </c>
      <c r="C58952" s="70">
        <v>44187.41170138889</v>
      </c>
      <c r="D58952" s="3">
        <v>10968.0</v>
      </c>
      <c r="E58952" s="4">
        <v>1200.0</v>
      </c>
      <c r="F58952" s="5">
        <f t="shared" si="1"/>
        <v>44044.12738</v>
      </c>
      <c r="G58952" s="6">
        <f t="shared" si="2"/>
        <v>0</v>
      </c>
    </row>
    <row r="58953" ht="14.25" customHeight="1">
      <c r="A58953" s="3">
        <v>279547.0</v>
      </c>
      <c r="B58953" s="3">
        <v>11446.0</v>
      </c>
      <c r="C58953" s="70">
        <v>44187.41424768518</v>
      </c>
      <c r="D58953" s="3">
        <v>12030.0</v>
      </c>
      <c r="E58953" s="4">
        <v>960.0</v>
      </c>
      <c r="F58953" s="5">
        <f t="shared" si="1"/>
        <v>43832.41263</v>
      </c>
      <c r="G58953" s="6">
        <f t="shared" si="2"/>
        <v>0</v>
      </c>
    </row>
    <row r="58954" ht="14.25" customHeight="1">
      <c r="A58954" s="3">
        <v>279550.0</v>
      </c>
      <c r="B58954" s="3">
        <v>6099.0</v>
      </c>
      <c r="C58954" s="70">
        <v>44187.4225</v>
      </c>
      <c r="D58954" s="3">
        <v>11664.0</v>
      </c>
      <c r="E58954" s="4">
        <v>1200.0</v>
      </c>
      <c r="F58954" s="5">
        <f t="shared" si="1"/>
        <v>44105.66017</v>
      </c>
      <c r="G58954" s="6">
        <f t="shared" si="2"/>
        <v>0</v>
      </c>
    </row>
    <row r="58955" ht="14.25" customHeight="1">
      <c r="A58955" s="3">
        <v>279552.0</v>
      </c>
      <c r="B58955" s="3">
        <v>10462.0</v>
      </c>
      <c r="C58955" s="70">
        <v>44187.42621527778</v>
      </c>
      <c r="D58955" s="3">
        <v>12094.0</v>
      </c>
      <c r="E58955" s="4">
        <v>1200.0</v>
      </c>
      <c r="F58955" s="5">
        <f t="shared" si="1"/>
        <v>44167.37525</v>
      </c>
      <c r="G58955" s="6">
        <f t="shared" si="2"/>
        <v>0</v>
      </c>
    </row>
    <row r="58956" ht="14.25" customHeight="1">
      <c r="A58956" s="3">
        <v>279563.0</v>
      </c>
      <c r="B58956" s="3">
        <v>8872.0</v>
      </c>
      <c r="C58956" s="70">
        <v>44187.43137731482</v>
      </c>
      <c r="D58956" s="3">
        <v>11562.0</v>
      </c>
      <c r="E58956" s="4">
        <v>1200.0</v>
      </c>
      <c r="F58956" s="5">
        <f t="shared" si="1"/>
        <v>44076.7709</v>
      </c>
      <c r="G58956" s="6">
        <f t="shared" si="2"/>
        <v>0</v>
      </c>
    </row>
    <row r="58957" ht="14.25" customHeight="1">
      <c r="A58957" s="3">
        <v>279568.0</v>
      </c>
      <c r="B58957" s="3">
        <v>12050.0</v>
      </c>
      <c r="C58957" s="70">
        <v>44187.43560185185</v>
      </c>
      <c r="D58957" s="3">
        <v>10897.0</v>
      </c>
      <c r="E58957" s="4">
        <v>1200.0</v>
      </c>
      <c r="F58957" s="5">
        <f t="shared" si="1"/>
        <v>44105.43853</v>
      </c>
      <c r="G58957" s="6">
        <f t="shared" si="2"/>
        <v>0</v>
      </c>
    </row>
    <row r="58958" ht="14.25" customHeight="1">
      <c r="A58958" s="3">
        <v>279569.0</v>
      </c>
      <c r="B58958" s="3">
        <v>11960.0</v>
      </c>
      <c r="C58958" s="70">
        <v>44187.43805555555</v>
      </c>
      <c r="D58958" s="3">
        <v>3821.0</v>
      </c>
      <c r="E58958" s="4">
        <v>1200.0</v>
      </c>
      <c r="F58958" s="5">
        <f t="shared" si="1"/>
        <v>43835.01995</v>
      </c>
      <c r="G58958" s="6">
        <f t="shared" si="2"/>
        <v>0</v>
      </c>
    </row>
    <row r="58959" ht="14.25" customHeight="1">
      <c r="A58959" s="3">
        <v>279570.0</v>
      </c>
      <c r="B58959" s="3">
        <v>7458.0</v>
      </c>
      <c r="C58959" s="70">
        <v>44187.44511574074</v>
      </c>
      <c r="D58959" s="3">
        <v>10111.0</v>
      </c>
      <c r="E58959" s="4">
        <v>1200.0</v>
      </c>
      <c r="F58959" s="5">
        <f t="shared" si="1"/>
        <v>43891.16563</v>
      </c>
      <c r="G58959" s="6">
        <f t="shared" si="2"/>
        <v>0</v>
      </c>
    </row>
    <row r="58960" ht="14.25" customHeight="1">
      <c r="A58960" s="3">
        <v>279574.0</v>
      </c>
      <c r="B58960" s="3">
        <v>4090.0</v>
      </c>
      <c r="C58960" s="70">
        <v>44187.44840277778</v>
      </c>
      <c r="D58960" s="3">
        <v>9982.0</v>
      </c>
      <c r="E58960" s="4">
        <v>1200.0</v>
      </c>
      <c r="F58960" s="5">
        <f t="shared" si="1"/>
        <v>43952.19927</v>
      </c>
      <c r="G58960" s="6">
        <f t="shared" si="2"/>
        <v>0</v>
      </c>
    </row>
    <row r="58961" ht="14.25" customHeight="1">
      <c r="A58961" s="3">
        <v>279578.0</v>
      </c>
      <c r="B58961" s="3">
        <v>13223.0</v>
      </c>
      <c r="C58961" s="70">
        <v>44187.44989583334</v>
      </c>
      <c r="D58961" s="3">
        <v>10192.0</v>
      </c>
      <c r="E58961" s="4">
        <v>1200.0</v>
      </c>
      <c r="F58961" s="5">
        <f t="shared" si="1"/>
        <v>44013.0236</v>
      </c>
      <c r="G58961" s="6">
        <f t="shared" si="2"/>
        <v>0</v>
      </c>
    </row>
    <row r="58962" ht="14.25" customHeight="1">
      <c r="A58962" s="3">
        <v>279582.0</v>
      </c>
      <c r="B58962" s="3">
        <v>10406.0</v>
      </c>
      <c r="C58962" s="70">
        <v>44187.45722222222</v>
      </c>
      <c r="D58962" s="3">
        <v>11388.0</v>
      </c>
      <c r="E58962" s="4">
        <v>1200.0</v>
      </c>
      <c r="F58962" s="5">
        <f t="shared" si="1"/>
        <v>44136.66705</v>
      </c>
      <c r="G58962" s="6">
        <f t="shared" si="2"/>
        <v>0</v>
      </c>
    </row>
    <row r="58963" ht="14.25" customHeight="1">
      <c r="A58963" s="3">
        <v>279588.0</v>
      </c>
      <c r="B58963" s="3">
        <v>12053.0</v>
      </c>
      <c r="C58963" s="70">
        <v>44187.46018518518</v>
      </c>
      <c r="D58963" s="3">
        <v>10607.0</v>
      </c>
      <c r="E58963" s="4">
        <v>1200.0</v>
      </c>
      <c r="F58963" s="5">
        <f t="shared" si="1"/>
        <v>44106.28938</v>
      </c>
      <c r="G58963" s="6">
        <f t="shared" si="2"/>
        <v>0</v>
      </c>
    </row>
    <row r="58964" ht="14.25" customHeight="1">
      <c r="A58964" s="3">
        <v>279591.0</v>
      </c>
      <c r="B58964" s="3">
        <v>4847.0</v>
      </c>
      <c r="C58964" s="70">
        <v>44187.46026620371</v>
      </c>
      <c r="D58964" s="3">
        <v>13702.0</v>
      </c>
      <c r="E58964" s="4">
        <v>1200.0</v>
      </c>
      <c r="F58964" s="5">
        <f t="shared" si="1"/>
        <v>43983.59172</v>
      </c>
      <c r="G58964" s="6">
        <f t="shared" si="2"/>
        <v>0</v>
      </c>
    </row>
    <row r="58965" ht="14.25" customHeight="1">
      <c r="A58965" s="3">
        <v>279595.0</v>
      </c>
      <c r="B58965" s="3">
        <v>4537.0</v>
      </c>
      <c r="C58965" s="70">
        <v>44187.46078703704</v>
      </c>
      <c r="D58965" s="3">
        <v>13702.0</v>
      </c>
      <c r="E58965" s="4">
        <v>0.0</v>
      </c>
      <c r="F58965" s="5">
        <f t="shared" si="1"/>
        <v>43983.59172</v>
      </c>
      <c r="G58965" s="6">
        <f t="shared" si="2"/>
        <v>0</v>
      </c>
    </row>
    <row r="58966" ht="14.25" customHeight="1">
      <c r="A58966" s="3">
        <v>279598.0</v>
      </c>
      <c r="B58966" s="3">
        <v>5200.0</v>
      </c>
      <c r="C58966" s="70">
        <v>44187.46693287037</v>
      </c>
      <c r="D58966" s="3">
        <v>10755.0</v>
      </c>
      <c r="E58966" s="4">
        <v>960.0</v>
      </c>
      <c r="F58966" s="5">
        <f t="shared" si="1"/>
        <v>44075.21108</v>
      </c>
      <c r="G58966" s="6">
        <f t="shared" si="2"/>
        <v>0</v>
      </c>
    </row>
    <row r="58967" ht="14.25" customHeight="1">
      <c r="A58967" s="3">
        <v>279599.0</v>
      </c>
      <c r="B58967" s="3">
        <v>8412.0</v>
      </c>
      <c r="C58967" s="70">
        <v>44187.46840277778</v>
      </c>
      <c r="D58967" s="3">
        <v>8508.0</v>
      </c>
      <c r="E58967" s="4">
        <v>1200.0</v>
      </c>
      <c r="F58967" s="5">
        <f t="shared" si="1"/>
        <v>43831.42667</v>
      </c>
      <c r="G58967" s="6">
        <f t="shared" si="2"/>
        <v>0</v>
      </c>
    </row>
    <row r="58968" ht="14.25" customHeight="1">
      <c r="A58968" s="3">
        <v>279603.0</v>
      </c>
      <c r="B58968" s="3">
        <v>7609.0</v>
      </c>
      <c r="C58968" s="70">
        <v>44187.46923611111</v>
      </c>
      <c r="D58968" s="3">
        <v>7978.0</v>
      </c>
      <c r="E58968" s="4">
        <v>0.0</v>
      </c>
      <c r="F58968" s="5">
        <f t="shared" si="1"/>
        <v>44076.5712</v>
      </c>
      <c r="G58968" s="6">
        <f t="shared" si="2"/>
        <v>0</v>
      </c>
    </row>
    <row r="58969" ht="14.25" customHeight="1">
      <c r="A58969" s="3">
        <v>279610.0</v>
      </c>
      <c r="B58969" s="3">
        <v>4804.0</v>
      </c>
      <c r="C58969" s="70">
        <v>44187.46925925926</v>
      </c>
      <c r="D58969" s="3">
        <v>6353.0</v>
      </c>
      <c r="E58969" s="4">
        <v>1200.0</v>
      </c>
      <c r="F58969" s="5">
        <f t="shared" si="1"/>
        <v>43891.16001</v>
      </c>
      <c r="G58969" s="6">
        <f t="shared" si="2"/>
        <v>0</v>
      </c>
    </row>
    <row r="58970" ht="14.25" customHeight="1">
      <c r="A58970" s="3">
        <v>279616.0</v>
      </c>
      <c r="B58970" s="3">
        <v>13532.0</v>
      </c>
      <c r="C58970" s="70">
        <v>44187.48172453704</v>
      </c>
      <c r="D58970" s="3">
        <v>232.0</v>
      </c>
      <c r="E58970" s="4">
        <v>1200.0</v>
      </c>
      <c r="F58970" s="5">
        <f t="shared" si="1"/>
        <v>44136.20546</v>
      </c>
      <c r="G58970" s="6">
        <f t="shared" si="2"/>
        <v>0</v>
      </c>
    </row>
    <row r="58971" ht="14.25" customHeight="1">
      <c r="A58971" s="3">
        <v>279617.0</v>
      </c>
      <c r="B58971" s="3">
        <v>1131.0</v>
      </c>
      <c r="C58971" s="70">
        <v>44187.48748842593</v>
      </c>
      <c r="D58971" s="3">
        <v>264.0</v>
      </c>
      <c r="E58971" s="4">
        <v>1200.0</v>
      </c>
      <c r="F58971" s="5">
        <f t="shared" si="1"/>
        <v>44045.33145</v>
      </c>
      <c r="G58971" s="6">
        <f t="shared" si="2"/>
        <v>0</v>
      </c>
    </row>
    <row r="58972" ht="14.25" customHeight="1">
      <c r="A58972" s="3">
        <v>279622.0</v>
      </c>
      <c r="B58972" s="3">
        <v>13363.0</v>
      </c>
      <c r="C58972" s="70">
        <v>44187.48814814815</v>
      </c>
      <c r="D58972" s="3">
        <v>8345.0</v>
      </c>
      <c r="E58972" s="4">
        <v>1200.0</v>
      </c>
      <c r="F58972" s="5">
        <f t="shared" si="1"/>
        <v>44136.53728</v>
      </c>
      <c r="G58972" s="6">
        <f t="shared" si="2"/>
        <v>0</v>
      </c>
    </row>
    <row r="58973" ht="14.25" customHeight="1">
      <c r="A58973" s="3">
        <v>279628.0</v>
      </c>
      <c r="B58973" s="3">
        <v>10146.0</v>
      </c>
      <c r="C58973" s="70">
        <v>44187.49210648148</v>
      </c>
      <c r="D58973" s="3">
        <v>638.0</v>
      </c>
      <c r="E58973" s="4">
        <v>0.0</v>
      </c>
      <c r="F58973" s="5">
        <f t="shared" si="1"/>
        <v>44166.57579</v>
      </c>
      <c r="G58973" s="6">
        <f t="shared" si="2"/>
        <v>0</v>
      </c>
    </row>
    <row r="58974" ht="14.25" customHeight="1">
      <c r="A58974" s="3">
        <v>279632.0</v>
      </c>
      <c r="B58974" s="3">
        <v>112.0</v>
      </c>
      <c r="C58974" s="70">
        <v>44187.49221064815</v>
      </c>
      <c r="D58974" s="3">
        <v>10681.0</v>
      </c>
      <c r="E58974" s="4">
        <v>0.0</v>
      </c>
      <c r="F58974" s="5">
        <f t="shared" si="1"/>
        <v>43984.75916</v>
      </c>
      <c r="G58974" s="6">
        <f t="shared" si="2"/>
        <v>0</v>
      </c>
    </row>
    <row r="58975" ht="14.25" customHeight="1">
      <c r="A58975" s="3">
        <v>279637.0</v>
      </c>
      <c r="B58975" s="3">
        <v>7289.0</v>
      </c>
      <c r="C58975" s="70">
        <v>44187.49372685186</v>
      </c>
      <c r="D58975" s="3">
        <v>5612.0</v>
      </c>
      <c r="E58975" s="4">
        <v>960.0</v>
      </c>
      <c r="F58975" s="5">
        <f t="shared" si="1"/>
        <v>43891.11309</v>
      </c>
      <c r="G58975" s="6">
        <f t="shared" si="2"/>
        <v>0</v>
      </c>
    </row>
    <row r="58976" ht="14.25" customHeight="1">
      <c r="A58976" s="3">
        <v>279640.0</v>
      </c>
      <c r="B58976" s="3">
        <v>12182.0</v>
      </c>
      <c r="C58976" s="70">
        <v>44187.49420138889</v>
      </c>
      <c r="D58976" s="3">
        <v>11388.0</v>
      </c>
      <c r="E58976" s="4">
        <v>1200.0</v>
      </c>
      <c r="F58976" s="5">
        <f t="shared" si="1"/>
        <v>44136.66705</v>
      </c>
      <c r="G58976" s="6">
        <f t="shared" si="2"/>
        <v>0</v>
      </c>
    </row>
    <row r="58977" ht="14.25" customHeight="1">
      <c r="A58977" s="3">
        <v>279644.0</v>
      </c>
      <c r="B58977" s="3">
        <v>2259.0</v>
      </c>
      <c r="C58977" s="70">
        <v>44187.49594907407</v>
      </c>
      <c r="D58977" s="3">
        <v>5537.0</v>
      </c>
      <c r="E58977" s="4">
        <v>1200.0</v>
      </c>
      <c r="F58977" s="5">
        <f t="shared" si="1"/>
        <v>43984.40573</v>
      </c>
      <c r="G58977" s="6">
        <f t="shared" si="2"/>
        <v>0</v>
      </c>
    </row>
    <row r="58978" ht="14.25" customHeight="1">
      <c r="A58978" s="3">
        <v>279646.0</v>
      </c>
      <c r="B58978" s="3">
        <v>2312.0</v>
      </c>
      <c r="C58978" s="70">
        <v>44187.49960648148</v>
      </c>
      <c r="D58978" s="3">
        <v>11922.0</v>
      </c>
      <c r="E58978" s="4">
        <v>1200.0</v>
      </c>
      <c r="F58978" s="5">
        <f t="shared" si="1"/>
        <v>44105.53486</v>
      </c>
      <c r="G58978" s="6">
        <f t="shared" si="2"/>
        <v>0</v>
      </c>
    </row>
    <row r="58979" ht="14.25" customHeight="1">
      <c r="A58979" s="3">
        <v>279648.0</v>
      </c>
      <c r="B58979" s="3">
        <v>3499.0</v>
      </c>
      <c r="C58979" s="70">
        <v>44187.50010416667</v>
      </c>
      <c r="D58979" s="3">
        <v>3788.0</v>
      </c>
      <c r="E58979" s="4">
        <v>1200.0</v>
      </c>
      <c r="F58979" s="5">
        <f t="shared" si="1"/>
        <v>44075.48057</v>
      </c>
      <c r="G58979" s="6">
        <f t="shared" si="2"/>
        <v>0</v>
      </c>
    </row>
    <row r="58980" ht="14.25" customHeight="1">
      <c r="A58980" s="3">
        <v>279651.0</v>
      </c>
      <c r="B58980" s="3">
        <v>10949.0</v>
      </c>
      <c r="C58980" s="70">
        <v>44187.50446759259</v>
      </c>
      <c r="D58980" s="3">
        <v>4339.0</v>
      </c>
      <c r="E58980" s="4">
        <v>1200.0</v>
      </c>
      <c r="F58980" s="5">
        <f t="shared" si="1"/>
        <v>44045.00009</v>
      </c>
      <c r="G58980" s="6">
        <f t="shared" si="2"/>
        <v>0</v>
      </c>
    </row>
    <row r="58981" ht="14.25" customHeight="1">
      <c r="A58981" s="3">
        <v>279652.0</v>
      </c>
      <c r="B58981" s="3">
        <v>9240.0</v>
      </c>
      <c r="C58981" s="70">
        <v>44187.50886574074</v>
      </c>
      <c r="D58981" s="3">
        <v>5193.0</v>
      </c>
      <c r="E58981" s="4">
        <v>1200.0</v>
      </c>
      <c r="F58981" s="5">
        <f t="shared" si="1"/>
        <v>44013.10274</v>
      </c>
      <c r="G58981" s="6">
        <f t="shared" si="2"/>
        <v>0</v>
      </c>
    </row>
    <row r="58982" ht="14.25" customHeight="1">
      <c r="A58982" s="3">
        <v>279657.0</v>
      </c>
      <c r="B58982" s="3">
        <v>6864.0</v>
      </c>
      <c r="C58982" s="70">
        <v>44187.51574074074</v>
      </c>
      <c r="D58982" s="3">
        <v>182.0</v>
      </c>
      <c r="E58982" s="4">
        <v>1200.0</v>
      </c>
      <c r="F58982" s="5">
        <f t="shared" si="1"/>
        <v>44137.59248</v>
      </c>
      <c r="G58982" s="6">
        <f t="shared" si="2"/>
        <v>0</v>
      </c>
    </row>
    <row r="58983" ht="14.25" customHeight="1">
      <c r="A58983" s="3">
        <v>279663.0</v>
      </c>
      <c r="B58983" s="3">
        <v>9578.0</v>
      </c>
      <c r="C58983" s="70">
        <v>44187.51666666667</v>
      </c>
      <c r="D58983" s="3">
        <v>11329.0</v>
      </c>
      <c r="E58983" s="4">
        <v>1200.0</v>
      </c>
      <c r="F58983" s="5">
        <f t="shared" si="1"/>
        <v>43983.59655</v>
      </c>
      <c r="G58983" s="6">
        <f t="shared" si="2"/>
        <v>0</v>
      </c>
    </row>
    <row r="58984" ht="14.25" customHeight="1">
      <c r="A58984" s="3">
        <v>279669.0</v>
      </c>
      <c r="B58984" s="3">
        <v>5769.0</v>
      </c>
      <c r="C58984" s="70">
        <v>44187.51908564815</v>
      </c>
      <c r="D58984" s="3">
        <v>2628.0</v>
      </c>
      <c r="E58984" s="4">
        <v>1200.0</v>
      </c>
      <c r="F58984" s="5">
        <f t="shared" si="1"/>
        <v>44077.03214</v>
      </c>
      <c r="G58984" s="6">
        <f t="shared" si="2"/>
        <v>0</v>
      </c>
    </row>
    <row r="58985" ht="14.25" customHeight="1">
      <c r="A58985" s="3">
        <v>279676.0</v>
      </c>
      <c r="B58985" s="3">
        <v>12006.0</v>
      </c>
      <c r="C58985" s="70">
        <v>44187.52217592593</v>
      </c>
      <c r="D58985" s="3">
        <v>8590.0</v>
      </c>
      <c r="E58985" s="4">
        <v>1200.0</v>
      </c>
      <c r="F58985" s="5">
        <f t="shared" si="1"/>
        <v>44136.29326</v>
      </c>
      <c r="G58985" s="6">
        <f t="shared" si="2"/>
        <v>0</v>
      </c>
    </row>
    <row r="58986" ht="14.25" customHeight="1">
      <c r="A58986" s="3">
        <v>279680.0</v>
      </c>
      <c r="B58986" s="3">
        <v>13404.0</v>
      </c>
      <c r="C58986" s="70">
        <v>44187.52488425926</v>
      </c>
      <c r="D58986" s="3">
        <v>1897.0</v>
      </c>
      <c r="E58986" s="4">
        <v>960.0</v>
      </c>
      <c r="F58986" s="5">
        <f t="shared" si="1"/>
        <v>44166.03487</v>
      </c>
      <c r="G58986" s="6">
        <f t="shared" si="2"/>
        <v>0</v>
      </c>
    </row>
    <row r="58987" ht="14.25" customHeight="1">
      <c r="A58987" s="3">
        <v>279681.0</v>
      </c>
      <c r="B58987" s="3">
        <v>10773.0</v>
      </c>
      <c r="C58987" s="70">
        <v>44187.52491898148</v>
      </c>
      <c r="D58987" s="3">
        <v>1834.0</v>
      </c>
      <c r="E58987" s="4">
        <v>1200.0</v>
      </c>
      <c r="F58987" s="5">
        <f t="shared" si="1"/>
        <v>44045.60308</v>
      </c>
      <c r="G58987" s="6">
        <f t="shared" si="2"/>
        <v>0</v>
      </c>
    </row>
    <row r="58988" ht="14.25" customHeight="1">
      <c r="A58988" s="3">
        <v>279686.0</v>
      </c>
      <c r="B58988" s="3">
        <v>1294.0</v>
      </c>
      <c r="C58988" s="70">
        <v>44187.52938657408</v>
      </c>
      <c r="D58988" s="3">
        <v>11932.0</v>
      </c>
      <c r="E58988" s="4">
        <v>1200.0</v>
      </c>
      <c r="F58988" s="5">
        <f t="shared" si="1"/>
        <v>44136.61545</v>
      </c>
      <c r="G58988" s="6">
        <f t="shared" si="2"/>
        <v>0</v>
      </c>
    </row>
    <row r="58989" ht="14.25" customHeight="1">
      <c r="A58989" s="3">
        <v>279690.0</v>
      </c>
      <c r="B58989" s="3">
        <v>7535.0</v>
      </c>
      <c r="C58989" s="70">
        <v>44187.52944444444</v>
      </c>
      <c r="D58989" s="3">
        <v>7697.0</v>
      </c>
      <c r="E58989" s="4">
        <v>1200.0</v>
      </c>
      <c r="F58989" s="5">
        <f t="shared" si="1"/>
        <v>44137.14575</v>
      </c>
      <c r="G58989" s="6">
        <f t="shared" si="2"/>
        <v>0</v>
      </c>
    </row>
    <row r="58990" ht="14.25" customHeight="1">
      <c r="A58990" s="3">
        <v>279692.0</v>
      </c>
      <c r="B58990" s="3">
        <v>4986.0</v>
      </c>
      <c r="C58990" s="70">
        <v>44187.5436574074</v>
      </c>
      <c r="D58990" s="3">
        <v>1849.0</v>
      </c>
      <c r="E58990" s="4">
        <v>1200.0</v>
      </c>
      <c r="F58990" s="5">
        <f t="shared" si="1"/>
        <v>44013.14606</v>
      </c>
      <c r="G58990" s="6">
        <f t="shared" si="2"/>
        <v>0</v>
      </c>
    </row>
    <row r="58991" ht="14.25" customHeight="1">
      <c r="A58991" s="3">
        <v>279694.0</v>
      </c>
      <c r="B58991" s="3">
        <v>10975.0</v>
      </c>
      <c r="C58991" s="70">
        <v>44187.54575231481</v>
      </c>
      <c r="D58991" s="3">
        <v>10850.0</v>
      </c>
      <c r="E58991" s="4">
        <v>1200.0</v>
      </c>
      <c r="F58991" s="5">
        <f t="shared" si="1"/>
        <v>44075.11185</v>
      </c>
      <c r="G58991" s="6">
        <f t="shared" si="2"/>
        <v>0</v>
      </c>
    </row>
    <row r="58992" ht="14.25" customHeight="1">
      <c r="A58992" s="3">
        <v>279699.0</v>
      </c>
      <c r="B58992" s="3">
        <v>5354.0</v>
      </c>
      <c r="C58992" s="70">
        <v>44187.54587962963</v>
      </c>
      <c r="D58992" s="3">
        <v>878.0</v>
      </c>
      <c r="E58992" s="4">
        <v>1200.0</v>
      </c>
      <c r="F58992" s="5">
        <f t="shared" si="1"/>
        <v>43922.9691</v>
      </c>
      <c r="G58992" s="6">
        <f t="shared" si="2"/>
        <v>0</v>
      </c>
    </row>
    <row r="58993" ht="14.25" customHeight="1">
      <c r="A58993" s="3">
        <v>279705.0</v>
      </c>
      <c r="B58993" s="3">
        <v>10899.0</v>
      </c>
      <c r="C58993" s="70">
        <v>44187.55474537037</v>
      </c>
      <c r="D58993" s="3">
        <v>7850.0</v>
      </c>
      <c r="E58993" s="4">
        <v>1200.0</v>
      </c>
      <c r="F58993" s="5">
        <f t="shared" si="1"/>
        <v>44076.31014</v>
      </c>
      <c r="G58993" s="6">
        <f t="shared" si="2"/>
        <v>0</v>
      </c>
    </row>
    <row r="58994" ht="14.25" customHeight="1">
      <c r="A58994" s="3">
        <v>279706.0</v>
      </c>
      <c r="B58994" s="3">
        <v>10204.0</v>
      </c>
      <c r="C58994" s="70">
        <v>44187.56203703704</v>
      </c>
      <c r="D58994" s="3">
        <v>232.0</v>
      </c>
      <c r="E58994" s="4">
        <v>1200.0</v>
      </c>
      <c r="F58994" s="5">
        <f t="shared" si="1"/>
        <v>44136.20546</v>
      </c>
      <c r="G58994" s="6">
        <f t="shared" si="2"/>
        <v>0</v>
      </c>
    </row>
    <row r="58995" ht="14.25" customHeight="1">
      <c r="A58995" s="3">
        <v>279713.0</v>
      </c>
      <c r="B58995" s="3">
        <v>4902.0</v>
      </c>
      <c r="C58995" s="70">
        <v>44187.56363425926</v>
      </c>
      <c r="D58995" s="3">
        <v>2251.0</v>
      </c>
      <c r="E58995" s="4">
        <v>1200.0</v>
      </c>
      <c r="F58995" s="5">
        <f t="shared" si="1"/>
        <v>43923.15227</v>
      </c>
      <c r="G58995" s="6">
        <f t="shared" si="2"/>
        <v>0</v>
      </c>
    </row>
    <row r="58996" ht="14.25" customHeight="1">
      <c r="A58996" s="3">
        <v>279718.0</v>
      </c>
      <c r="B58996" s="3">
        <v>12095.0</v>
      </c>
      <c r="C58996" s="70">
        <v>44187.56858796296</v>
      </c>
      <c r="D58996" s="3">
        <v>9309.0</v>
      </c>
      <c r="E58996" s="4">
        <v>1200.0</v>
      </c>
      <c r="F58996" s="5">
        <f t="shared" si="1"/>
        <v>43862.64743</v>
      </c>
      <c r="G58996" s="6">
        <f t="shared" si="2"/>
        <v>0</v>
      </c>
    </row>
    <row r="58997" ht="14.25" customHeight="1">
      <c r="A58997" s="3">
        <v>279723.0</v>
      </c>
      <c r="B58997" s="3">
        <v>8613.0</v>
      </c>
      <c r="C58997" s="70">
        <v>44187.56969907408</v>
      </c>
      <c r="D58997" s="3">
        <v>4120.0</v>
      </c>
      <c r="E58997" s="4">
        <v>1200.0</v>
      </c>
      <c r="F58997" s="5">
        <f t="shared" si="1"/>
        <v>43952.01684</v>
      </c>
      <c r="G58997" s="6">
        <f t="shared" si="2"/>
        <v>0</v>
      </c>
    </row>
    <row r="58998" ht="14.25" customHeight="1">
      <c r="A58998" s="3">
        <v>279724.0</v>
      </c>
      <c r="B58998" s="3">
        <v>5790.0</v>
      </c>
      <c r="C58998" s="70">
        <v>44187.5762962963</v>
      </c>
      <c r="D58998" s="3">
        <v>12094.0</v>
      </c>
      <c r="E58998" s="4">
        <v>1200.0</v>
      </c>
      <c r="F58998" s="5">
        <f t="shared" si="1"/>
        <v>44167.37525</v>
      </c>
      <c r="G58998" s="6">
        <f t="shared" si="2"/>
        <v>0</v>
      </c>
    </row>
    <row r="58999" ht="14.25" customHeight="1">
      <c r="A58999" s="3">
        <v>279730.0</v>
      </c>
      <c r="B58999" s="3">
        <v>1058.0</v>
      </c>
      <c r="C58999" s="70">
        <v>44187.58458333334</v>
      </c>
      <c r="D58999" s="3">
        <v>10347.0</v>
      </c>
      <c r="E58999" s="4">
        <v>1200.0</v>
      </c>
      <c r="F58999" s="5">
        <f t="shared" si="1"/>
        <v>44076.12495</v>
      </c>
      <c r="G58999" s="6">
        <f t="shared" si="2"/>
        <v>0</v>
      </c>
    </row>
    <row r="59000" ht="14.25" customHeight="1">
      <c r="A59000" s="3">
        <v>279736.0</v>
      </c>
      <c r="B59000" s="3">
        <v>4427.0</v>
      </c>
      <c r="C59000" s="70">
        <v>44187.58751157407</v>
      </c>
      <c r="D59000" s="3">
        <v>638.0</v>
      </c>
      <c r="E59000" s="4">
        <v>1200.0</v>
      </c>
      <c r="F59000" s="5">
        <f t="shared" si="1"/>
        <v>44166.57579</v>
      </c>
      <c r="G59000" s="6">
        <f t="shared" si="2"/>
        <v>0</v>
      </c>
    </row>
    <row r="59001" ht="14.25" customHeight="1">
      <c r="A59001" s="3">
        <v>279742.0</v>
      </c>
      <c r="B59001" s="3">
        <v>8833.0</v>
      </c>
      <c r="C59001" s="70">
        <v>44187.58934027778</v>
      </c>
      <c r="D59001" s="3">
        <v>6266.0</v>
      </c>
      <c r="E59001" s="4">
        <v>1200.0</v>
      </c>
      <c r="F59001" s="5">
        <f t="shared" si="1"/>
        <v>43863.60212</v>
      </c>
      <c r="G59001" s="6">
        <f t="shared" si="2"/>
        <v>0</v>
      </c>
    </row>
    <row r="59002" ht="14.25" customHeight="1">
      <c r="A59002" s="3">
        <v>279746.0</v>
      </c>
      <c r="B59002" s="3">
        <v>6081.0</v>
      </c>
      <c r="C59002" s="70">
        <v>44187.59217592593</v>
      </c>
      <c r="D59002" s="3">
        <v>8590.0</v>
      </c>
      <c r="E59002" s="4">
        <v>1200.0</v>
      </c>
      <c r="F59002" s="5">
        <f t="shared" si="1"/>
        <v>44136.29326</v>
      </c>
      <c r="G59002" s="6">
        <f t="shared" si="2"/>
        <v>0</v>
      </c>
    </row>
    <row r="59003" ht="14.25" customHeight="1">
      <c r="A59003" s="3">
        <v>279753.0</v>
      </c>
      <c r="B59003" s="3">
        <v>739.0</v>
      </c>
      <c r="C59003" s="70">
        <v>44187.59887731481</v>
      </c>
      <c r="D59003" s="3">
        <v>5849.0</v>
      </c>
      <c r="E59003" s="4">
        <v>1200.0</v>
      </c>
      <c r="F59003" s="5">
        <f t="shared" si="1"/>
        <v>44013.74572</v>
      </c>
      <c r="G59003" s="6">
        <f t="shared" si="2"/>
        <v>0</v>
      </c>
    </row>
    <row r="59004" ht="14.25" customHeight="1">
      <c r="A59004" s="3">
        <v>279760.0</v>
      </c>
      <c r="B59004" s="3">
        <v>3709.0</v>
      </c>
      <c r="C59004" s="70">
        <v>44187.60315972222</v>
      </c>
      <c r="D59004" s="3">
        <v>11529.0</v>
      </c>
      <c r="E59004" s="4">
        <v>1200.0</v>
      </c>
      <c r="F59004" s="5">
        <f t="shared" si="1"/>
        <v>44166.23838</v>
      </c>
      <c r="G59004" s="6">
        <f t="shared" si="2"/>
        <v>0</v>
      </c>
    </row>
    <row r="59005" ht="14.25" customHeight="1">
      <c r="A59005" s="3">
        <v>279762.0</v>
      </c>
      <c r="B59005" s="3">
        <v>1241.0</v>
      </c>
      <c r="C59005" s="70">
        <v>44187.60438657407</v>
      </c>
      <c r="D59005" s="3">
        <v>11562.0</v>
      </c>
      <c r="E59005" s="4">
        <v>1200.0</v>
      </c>
      <c r="F59005" s="5">
        <f t="shared" si="1"/>
        <v>44076.7709</v>
      </c>
      <c r="G59005" s="6">
        <f t="shared" si="2"/>
        <v>0</v>
      </c>
    </row>
    <row r="59006" ht="14.25" customHeight="1">
      <c r="A59006" s="3">
        <v>279763.0</v>
      </c>
      <c r="B59006" s="3">
        <v>6117.0</v>
      </c>
      <c r="C59006" s="70">
        <v>44187.6049537037</v>
      </c>
      <c r="D59006" s="3">
        <v>6508.0</v>
      </c>
      <c r="E59006" s="4">
        <v>1200.0</v>
      </c>
      <c r="F59006" s="5">
        <f t="shared" si="1"/>
        <v>43922.19503</v>
      </c>
      <c r="G59006" s="6">
        <f t="shared" si="2"/>
        <v>0</v>
      </c>
    </row>
    <row r="59007" ht="14.25" customHeight="1">
      <c r="A59007" s="3">
        <v>279765.0</v>
      </c>
      <c r="B59007" s="3">
        <v>4995.0</v>
      </c>
      <c r="C59007" s="70">
        <v>44187.60766203704</v>
      </c>
      <c r="D59007" s="3">
        <v>4946.0</v>
      </c>
      <c r="E59007" s="4">
        <v>1200.0</v>
      </c>
      <c r="F59007" s="5">
        <f t="shared" si="1"/>
        <v>44013.95269</v>
      </c>
      <c r="G59007" s="6">
        <f t="shared" si="2"/>
        <v>0</v>
      </c>
    </row>
    <row r="59008" ht="14.25" customHeight="1">
      <c r="A59008" s="3">
        <v>279769.0</v>
      </c>
      <c r="B59008" s="3">
        <v>1241.0</v>
      </c>
      <c r="C59008" s="70">
        <v>44187.61237268519</v>
      </c>
      <c r="D59008" s="3">
        <v>5537.0</v>
      </c>
      <c r="E59008" s="4">
        <v>0.0</v>
      </c>
      <c r="F59008" s="5">
        <f t="shared" si="1"/>
        <v>43984.40573</v>
      </c>
      <c r="G59008" s="6">
        <f t="shared" si="2"/>
        <v>0</v>
      </c>
    </row>
    <row r="59009" ht="14.25" customHeight="1">
      <c r="A59009" s="3">
        <v>279775.0</v>
      </c>
      <c r="B59009" s="3">
        <v>6436.0</v>
      </c>
      <c r="C59009" s="70">
        <v>44187.62002314815</v>
      </c>
      <c r="D59009" s="3">
        <v>2338.0</v>
      </c>
      <c r="E59009" s="4">
        <v>960.0</v>
      </c>
      <c r="F59009" s="5">
        <f t="shared" si="1"/>
        <v>43952.0159</v>
      </c>
      <c r="G59009" s="6">
        <f t="shared" si="2"/>
        <v>0</v>
      </c>
    </row>
    <row r="59010" ht="14.25" customHeight="1">
      <c r="A59010" s="3">
        <v>279780.0</v>
      </c>
      <c r="B59010" s="3">
        <v>9710.0</v>
      </c>
      <c r="C59010" s="70">
        <v>44187.62357638889</v>
      </c>
      <c r="D59010" s="3">
        <v>13184.0</v>
      </c>
      <c r="E59010" s="4">
        <v>1200.0</v>
      </c>
      <c r="F59010" s="5">
        <f t="shared" si="1"/>
        <v>43832.85829</v>
      </c>
      <c r="G59010" s="6">
        <f t="shared" si="2"/>
        <v>0</v>
      </c>
    </row>
    <row r="59011" ht="14.25" customHeight="1">
      <c r="A59011" s="3">
        <v>279787.0</v>
      </c>
      <c r="B59011" s="3">
        <v>4313.0</v>
      </c>
      <c r="C59011" s="70">
        <v>44187.62820601852</v>
      </c>
      <c r="D59011" s="3">
        <v>4674.0</v>
      </c>
      <c r="E59011" s="4">
        <v>1200.0</v>
      </c>
      <c r="F59011" s="5">
        <f t="shared" si="1"/>
        <v>44075.01259</v>
      </c>
      <c r="G59011" s="6">
        <f t="shared" si="2"/>
        <v>0</v>
      </c>
    </row>
    <row r="59012" ht="14.25" customHeight="1">
      <c r="A59012" s="3">
        <v>279789.0</v>
      </c>
      <c r="B59012" s="3">
        <v>3944.0</v>
      </c>
      <c r="C59012" s="70">
        <v>44187.62822916666</v>
      </c>
      <c r="D59012" s="3">
        <v>13033.0</v>
      </c>
      <c r="E59012" s="4">
        <v>1200.0</v>
      </c>
      <c r="F59012" s="5">
        <f t="shared" si="1"/>
        <v>44075.38759</v>
      </c>
      <c r="G59012" s="6">
        <f t="shared" si="2"/>
        <v>0</v>
      </c>
    </row>
    <row r="59013" ht="14.25" customHeight="1">
      <c r="A59013" s="3">
        <v>279795.0</v>
      </c>
      <c r="B59013" s="3">
        <v>13529.0</v>
      </c>
      <c r="C59013" s="70">
        <v>44187.63006944444</v>
      </c>
      <c r="D59013" s="3">
        <v>13110.0</v>
      </c>
      <c r="E59013" s="4">
        <v>1200.0</v>
      </c>
      <c r="F59013" s="5">
        <f t="shared" si="1"/>
        <v>43831.86384</v>
      </c>
      <c r="G59013" s="6">
        <f t="shared" si="2"/>
        <v>0</v>
      </c>
    </row>
    <row r="59014" ht="14.25" customHeight="1">
      <c r="A59014" s="3">
        <v>279800.0</v>
      </c>
      <c r="B59014" s="3">
        <v>7739.0</v>
      </c>
      <c r="C59014" s="70">
        <v>44187.63600694444</v>
      </c>
      <c r="D59014" s="3">
        <v>4120.0</v>
      </c>
      <c r="E59014" s="4">
        <v>1200.0</v>
      </c>
      <c r="F59014" s="5">
        <f t="shared" si="1"/>
        <v>43952.01684</v>
      </c>
      <c r="G59014" s="6">
        <f t="shared" si="2"/>
        <v>0</v>
      </c>
    </row>
    <row r="59015" ht="14.25" customHeight="1">
      <c r="A59015" s="3">
        <v>279805.0</v>
      </c>
      <c r="B59015" s="3">
        <v>11953.0</v>
      </c>
      <c r="C59015" s="70">
        <v>44187.63890046296</v>
      </c>
      <c r="D59015" s="3">
        <v>8508.0</v>
      </c>
      <c r="E59015" s="4">
        <v>1200.0</v>
      </c>
      <c r="F59015" s="5">
        <f t="shared" si="1"/>
        <v>43831.42667</v>
      </c>
      <c r="G59015" s="6">
        <f t="shared" si="2"/>
        <v>0</v>
      </c>
    </row>
    <row r="59016" ht="14.25" customHeight="1">
      <c r="A59016" s="3">
        <v>279807.0</v>
      </c>
      <c r="B59016" s="3">
        <v>13242.0</v>
      </c>
      <c r="C59016" s="70">
        <v>44187.64813657408</v>
      </c>
      <c r="D59016" s="3">
        <v>12030.0</v>
      </c>
      <c r="E59016" s="4">
        <v>1200.0</v>
      </c>
      <c r="F59016" s="5">
        <f t="shared" si="1"/>
        <v>43832.41263</v>
      </c>
      <c r="G59016" s="6">
        <f t="shared" si="2"/>
        <v>0</v>
      </c>
    </row>
    <row r="59017" ht="14.25" customHeight="1">
      <c r="A59017" s="3">
        <v>279814.0</v>
      </c>
      <c r="B59017" s="3">
        <v>4093.0</v>
      </c>
      <c r="C59017" s="70">
        <v>44187.64961805556</v>
      </c>
      <c r="D59017" s="3">
        <v>9467.0</v>
      </c>
      <c r="E59017" s="4">
        <v>1200.0</v>
      </c>
      <c r="F59017" s="5">
        <f t="shared" si="1"/>
        <v>44105.5247</v>
      </c>
      <c r="G59017" s="6">
        <f t="shared" si="2"/>
        <v>0</v>
      </c>
    </row>
    <row r="59018" ht="14.25" customHeight="1">
      <c r="A59018" s="3">
        <v>279818.0</v>
      </c>
      <c r="B59018" s="3">
        <v>11404.0</v>
      </c>
      <c r="C59018" s="70">
        <v>44187.65848379629</v>
      </c>
      <c r="D59018" s="3">
        <v>13817.0</v>
      </c>
      <c r="E59018" s="4">
        <v>1200.0</v>
      </c>
      <c r="F59018" s="5">
        <f t="shared" si="1"/>
        <v>43891.13111</v>
      </c>
      <c r="G59018" s="6">
        <f t="shared" si="2"/>
        <v>0</v>
      </c>
    </row>
    <row r="59019" ht="14.25" customHeight="1">
      <c r="A59019" s="3">
        <v>279825.0</v>
      </c>
      <c r="B59019" s="3">
        <v>682.0</v>
      </c>
      <c r="C59019" s="70">
        <v>44187.66377314815</v>
      </c>
      <c r="D59019" s="3">
        <v>8590.0</v>
      </c>
      <c r="E59019" s="4">
        <v>1200.0</v>
      </c>
      <c r="F59019" s="5">
        <f t="shared" si="1"/>
        <v>44136.29326</v>
      </c>
      <c r="G59019" s="6">
        <f t="shared" si="2"/>
        <v>0</v>
      </c>
    </row>
    <row r="59020" ht="14.25" customHeight="1">
      <c r="A59020" s="3">
        <v>279829.0</v>
      </c>
      <c r="B59020" s="3">
        <v>11108.0</v>
      </c>
      <c r="C59020" s="70">
        <v>44187.66519675926</v>
      </c>
      <c r="D59020" s="3">
        <v>3237.0</v>
      </c>
      <c r="E59020" s="4">
        <v>1200.0</v>
      </c>
      <c r="F59020" s="5">
        <f t="shared" si="1"/>
        <v>44137.30436</v>
      </c>
      <c r="G59020" s="6">
        <f t="shared" si="2"/>
        <v>0</v>
      </c>
    </row>
    <row r="59021" ht="14.25" customHeight="1">
      <c r="A59021" s="3">
        <v>279830.0</v>
      </c>
      <c r="B59021" s="3">
        <v>3901.0</v>
      </c>
      <c r="C59021" s="70">
        <v>44187.66884259259</v>
      </c>
      <c r="D59021" s="3">
        <v>5216.0</v>
      </c>
      <c r="E59021" s="4">
        <v>1200.0</v>
      </c>
      <c r="F59021" s="5">
        <f t="shared" si="1"/>
        <v>44166.06951</v>
      </c>
      <c r="G59021" s="6">
        <f t="shared" si="2"/>
        <v>0</v>
      </c>
    </row>
    <row r="59022" ht="14.25" customHeight="1">
      <c r="A59022" s="3">
        <v>279831.0</v>
      </c>
      <c r="B59022" s="3">
        <v>4358.0</v>
      </c>
      <c r="C59022" s="70">
        <v>44187.67053240741</v>
      </c>
      <c r="D59022" s="3">
        <v>2780.0</v>
      </c>
      <c r="E59022" s="4">
        <v>1200.0</v>
      </c>
      <c r="F59022" s="5">
        <f t="shared" si="1"/>
        <v>44044.35063</v>
      </c>
      <c r="G59022" s="6">
        <f t="shared" si="2"/>
        <v>0</v>
      </c>
    </row>
    <row r="59023" ht="14.25" customHeight="1">
      <c r="A59023" s="3">
        <v>279833.0</v>
      </c>
      <c r="B59023" s="3">
        <v>9594.0</v>
      </c>
      <c r="C59023" s="70">
        <v>44187.67149305555</v>
      </c>
      <c r="D59023" s="3">
        <v>13184.0</v>
      </c>
      <c r="E59023" s="4">
        <v>960.0</v>
      </c>
      <c r="F59023" s="5">
        <f t="shared" si="1"/>
        <v>43832.85829</v>
      </c>
      <c r="G59023" s="6">
        <f t="shared" si="2"/>
        <v>0</v>
      </c>
    </row>
    <row r="59024" ht="14.25" customHeight="1">
      <c r="A59024" s="3">
        <v>279834.0</v>
      </c>
      <c r="B59024" s="3">
        <v>10471.0</v>
      </c>
      <c r="C59024" s="70">
        <v>44187.67158564815</v>
      </c>
      <c r="D59024" s="3">
        <v>13817.0</v>
      </c>
      <c r="E59024" s="4">
        <v>1200.0</v>
      </c>
      <c r="F59024" s="5">
        <f t="shared" si="1"/>
        <v>43891.13111</v>
      </c>
      <c r="G59024" s="6">
        <f t="shared" si="2"/>
        <v>0</v>
      </c>
    </row>
    <row r="59025" ht="14.25" customHeight="1">
      <c r="A59025" s="3">
        <v>279841.0</v>
      </c>
      <c r="B59025" s="3">
        <v>3200.0</v>
      </c>
      <c r="C59025" s="70">
        <v>44187.67199074074</v>
      </c>
      <c r="D59025" s="3">
        <v>2387.0</v>
      </c>
      <c r="E59025" s="4">
        <v>1200.0</v>
      </c>
      <c r="F59025" s="5">
        <f t="shared" si="1"/>
        <v>43836.12751</v>
      </c>
      <c r="G59025" s="6">
        <f t="shared" si="2"/>
        <v>0</v>
      </c>
    </row>
    <row r="59026" ht="14.25" customHeight="1">
      <c r="A59026" s="3">
        <v>279847.0</v>
      </c>
      <c r="B59026" s="3">
        <v>8893.0</v>
      </c>
      <c r="C59026" s="70">
        <v>44187.67209490741</v>
      </c>
      <c r="D59026" s="3">
        <v>4339.0</v>
      </c>
      <c r="E59026" s="4">
        <v>1200.0</v>
      </c>
      <c r="F59026" s="5">
        <f t="shared" si="1"/>
        <v>44045.00009</v>
      </c>
      <c r="G59026" s="6">
        <f t="shared" si="2"/>
        <v>0</v>
      </c>
    </row>
    <row r="59027" ht="14.25" customHeight="1">
      <c r="A59027" s="3">
        <v>279850.0</v>
      </c>
      <c r="B59027" s="3">
        <v>9495.0</v>
      </c>
      <c r="C59027" s="70">
        <v>44187.67710648148</v>
      </c>
      <c r="D59027" s="3">
        <v>11529.0</v>
      </c>
      <c r="E59027" s="4">
        <v>1200.0</v>
      </c>
      <c r="F59027" s="5">
        <f t="shared" si="1"/>
        <v>44166.23838</v>
      </c>
      <c r="G59027" s="6">
        <f t="shared" si="2"/>
        <v>0</v>
      </c>
    </row>
    <row r="59028" ht="14.25" customHeight="1">
      <c r="A59028" s="3">
        <v>279857.0</v>
      </c>
      <c r="B59028" s="3">
        <v>374.0</v>
      </c>
      <c r="C59028" s="70">
        <v>44187.68105324074</v>
      </c>
      <c r="D59028" s="3">
        <v>9982.0</v>
      </c>
      <c r="E59028" s="4">
        <v>1200.0</v>
      </c>
      <c r="F59028" s="5">
        <f t="shared" si="1"/>
        <v>43952.19927</v>
      </c>
      <c r="G59028" s="6">
        <f t="shared" si="2"/>
        <v>0</v>
      </c>
    </row>
    <row r="59029" ht="14.25" customHeight="1">
      <c r="A59029" s="3">
        <v>279859.0</v>
      </c>
      <c r="B59029" s="3">
        <v>8025.0</v>
      </c>
      <c r="C59029" s="70">
        <v>44187.6890625</v>
      </c>
      <c r="D59029" s="3">
        <v>5216.0</v>
      </c>
      <c r="E59029" s="4">
        <v>1200.0</v>
      </c>
      <c r="F59029" s="5">
        <f t="shared" si="1"/>
        <v>44166.06951</v>
      </c>
      <c r="G59029" s="6">
        <f t="shared" si="2"/>
        <v>0</v>
      </c>
    </row>
    <row r="59030" ht="14.25" customHeight="1">
      <c r="A59030" s="3">
        <v>279866.0</v>
      </c>
      <c r="B59030" s="3">
        <v>6746.0</v>
      </c>
      <c r="C59030" s="70">
        <v>44187.69005787037</v>
      </c>
      <c r="D59030" s="3">
        <v>8036.0</v>
      </c>
      <c r="E59030" s="4">
        <v>1200.0</v>
      </c>
      <c r="F59030" s="5">
        <f t="shared" si="1"/>
        <v>44167.58483</v>
      </c>
      <c r="G59030" s="6">
        <f t="shared" si="2"/>
        <v>0</v>
      </c>
    </row>
    <row r="59031" ht="14.25" customHeight="1">
      <c r="A59031" s="3">
        <v>279871.0</v>
      </c>
      <c r="B59031" s="3">
        <v>3663.0</v>
      </c>
      <c r="C59031" s="70">
        <v>44187.69699074074</v>
      </c>
      <c r="D59031" s="3">
        <v>3813.0</v>
      </c>
      <c r="E59031" s="4">
        <v>1200.0</v>
      </c>
      <c r="F59031" s="5">
        <f t="shared" si="1"/>
        <v>44044.2887</v>
      </c>
      <c r="G59031" s="6">
        <f t="shared" si="2"/>
        <v>0</v>
      </c>
    </row>
    <row r="59032" ht="14.25" customHeight="1">
      <c r="A59032" s="3">
        <v>279875.0</v>
      </c>
      <c r="B59032" s="3">
        <v>10924.0</v>
      </c>
      <c r="C59032" s="70">
        <v>44187.70402777778</v>
      </c>
      <c r="D59032" s="3">
        <v>12798.0</v>
      </c>
      <c r="E59032" s="4">
        <v>960.0</v>
      </c>
      <c r="F59032" s="5">
        <f t="shared" si="1"/>
        <v>44045.84332</v>
      </c>
      <c r="G59032" s="6">
        <f t="shared" si="2"/>
        <v>0</v>
      </c>
    </row>
    <row r="59033" ht="14.25" customHeight="1">
      <c r="A59033" s="3">
        <v>279881.0</v>
      </c>
      <c r="B59033" s="3">
        <v>1569.0</v>
      </c>
      <c r="C59033" s="70">
        <v>44187.70546296296</v>
      </c>
      <c r="D59033" s="3">
        <v>1834.0</v>
      </c>
      <c r="E59033" s="4">
        <v>1200.0</v>
      </c>
      <c r="F59033" s="5">
        <f t="shared" si="1"/>
        <v>44045.60308</v>
      </c>
      <c r="G59033" s="6">
        <f t="shared" si="2"/>
        <v>0</v>
      </c>
    </row>
    <row r="59034" ht="14.25" customHeight="1">
      <c r="A59034" s="3">
        <v>279889.0</v>
      </c>
      <c r="B59034" s="3">
        <v>296.0</v>
      </c>
      <c r="C59034" s="70">
        <v>44187.70797453704</v>
      </c>
      <c r="D59034" s="3">
        <v>3788.0</v>
      </c>
      <c r="E59034" s="4">
        <v>1200.0</v>
      </c>
      <c r="F59034" s="5">
        <f t="shared" si="1"/>
        <v>44075.48057</v>
      </c>
      <c r="G59034" s="6">
        <f t="shared" si="2"/>
        <v>0</v>
      </c>
    </row>
    <row r="59035" ht="14.25" customHeight="1">
      <c r="A59035" s="3">
        <v>279894.0</v>
      </c>
      <c r="B59035" s="3">
        <v>13764.0</v>
      </c>
      <c r="C59035" s="70">
        <v>44187.71232638889</v>
      </c>
      <c r="D59035" s="3">
        <v>6351.0</v>
      </c>
      <c r="E59035" s="4">
        <v>1200.0</v>
      </c>
      <c r="F59035" s="5">
        <f t="shared" si="1"/>
        <v>44045.81988</v>
      </c>
      <c r="G59035" s="6">
        <f t="shared" si="2"/>
        <v>0</v>
      </c>
    </row>
    <row r="59036" ht="14.25" customHeight="1">
      <c r="A59036" s="3">
        <v>279898.0</v>
      </c>
      <c r="B59036" s="3">
        <v>1790.0</v>
      </c>
      <c r="C59036" s="70">
        <v>44187.7149074074</v>
      </c>
      <c r="D59036" s="3">
        <v>3788.0</v>
      </c>
      <c r="E59036" s="4">
        <v>1200.0</v>
      </c>
      <c r="F59036" s="5">
        <f t="shared" si="1"/>
        <v>44075.48057</v>
      </c>
      <c r="G59036" s="6">
        <f t="shared" si="2"/>
        <v>0</v>
      </c>
    </row>
    <row r="59037" ht="14.25" customHeight="1">
      <c r="A59037" s="3">
        <v>279905.0</v>
      </c>
      <c r="B59037" s="3">
        <v>511.0</v>
      </c>
      <c r="C59037" s="70">
        <v>44187.71636574074</v>
      </c>
      <c r="D59037" s="3">
        <v>5204.0</v>
      </c>
      <c r="E59037" s="4">
        <v>1200.0</v>
      </c>
      <c r="F59037" s="5">
        <f t="shared" si="1"/>
        <v>43922.60003</v>
      </c>
      <c r="G59037" s="6">
        <f t="shared" si="2"/>
        <v>0</v>
      </c>
    </row>
    <row r="59038" ht="14.25" customHeight="1">
      <c r="A59038" s="3">
        <v>279910.0</v>
      </c>
      <c r="B59038" s="3">
        <v>6622.0</v>
      </c>
      <c r="C59038" s="70">
        <v>44187.71804398148</v>
      </c>
      <c r="D59038" s="3">
        <v>10587.0</v>
      </c>
      <c r="E59038" s="4">
        <v>1200.0</v>
      </c>
      <c r="F59038" s="5">
        <f t="shared" si="1"/>
        <v>44013.00718</v>
      </c>
      <c r="G59038" s="6">
        <f t="shared" si="2"/>
        <v>0</v>
      </c>
    </row>
    <row r="59039" ht="14.25" customHeight="1">
      <c r="A59039" s="3">
        <v>279916.0</v>
      </c>
      <c r="B59039" s="3">
        <v>13249.0</v>
      </c>
      <c r="C59039" s="70">
        <v>44187.71884259259</v>
      </c>
      <c r="D59039" s="3">
        <v>3318.0</v>
      </c>
      <c r="E59039" s="4">
        <v>1200.0</v>
      </c>
      <c r="F59039" s="5">
        <f t="shared" si="1"/>
        <v>43923.46262</v>
      </c>
      <c r="G59039" s="6">
        <f t="shared" si="2"/>
        <v>0</v>
      </c>
    </row>
    <row r="59040" ht="14.25" customHeight="1">
      <c r="A59040" s="3">
        <v>279919.0</v>
      </c>
      <c r="B59040" s="3">
        <v>1798.0</v>
      </c>
      <c r="C59040" s="70">
        <v>44187.71966435185</v>
      </c>
      <c r="D59040" s="3">
        <v>7964.0</v>
      </c>
      <c r="E59040" s="4">
        <v>1200.0</v>
      </c>
      <c r="F59040" s="5">
        <f t="shared" si="1"/>
        <v>44166.44638</v>
      </c>
      <c r="G59040" s="6">
        <f t="shared" si="2"/>
        <v>0</v>
      </c>
    </row>
    <row r="59041" ht="14.25" customHeight="1">
      <c r="A59041" s="3">
        <v>279926.0</v>
      </c>
      <c r="B59041" s="3">
        <v>13559.0</v>
      </c>
      <c r="C59041" s="70">
        <v>44187.72096064815</v>
      </c>
      <c r="D59041" s="3">
        <v>7817.0</v>
      </c>
      <c r="E59041" s="4">
        <v>1200.0</v>
      </c>
      <c r="F59041" s="5">
        <f t="shared" si="1"/>
        <v>44136.68279</v>
      </c>
      <c r="G59041" s="6">
        <f t="shared" si="2"/>
        <v>0</v>
      </c>
    </row>
    <row r="59042" ht="14.25" customHeight="1">
      <c r="A59042" s="3">
        <v>279932.0</v>
      </c>
      <c r="B59042" s="3">
        <v>2815.0</v>
      </c>
      <c r="C59042" s="70">
        <v>44187.72226851852</v>
      </c>
      <c r="D59042" s="3">
        <v>1670.0</v>
      </c>
      <c r="E59042" s="4">
        <v>1200.0</v>
      </c>
      <c r="F59042" s="5">
        <f t="shared" si="1"/>
        <v>43952.04943</v>
      </c>
      <c r="G59042" s="6">
        <f t="shared" si="2"/>
        <v>0</v>
      </c>
    </row>
    <row r="59043" ht="14.25" customHeight="1">
      <c r="A59043" s="3">
        <v>279935.0</v>
      </c>
      <c r="B59043" s="3">
        <v>11492.0</v>
      </c>
      <c r="C59043" s="70">
        <v>44187.7265162037</v>
      </c>
      <c r="D59043" s="3">
        <v>3528.0</v>
      </c>
      <c r="E59043" s="4">
        <v>1200.0</v>
      </c>
      <c r="F59043" s="5">
        <f t="shared" si="1"/>
        <v>43832.25354</v>
      </c>
      <c r="G59043" s="6">
        <f t="shared" si="2"/>
        <v>0</v>
      </c>
    </row>
    <row r="59044" ht="14.25" customHeight="1">
      <c r="A59044" s="3">
        <v>279939.0</v>
      </c>
      <c r="B59044" s="3">
        <v>7486.0</v>
      </c>
      <c r="C59044" s="70">
        <v>44187.73278935185</v>
      </c>
      <c r="D59044" s="3">
        <v>2251.0</v>
      </c>
      <c r="E59044" s="4">
        <v>1200.0</v>
      </c>
      <c r="F59044" s="5">
        <f t="shared" si="1"/>
        <v>43923.15227</v>
      </c>
      <c r="G59044" s="6">
        <f t="shared" si="2"/>
        <v>0</v>
      </c>
    </row>
    <row r="59045" ht="14.25" customHeight="1">
      <c r="A59045" s="3">
        <v>279940.0</v>
      </c>
      <c r="B59045" s="3">
        <v>734.0</v>
      </c>
      <c r="C59045" s="70">
        <v>44187.73497685185</v>
      </c>
      <c r="D59045" s="3">
        <v>7343.0</v>
      </c>
      <c r="E59045" s="4">
        <v>1200.0</v>
      </c>
      <c r="F59045" s="5">
        <f t="shared" si="1"/>
        <v>44166.25294</v>
      </c>
      <c r="G59045" s="6">
        <f t="shared" si="2"/>
        <v>0</v>
      </c>
    </row>
    <row r="59046" ht="14.25" customHeight="1">
      <c r="A59046" s="3">
        <v>279941.0</v>
      </c>
      <c r="B59046" s="3">
        <v>106.0</v>
      </c>
      <c r="C59046" s="70">
        <v>44187.73616898148</v>
      </c>
      <c r="D59046" s="3">
        <v>4283.0</v>
      </c>
      <c r="E59046" s="4">
        <v>1200.0</v>
      </c>
      <c r="F59046" s="5">
        <f t="shared" si="1"/>
        <v>43983.64959</v>
      </c>
      <c r="G59046" s="6">
        <f t="shared" si="2"/>
        <v>0</v>
      </c>
    </row>
    <row r="59047" ht="14.25" customHeight="1">
      <c r="A59047" s="3">
        <v>279947.0</v>
      </c>
      <c r="B59047" s="3">
        <v>4838.0</v>
      </c>
      <c r="C59047" s="70">
        <v>44187.74201388889</v>
      </c>
      <c r="D59047" s="3">
        <v>9752.0</v>
      </c>
      <c r="E59047" s="4">
        <v>1200.0</v>
      </c>
      <c r="F59047" s="5">
        <f t="shared" si="1"/>
        <v>44105.0549</v>
      </c>
      <c r="G59047" s="6">
        <f t="shared" si="2"/>
        <v>0</v>
      </c>
    </row>
    <row r="59048" ht="14.25" customHeight="1">
      <c r="A59048" s="3">
        <v>279953.0</v>
      </c>
      <c r="B59048" s="3">
        <v>11854.0</v>
      </c>
      <c r="C59048" s="70">
        <v>44187.74311342592</v>
      </c>
      <c r="D59048" s="3">
        <v>9608.0</v>
      </c>
      <c r="E59048" s="4">
        <v>1200.0</v>
      </c>
      <c r="F59048" s="5">
        <f t="shared" si="1"/>
        <v>44076.015</v>
      </c>
      <c r="G59048" s="6">
        <f t="shared" si="2"/>
        <v>0</v>
      </c>
    </row>
    <row r="59049" ht="14.25" customHeight="1">
      <c r="A59049" s="3">
        <v>279955.0</v>
      </c>
      <c r="B59049" s="3">
        <v>9015.0</v>
      </c>
      <c r="C59049" s="70">
        <v>44187.74518518519</v>
      </c>
      <c r="D59049" s="3">
        <v>5216.0</v>
      </c>
      <c r="E59049" s="4">
        <v>1200.0</v>
      </c>
      <c r="F59049" s="5">
        <f t="shared" si="1"/>
        <v>44166.06951</v>
      </c>
      <c r="G59049" s="6">
        <f t="shared" si="2"/>
        <v>0</v>
      </c>
    </row>
    <row r="59050" ht="14.25" customHeight="1">
      <c r="A59050" s="3">
        <v>279961.0</v>
      </c>
      <c r="B59050" s="3">
        <v>8693.0</v>
      </c>
      <c r="C59050" s="70">
        <v>44187.74591435185</v>
      </c>
      <c r="D59050" s="3">
        <v>6403.0</v>
      </c>
      <c r="E59050" s="4">
        <v>960.0</v>
      </c>
      <c r="F59050" s="5">
        <f t="shared" si="1"/>
        <v>43922.92322</v>
      </c>
      <c r="G59050" s="6">
        <f t="shared" si="2"/>
        <v>0</v>
      </c>
    </row>
    <row r="59051" ht="14.25" customHeight="1">
      <c r="A59051" s="3">
        <v>279962.0</v>
      </c>
      <c r="B59051" s="3">
        <v>6182.0</v>
      </c>
      <c r="C59051" s="70">
        <v>44187.74925925926</v>
      </c>
      <c r="D59051" s="3">
        <v>13702.0</v>
      </c>
      <c r="E59051" s="4">
        <v>1200.0</v>
      </c>
      <c r="F59051" s="5">
        <f t="shared" si="1"/>
        <v>43983.59172</v>
      </c>
      <c r="G59051" s="6">
        <f t="shared" si="2"/>
        <v>0</v>
      </c>
    </row>
    <row r="59052" ht="14.25" customHeight="1">
      <c r="A59052" s="3">
        <v>279971.0</v>
      </c>
      <c r="B59052" s="3">
        <v>5200.0</v>
      </c>
      <c r="C59052" s="70">
        <v>44187.75150462963</v>
      </c>
      <c r="D59052" s="3">
        <v>4120.0</v>
      </c>
      <c r="E59052" s="4">
        <v>1200.0</v>
      </c>
      <c r="F59052" s="5">
        <f t="shared" si="1"/>
        <v>43952.01684</v>
      </c>
      <c r="G59052" s="6">
        <f t="shared" si="2"/>
        <v>0</v>
      </c>
    </row>
    <row r="59053" ht="14.25" customHeight="1">
      <c r="A59053" s="3">
        <v>279972.0</v>
      </c>
      <c r="B59053" s="3">
        <v>10212.0</v>
      </c>
      <c r="C59053" s="70">
        <v>44187.75571759259</v>
      </c>
      <c r="D59053" s="3">
        <v>5537.0</v>
      </c>
      <c r="E59053" s="4">
        <v>1200.0</v>
      </c>
      <c r="F59053" s="5">
        <f t="shared" si="1"/>
        <v>43984.40573</v>
      </c>
      <c r="G59053" s="6">
        <f t="shared" si="2"/>
        <v>0</v>
      </c>
    </row>
    <row r="59054" ht="14.25" customHeight="1">
      <c r="A59054" s="3">
        <v>279974.0</v>
      </c>
      <c r="B59054" s="3">
        <v>8792.0</v>
      </c>
      <c r="C59054" s="70">
        <v>44187.75730324074</v>
      </c>
      <c r="D59054" s="3">
        <v>4293.0</v>
      </c>
      <c r="E59054" s="4">
        <v>1200.0</v>
      </c>
      <c r="F59054" s="5">
        <f t="shared" si="1"/>
        <v>44136.11847</v>
      </c>
      <c r="G59054" s="6">
        <f t="shared" si="2"/>
        <v>0</v>
      </c>
    </row>
    <row r="59055" ht="14.25" customHeight="1">
      <c r="A59055" s="3">
        <v>279975.0</v>
      </c>
      <c r="B59055" s="3">
        <v>3675.0</v>
      </c>
      <c r="C59055" s="70">
        <v>44187.76422453704</v>
      </c>
      <c r="D59055" s="3">
        <v>6508.0</v>
      </c>
      <c r="E59055" s="4">
        <v>1200.0</v>
      </c>
      <c r="F59055" s="5">
        <f t="shared" si="1"/>
        <v>43922.19503</v>
      </c>
      <c r="G59055" s="6">
        <f t="shared" si="2"/>
        <v>0</v>
      </c>
    </row>
    <row r="59056" ht="14.25" customHeight="1">
      <c r="A59056" s="3">
        <v>279982.0</v>
      </c>
      <c r="B59056" s="3">
        <v>9346.0</v>
      </c>
      <c r="C59056" s="70">
        <v>44187.76709490741</v>
      </c>
      <c r="D59056" s="3">
        <v>12462.0</v>
      </c>
      <c r="E59056" s="4">
        <v>1200.0</v>
      </c>
      <c r="F59056" s="5">
        <f t="shared" si="1"/>
        <v>44075.3651</v>
      </c>
      <c r="G59056" s="6">
        <f t="shared" si="2"/>
        <v>0</v>
      </c>
    </row>
    <row r="59057" ht="14.25" customHeight="1">
      <c r="A59057" s="3">
        <v>279986.0</v>
      </c>
      <c r="B59057" s="3">
        <v>1923.0</v>
      </c>
      <c r="C59057" s="70">
        <v>44187.76841435185</v>
      </c>
      <c r="D59057" s="3">
        <v>10897.0</v>
      </c>
      <c r="E59057" s="4">
        <v>1200.0</v>
      </c>
      <c r="F59057" s="5">
        <f t="shared" si="1"/>
        <v>44105.43853</v>
      </c>
      <c r="G59057" s="6">
        <f t="shared" si="2"/>
        <v>0</v>
      </c>
    </row>
    <row r="59058" ht="14.25" customHeight="1">
      <c r="A59058" s="3">
        <v>279992.0</v>
      </c>
      <c r="B59058" s="3">
        <v>12858.0</v>
      </c>
      <c r="C59058" s="70">
        <v>44187.76951388889</v>
      </c>
      <c r="D59058" s="3">
        <v>1897.0</v>
      </c>
      <c r="E59058" s="4">
        <v>960.0</v>
      </c>
      <c r="F59058" s="5">
        <f t="shared" si="1"/>
        <v>44166.03487</v>
      </c>
      <c r="G59058" s="6">
        <f t="shared" si="2"/>
        <v>0</v>
      </c>
    </row>
    <row r="59059" ht="14.25" customHeight="1">
      <c r="A59059" s="3">
        <v>279994.0</v>
      </c>
      <c r="B59059" s="3">
        <v>582.0</v>
      </c>
      <c r="C59059" s="70">
        <v>44187.77466435185</v>
      </c>
      <c r="D59059" s="3">
        <v>11749.0</v>
      </c>
      <c r="E59059" s="4">
        <v>960.0</v>
      </c>
      <c r="F59059" s="5">
        <f t="shared" si="1"/>
        <v>44166.34905</v>
      </c>
      <c r="G59059" s="6">
        <f t="shared" si="2"/>
        <v>0</v>
      </c>
    </row>
    <row r="59060" ht="14.25" customHeight="1">
      <c r="A59060" s="3">
        <v>279999.0</v>
      </c>
      <c r="B59060" s="3">
        <v>4964.0</v>
      </c>
      <c r="C59060" s="70">
        <v>44187.77613425926</v>
      </c>
      <c r="D59060" s="3">
        <v>11551.0</v>
      </c>
      <c r="E59060" s="4">
        <v>960.0</v>
      </c>
      <c r="F59060" s="5">
        <f t="shared" si="1"/>
        <v>43983.33884</v>
      </c>
      <c r="G59060" s="6">
        <f t="shared" si="2"/>
        <v>0</v>
      </c>
    </row>
    <row r="59061" ht="14.25" customHeight="1">
      <c r="A59061" s="3">
        <v>280007.0</v>
      </c>
      <c r="B59061" s="3">
        <v>6146.0</v>
      </c>
      <c r="C59061" s="70">
        <v>44187.7781712963</v>
      </c>
      <c r="D59061" s="3">
        <v>6353.0</v>
      </c>
      <c r="E59061" s="4">
        <v>1200.0</v>
      </c>
      <c r="F59061" s="5">
        <f t="shared" si="1"/>
        <v>43891.16001</v>
      </c>
      <c r="G59061" s="6">
        <f t="shared" si="2"/>
        <v>0</v>
      </c>
    </row>
    <row r="59062" ht="14.25" customHeight="1">
      <c r="A59062" s="3">
        <v>280011.0</v>
      </c>
      <c r="B59062" s="3">
        <v>1703.0</v>
      </c>
      <c r="C59062" s="70">
        <v>44187.78381944444</v>
      </c>
      <c r="D59062" s="3">
        <v>12036.0</v>
      </c>
      <c r="E59062" s="4">
        <v>1200.0</v>
      </c>
      <c r="F59062" s="5">
        <f t="shared" si="1"/>
        <v>44105.6262</v>
      </c>
      <c r="G59062" s="6">
        <f t="shared" si="2"/>
        <v>0</v>
      </c>
    </row>
    <row r="59063" ht="14.25" customHeight="1">
      <c r="A59063" s="3">
        <v>280014.0</v>
      </c>
      <c r="B59063" s="3">
        <v>6531.0</v>
      </c>
      <c r="C59063" s="70">
        <v>44187.78673611111</v>
      </c>
      <c r="D59063" s="3">
        <v>9752.0</v>
      </c>
      <c r="E59063" s="4">
        <v>1200.0</v>
      </c>
      <c r="F59063" s="5">
        <f t="shared" si="1"/>
        <v>44105.0549</v>
      </c>
      <c r="G59063" s="6">
        <f t="shared" si="2"/>
        <v>0</v>
      </c>
    </row>
    <row r="59064" ht="14.25" customHeight="1">
      <c r="A59064" s="3">
        <v>280021.0</v>
      </c>
      <c r="B59064" s="3">
        <v>2055.0</v>
      </c>
      <c r="C59064" s="70">
        <v>44187.78907407408</v>
      </c>
      <c r="D59064" s="3">
        <v>10630.0</v>
      </c>
      <c r="E59064" s="4">
        <v>960.0</v>
      </c>
      <c r="F59064" s="5">
        <f t="shared" si="1"/>
        <v>44136.00322</v>
      </c>
      <c r="G59064" s="6">
        <f t="shared" si="2"/>
        <v>0</v>
      </c>
    </row>
    <row r="59065" ht="14.25" customHeight="1">
      <c r="A59065" s="3">
        <v>280022.0</v>
      </c>
      <c r="B59065" s="3">
        <v>1471.0</v>
      </c>
      <c r="C59065" s="70">
        <v>44187.78951388889</v>
      </c>
      <c r="D59065" s="3">
        <v>182.0</v>
      </c>
      <c r="E59065" s="4">
        <v>1200.0</v>
      </c>
      <c r="F59065" s="5">
        <f t="shared" si="1"/>
        <v>44137.59248</v>
      </c>
      <c r="G59065" s="6">
        <f t="shared" si="2"/>
        <v>0</v>
      </c>
    </row>
    <row r="59066" ht="14.25" customHeight="1">
      <c r="A59066" s="3">
        <v>280025.0</v>
      </c>
      <c r="B59066" s="3">
        <v>2291.0</v>
      </c>
      <c r="C59066" s="70">
        <v>44187.79121527778</v>
      </c>
      <c r="D59066" s="3">
        <v>10587.0</v>
      </c>
      <c r="E59066" s="4">
        <v>1200.0</v>
      </c>
      <c r="F59066" s="5">
        <f t="shared" si="1"/>
        <v>44013.00718</v>
      </c>
      <c r="G59066" s="6">
        <f t="shared" si="2"/>
        <v>0</v>
      </c>
    </row>
    <row r="59067" ht="14.25" customHeight="1">
      <c r="A59067" s="3">
        <v>280028.0</v>
      </c>
      <c r="B59067" s="3">
        <v>1171.0</v>
      </c>
      <c r="C59067" s="70">
        <v>44187.79130787037</v>
      </c>
      <c r="D59067" s="3">
        <v>4236.0</v>
      </c>
      <c r="E59067" s="4">
        <v>1200.0</v>
      </c>
      <c r="F59067" s="5">
        <f t="shared" si="1"/>
        <v>44013.68216</v>
      </c>
      <c r="G59067" s="6">
        <f t="shared" si="2"/>
        <v>0</v>
      </c>
    </row>
    <row r="59068" ht="14.25" customHeight="1">
      <c r="A59068" s="3">
        <v>280031.0</v>
      </c>
      <c r="B59068" s="3">
        <v>4520.0</v>
      </c>
      <c r="C59068" s="70">
        <v>44187.79591435185</v>
      </c>
      <c r="D59068" s="3">
        <v>2628.0</v>
      </c>
      <c r="E59068" s="4">
        <v>1200.0</v>
      </c>
      <c r="F59068" s="5">
        <f t="shared" si="1"/>
        <v>44077.03214</v>
      </c>
      <c r="G59068" s="6">
        <f t="shared" si="2"/>
        <v>0</v>
      </c>
    </row>
    <row r="59069" ht="14.25" customHeight="1">
      <c r="A59069" s="3">
        <v>280033.0</v>
      </c>
      <c r="B59069" s="3">
        <v>13362.0</v>
      </c>
      <c r="C59069" s="70">
        <v>44187.80076388889</v>
      </c>
      <c r="D59069" s="3">
        <v>11210.0</v>
      </c>
      <c r="E59069" s="4">
        <v>1200.0</v>
      </c>
      <c r="F59069" s="5">
        <f t="shared" si="1"/>
        <v>43922.33478</v>
      </c>
      <c r="G59069" s="6">
        <f t="shared" si="2"/>
        <v>0</v>
      </c>
    </row>
    <row r="59070" ht="14.25" customHeight="1">
      <c r="A59070" s="3">
        <v>280037.0</v>
      </c>
      <c r="B59070" s="3">
        <v>8838.0</v>
      </c>
      <c r="C59070" s="70">
        <v>44187.80164351852</v>
      </c>
      <c r="D59070" s="3">
        <v>7878.0</v>
      </c>
      <c r="E59070" s="4">
        <v>1200.0</v>
      </c>
      <c r="F59070" s="5">
        <f t="shared" si="1"/>
        <v>43891.07046</v>
      </c>
      <c r="G59070" s="6">
        <f t="shared" si="2"/>
        <v>0</v>
      </c>
    </row>
    <row r="59071" ht="14.25" customHeight="1">
      <c r="A59071" s="3">
        <v>280044.0</v>
      </c>
      <c r="B59071" s="3">
        <v>3817.0</v>
      </c>
      <c r="C59071" s="70">
        <v>44187.80957175926</v>
      </c>
      <c r="D59071" s="3">
        <v>10781.0</v>
      </c>
      <c r="E59071" s="4">
        <v>1200.0</v>
      </c>
      <c r="F59071" s="5">
        <f t="shared" si="1"/>
        <v>44076.1685</v>
      </c>
      <c r="G59071" s="6">
        <f t="shared" si="2"/>
        <v>0</v>
      </c>
    </row>
    <row r="59072" ht="14.25" customHeight="1">
      <c r="A59072" s="3">
        <v>280048.0</v>
      </c>
      <c r="B59072" s="3">
        <v>11240.0</v>
      </c>
      <c r="C59072" s="70">
        <v>44187.81375</v>
      </c>
      <c r="D59072" s="3">
        <v>1570.0</v>
      </c>
      <c r="E59072" s="4">
        <v>1200.0</v>
      </c>
      <c r="F59072" s="5">
        <f t="shared" si="1"/>
        <v>43891.10543</v>
      </c>
      <c r="G59072" s="6">
        <f t="shared" si="2"/>
        <v>0</v>
      </c>
    </row>
    <row r="59073" ht="14.25" customHeight="1">
      <c r="A59073" s="3">
        <v>280055.0</v>
      </c>
      <c r="B59073" s="3">
        <v>166.0</v>
      </c>
      <c r="C59073" s="70">
        <v>44187.8152662037</v>
      </c>
      <c r="D59073" s="3">
        <v>1834.0</v>
      </c>
      <c r="E59073" s="4">
        <v>960.0</v>
      </c>
      <c r="F59073" s="5">
        <f t="shared" si="1"/>
        <v>44045.60308</v>
      </c>
      <c r="G59073" s="6">
        <f t="shared" si="2"/>
        <v>0</v>
      </c>
    </row>
    <row r="59074" ht="14.25" customHeight="1">
      <c r="A59074" s="3">
        <v>280062.0</v>
      </c>
      <c r="B59074" s="3">
        <v>6842.0</v>
      </c>
      <c r="C59074" s="70">
        <v>44187.81622685185</v>
      </c>
      <c r="D59074" s="3">
        <v>4797.0</v>
      </c>
      <c r="E59074" s="4">
        <v>0.0</v>
      </c>
      <c r="F59074" s="5">
        <f t="shared" si="1"/>
        <v>44075.11093</v>
      </c>
      <c r="G59074" s="6">
        <f t="shared" si="2"/>
        <v>0</v>
      </c>
    </row>
    <row r="59075" ht="14.25" customHeight="1">
      <c r="A59075" s="3">
        <v>280068.0</v>
      </c>
      <c r="B59075" s="3">
        <v>5010.0</v>
      </c>
      <c r="C59075" s="70">
        <v>44187.81930555555</v>
      </c>
      <c r="D59075" s="3">
        <v>8404.0</v>
      </c>
      <c r="E59075" s="4">
        <v>1200.0</v>
      </c>
      <c r="F59075" s="5">
        <f t="shared" si="1"/>
        <v>43862.85161</v>
      </c>
      <c r="G59075" s="6">
        <f t="shared" si="2"/>
        <v>0</v>
      </c>
    </row>
    <row r="59076" ht="14.25" customHeight="1">
      <c r="A59076" s="3">
        <v>280074.0</v>
      </c>
      <c r="B59076" s="3">
        <v>935.0</v>
      </c>
      <c r="C59076" s="70">
        <v>44187.82119212963</v>
      </c>
      <c r="D59076" s="3">
        <v>4236.0</v>
      </c>
      <c r="E59076" s="4">
        <v>1200.0</v>
      </c>
      <c r="F59076" s="5">
        <f t="shared" si="1"/>
        <v>44013.68216</v>
      </c>
      <c r="G59076" s="6">
        <f t="shared" si="2"/>
        <v>0</v>
      </c>
    </row>
    <row r="59077" ht="14.25" customHeight="1">
      <c r="A59077" s="3">
        <v>280076.0</v>
      </c>
      <c r="B59077" s="3">
        <v>6166.0</v>
      </c>
      <c r="C59077" s="70">
        <v>44187.82368055556</v>
      </c>
      <c r="D59077" s="3">
        <v>10807.0</v>
      </c>
      <c r="E59077" s="4">
        <v>1200.0</v>
      </c>
      <c r="F59077" s="5">
        <f t="shared" si="1"/>
        <v>43953.84152</v>
      </c>
      <c r="G59077" s="6">
        <f t="shared" si="2"/>
        <v>0</v>
      </c>
    </row>
    <row r="59078" ht="14.25" customHeight="1">
      <c r="A59078" s="3">
        <v>280081.0</v>
      </c>
      <c r="B59078" s="3">
        <v>8530.0</v>
      </c>
      <c r="C59078" s="70">
        <v>44187.83021990741</v>
      </c>
      <c r="D59078" s="3">
        <v>11726.0</v>
      </c>
      <c r="E59078" s="4">
        <v>1200.0</v>
      </c>
      <c r="F59078" s="5">
        <f t="shared" si="1"/>
        <v>43835.52642</v>
      </c>
      <c r="G59078" s="6">
        <f t="shared" si="2"/>
        <v>0</v>
      </c>
    </row>
    <row r="59079" ht="14.25" customHeight="1">
      <c r="A59079" s="3">
        <v>280087.0</v>
      </c>
      <c r="B59079" s="3">
        <v>4790.0</v>
      </c>
      <c r="C59079" s="70">
        <v>44187.83364583334</v>
      </c>
      <c r="D59079" s="3">
        <v>7878.0</v>
      </c>
      <c r="E59079" s="4">
        <v>1200.0</v>
      </c>
      <c r="F59079" s="5">
        <f t="shared" si="1"/>
        <v>43891.07046</v>
      </c>
      <c r="G59079" s="6">
        <f t="shared" si="2"/>
        <v>0</v>
      </c>
    </row>
    <row r="59080" ht="14.25" customHeight="1">
      <c r="A59080" s="3">
        <v>280091.0</v>
      </c>
      <c r="B59080" s="3">
        <v>7983.0</v>
      </c>
      <c r="C59080" s="70">
        <v>44187.83643518519</v>
      </c>
      <c r="D59080" s="3">
        <v>4499.0</v>
      </c>
      <c r="E59080" s="4">
        <v>1200.0</v>
      </c>
      <c r="F59080" s="5">
        <f t="shared" si="1"/>
        <v>44015.75352</v>
      </c>
      <c r="G59080" s="6">
        <f t="shared" si="2"/>
        <v>0</v>
      </c>
    </row>
    <row r="59081" ht="14.25" customHeight="1">
      <c r="A59081" s="3">
        <v>280098.0</v>
      </c>
      <c r="B59081" s="3">
        <v>11410.0</v>
      </c>
      <c r="C59081" s="70">
        <v>44187.84646990741</v>
      </c>
      <c r="D59081" s="3">
        <v>1416.0</v>
      </c>
      <c r="E59081" s="4">
        <v>1200.0</v>
      </c>
      <c r="F59081" s="5">
        <f t="shared" si="1"/>
        <v>44075.54057</v>
      </c>
      <c r="G59081" s="6">
        <f t="shared" si="2"/>
        <v>0</v>
      </c>
    </row>
    <row r="59082" ht="14.25" customHeight="1">
      <c r="A59082" s="3">
        <v>280100.0</v>
      </c>
      <c r="B59082" s="3">
        <v>11908.0</v>
      </c>
      <c r="C59082" s="70">
        <v>44187.85166666667</v>
      </c>
      <c r="D59082" s="3">
        <v>12711.0</v>
      </c>
      <c r="E59082" s="4">
        <v>1200.0</v>
      </c>
      <c r="F59082" s="5">
        <f t="shared" si="1"/>
        <v>43862.75604</v>
      </c>
      <c r="G59082" s="6">
        <f t="shared" si="2"/>
        <v>0</v>
      </c>
    </row>
    <row r="59083" ht="14.25" customHeight="1">
      <c r="A59083" s="3">
        <v>280108.0</v>
      </c>
      <c r="B59083" s="3">
        <v>3867.0</v>
      </c>
      <c r="C59083" s="70">
        <v>44187.85596064815</v>
      </c>
      <c r="D59083" s="3">
        <v>9467.0</v>
      </c>
      <c r="E59083" s="4">
        <v>1200.0</v>
      </c>
      <c r="F59083" s="5">
        <f t="shared" si="1"/>
        <v>44105.5247</v>
      </c>
      <c r="G59083" s="6">
        <f t="shared" si="2"/>
        <v>0</v>
      </c>
    </row>
    <row r="59084" ht="14.25" customHeight="1">
      <c r="A59084" s="3">
        <v>280112.0</v>
      </c>
      <c r="B59084" s="3">
        <v>4246.0</v>
      </c>
      <c r="C59084" s="70">
        <v>44187.85920138889</v>
      </c>
      <c r="D59084" s="3">
        <v>12094.0</v>
      </c>
      <c r="E59084" s="4">
        <v>0.0</v>
      </c>
      <c r="F59084" s="5">
        <f t="shared" si="1"/>
        <v>44167.37525</v>
      </c>
      <c r="G59084" s="6">
        <f t="shared" si="2"/>
        <v>0</v>
      </c>
    </row>
    <row r="59085" ht="14.25" customHeight="1">
      <c r="A59085" s="3">
        <v>280116.0</v>
      </c>
      <c r="B59085" s="3">
        <v>5592.0</v>
      </c>
      <c r="C59085" s="70">
        <v>44187.86092592592</v>
      </c>
      <c r="D59085" s="3">
        <v>4758.0</v>
      </c>
      <c r="E59085" s="4">
        <v>1200.0</v>
      </c>
      <c r="F59085" s="5">
        <f t="shared" si="1"/>
        <v>43838.47638</v>
      </c>
      <c r="G59085" s="6">
        <f t="shared" si="2"/>
        <v>0</v>
      </c>
    </row>
    <row r="59086" ht="14.25" customHeight="1">
      <c r="A59086" s="3">
        <v>280121.0</v>
      </c>
      <c r="B59086" s="3">
        <v>9455.0</v>
      </c>
      <c r="C59086" s="70">
        <v>44187.865625</v>
      </c>
      <c r="D59086" s="3">
        <v>4782.0</v>
      </c>
      <c r="E59086" s="4">
        <v>1200.0</v>
      </c>
      <c r="F59086" s="5">
        <f t="shared" si="1"/>
        <v>44105.1431</v>
      </c>
      <c r="G59086" s="6">
        <f t="shared" si="2"/>
        <v>0</v>
      </c>
    </row>
    <row r="59087" ht="14.25" customHeight="1">
      <c r="A59087" s="3">
        <v>280128.0</v>
      </c>
      <c r="B59087" s="3">
        <v>2356.0</v>
      </c>
      <c r="C59087" s="70">
        <v>44187.86591435185</v>
      </c>
      <c r="D59087" s="3">
        <v>831.0</v>
      </c>
      <c r="E59087" s="4">
        <v>1200.0</v>
      </c>
      <c r="F59087" s="5">
        <f t="shared" si="1"/>
        <v>43952.33463</v>
      </c>
      <c r="G59087" s="6">
        <f t="shared" si="2"/>
        <v>0</v>
      </c>
    </row>
    <row r="59088" ht="14.25" customHeight="1">
      <c r="A59088" s="3">
        <v>280131.0</v>
      </c>
      <c r="B59088" s="3">
        <v>10692.0</v>
      </c>
      <c r="C59088" s="70">
        <v>44187.86655092592</v>
      </c>
      <c r="D59088" s="3">
        <v>12523.0</v>
      </c>
      <c r="E59088" s="4">
        <v>1200.0</v>
      </c>
      <c r="F59088" s="5">
        <f t="shared" si="1"/>
        <v>44105.08382</v>
      </c>
      <c r="G59088" s="6">
        <f t="shared" si="2"/>
        <v>0</v>
      </c>
    </row>
    <row r="59089" ht="14.25" customHeight="1">
      <c r="A59089" s="3">
        <v>280132.0</v>
      </c>
      <c r="B59089" s="3">
        <v>5157.0</v>
      </c>
      <c r="C59089" s="70">
        <v>44187.86920138889</v>
      </c>
      <c r="D59089" s="3">
        <v>9597.0</v>
      </c>
      <c r="E59089" s="4">
        <v>960.0</v>
      </c>
      <c r="F59089" s="5">
        <f t="shared" si="1"/>
        <v>44044.82112</v>
      </c>
      <c r="G59089" s="6">
        <f t="shared" si="2"/>
        <v>0</v>
      </c>
    </row>
    <row r="59090" ht="14.25" customHeight="1">
      <c r="A59090" s="3">
        <v>280137.0</v>
      </c>
      <c r="B59090" s="3">
        <v>5179.0</v>
      </c>
      <c r="C59090" s="70">
        <v>44187.87619212963</v>
      </c>
      <c r="D59090" s="3">
        <v>10681.0</v>
      </c>
      <c r="E59090" s="4">
        <v>1200.0</v>
      </c>
      <c r="F59090" s="5">
        <f t="shared" si="1"/>
        <v>43984.75916</v>
      </c>
      <c r="G59090" s="6">
        <f t="shared" si="2"/>
        <v>0</v>
      </c>
    </row>
    <row r="59091" ht="14.25" customHeight="1">
      <c r="A59091" s="3">
        <v>280138.0</v>
      </c>
      <c r="B59091" s="3">
        <v>8209.0</v>
      </c>
      <c r="C59091" s="70">
        <v>44187.87645833333</v>
      </c>
      <c r="D59091" s="3">
        <v>4946.0</v>
      </c>
      <c r="E59091" s="4">
        <v>1200.0</v>
      </c>
      <c r="F59091" s="5">
        <f t="shared" si="1"/>
        <v>44013.95269</v>
      </c>
      <c r="G59091" s="6">
        <f t="shared" si="2"/>
        <v>0</v>
      </c>
    </row>
    <row r="59092" ht="14.25" customHeight="1">
      <c r="A59092" s="3">
        <v>280139.0</v>
      </c>
      <c r="B59092" s="3">
        <v>986.0</v>
      </c>
      <c r="C59092" s="70">
        <v>44187.87667824074</v>
      </c>
      <c r="D59092" s="3">
        <v>10783.0</v>
      </c>
      <c r="E59092" s="4">
        <v>1200.0</v>
      </c>
      <c r="F59092" s="5">
        <f t="shared" si="1"/>
        <v>43862.8385</v>
      </c>
      <c r="G59092" s="6">
        <f t="shared" si="2"/>
        <v>0</v>
      </c>
    </row>
    <row r="59093" ht="14.25" customHeight="1">
      <c r="A59093" s="3">
        <v>280146.0</v>
      </c>
      <c r="B59093" s="3">
        <v>8094.0</v>
      </c>
      <c r="C59093" s="70">
        <v>44187.87689814815</v>
      </c>
      <c r="D59093" s="3">
        <v>3850.0</v>
      </c>
      <c r="E59093" s="4">
        <v>1200.0</v>
      </c>
      <c r="F59093" s="5">
        <f t="shared" si="1"/>
        <v>44044.451</v>
      </c>
      <c r="G59093" s="6">
        <f t="shared" si="2"/>
        <v>0</v>
      </c>
    </row>
    <row r="59094" ht="14.25" customHeight="1">
      <c r="A59094" s="3">
        <v>280152.0</v>
      </c>
      <c r="B59094" s="3">
        <v>11454.0</v>
      </c>
      <c r="C59094" s="70">
        <v>44187.87829861111</v>
      </c>
      <c r="D59094" s="3">
        <v>7878.0</v>
      </c>
      <c r="E59094" s="4">
        <v>1200.0</v>
      </c>
      <c r="F59094" s="5">
        <f t="shared" si="1"/>
        <v>43891.07046</v>
      </c>
      <c r="G59094" s="6">
        <f t="shared" si="2"/>
        <v>0</v>
      </c>
    </row>
    <row r="59095" ht="14.25" customHeight="1">
      <c r="A59095" s="3">
        <v>280158.0</v>
      </c>
      <c r="B59095" s="3">
        <v>8838.0</v>
      </c>
      <c r="C59095" s="70">
        <v>44187.88400462963</v>
      </c>
      <c r="D59095" s="3">
        <v>13853.0</v>
      </c>
      <c r="E59095" s="4">
        <v>1200.0</v>
      </c>
      <c r="F59095" s="5">
        <f t="shared" si="1"/>
        <v>44075.26497</v>
      </c>
      <c r="G59095" s="6">
        <f t="shared" si="2"/>
        <v>0</v>
      </c>
    </row>
    <row r="59096" ht="14.25" customHeight="1">
      <c r="A59096" s="3">
        <v>280162.0</v>
      </c>
      <c r="B59096" s="3">
        <v>6904.0</v>
      </c>
      <c r="C59096" s="70">
        <v>44187.88540509259</v>
      </c>
      <c r="D59096" s="3">
        <v>7629.0</v>
      </c>
      <c r="E59096" s="4">
        <v>1200.0</v>
      </c>
      <c r="F59096" s="5">
        <f t="shared" si="1"/>
        <v>43986.25663</v>
      </c>
      <c r="G59096" s="6">
        <f t="shared" si="2"/>
        <v>0</v>
      </c>
    </row>
    <row r="59097" ht="14.25" customHeight="1">
      <c r="A59097" s="3">
        <v>280169.0</v>
      </c>
      <c r="B59097" s="3">
        <v>8589.0</v>
      </c>
      <c r="C59097" s="70">
        <v>44187.88575231482</v>
      </c>
      <c r="D59097" s="3">
        <v>2421.0</v>
      </c>
      <c r="E59097" s="4">
        <v>1200.0</v>
      </c>
      <c r="F59097" s="5">
        <f t="shared" si="1"/>
        <v>44044.36852</v>
      </c>
      <c r="G59097" s="6">
        <f t="shared" si="2"/>
        <v>0</v>
      </c>
    </row>
    <row r="59098" ht="14.25" customHeight="1">
      <c r="A59098" s="3">
        <v>280176.0</v>
      </c>
      <c r="B59098" s="3">
        <v>9672.0</v>
      </c>
      <c r="C59098" s="70">
        <v>44187.88702546297</v>
      </c>
      <c r="D59098" s="3">
        <v>5701.0</v>
      </c>
      <c r="E59098" s="4">
        <v>1200.0</v>
      </c>
      <c r="F59098" s="5">
        <f t="shared" si="1"/>
        <v>44166.40168</v>
      </c>
      <c r="G59098" s="6">
        <f t="shared" si="2"/>
        <v>0</v>
      </c>
    </row>
    <row r="59099" ht="14.25" customHeight="1">
      <c r="A59099" s="3">
        <v>280179.0</v>
      </c>
      <c r="B59099" s="3">
        <v>5340.0</v>
      </c>
      <c r="C59099" s="70">
        <v>44187.88901620371</v>
      </c>
      <c r="D59099" s="3">
        <v>12187.0</v>
      </c>
      <c r="E59099" s="4">
        <v>1200.0</v>
      </c>
      <c r="F59099" s="5">
        <f t="shared" si="1"/>
        <v>44077.79225</v>
      </c>
      <c r="G59099" s="6">
        <f t="shared" si="2"/>
        <v>0</v>
      </c>
    </row>
    <row r="59100" ht="14.25" customHeight="1">
      <c r="A59100" s="3">
        <v>280185.0</v>
      </c>
      <c r="B59100" s="3">
        <v>2879.0</v>
      </c>
      <c r="C59100" s="70">
        <v>44187.89440972222</v>
      </c>
      <c r="D59100" s="3">
        <v>11437.0</v>
      </c>
      <c r="E59100" s="4">
        <v>1200.0</v>
      </c>
      <c r="F59100" s="5">
        <f t="shared" si="1"/>
        <v>43923.12586</v>
      </c>
      <c r="G59100" s="6">
        <f t="shared" si="2"/>
        <v>0</v>
      </c>
    </row>
    <row r="59101" ht="14.25" customHeight="1">
      <c r="A59101" s="3">
        <v>280191.0</v>
      </c>
      <c r="B59101" s="3">
        <v>238.0</v>
      </c>
      <c r="C59101" s="70">
        <v>44187.89895833333</v>
      </c>
      <c r="D59101" s="3">
        <v>2387.0</v>
      </c>
      <c r="E59101" s="4">
        <v>1200.0</v>
      </c>
      <c r="F59101" s="5">
        <f t="shared" si="1"/>
        <v>43836.12751</v>
      </c>
      <c r="G59101" s="6">
        <f t="shared" si="2"/>
        <v>0</v>
      </c>
    </row>
    <row r="59102" ht="14.25" customHeight="1">
      <c r="A59102" s="3">
        <v>280198.0</v>
      </c>
      <c r="B59102" s="3">
        <v>1878.0</v>
      </c>
      <c r="C59102" s="70">
        <v>44187.89909722222</v>
      </c>
      <c r="D59102" s="3">
        <v>3821.0</v>
      </c>
      <c r="E59102" s="4">
        <v>1200.0</v>
      </c>
      <c r="F59102" s="5">
        <f t="shared" si="1"/>
        <v>43835.01995</v>
      </c>
      <c r="G59102" s="6">
        <f t="shared" si="2"/>
        <v>0</v>
      </c>
    </row>
    <row r="59103" ht="14.25" customHeight="1">
      <c r="A59103" s="3">
        <v>280201.0</v>
      </c>
      <c r="B59103" s="3">
        <v>12147.0</v>
      </c>
      <c r="C59103" s="70">
        <v>44187.90340277777</v>
      </c>
      <c r="D59103" s="3">
        <v>12187.0</v>
      </c>
      <c r="E59103" s="4">
        <v>1200.0</v>
      </c>
      <c r="F59103" s="5">
        <f t="shared" si="1"/>
        <v>44077.79225</v>
      </c>
      <c r="G59103" s="6">
        <f t="shared" si="2"/>
        <v>0</v>
      </c>
    </row>
    <row r="59104" ht="14.25" customHeight="1">
      <c r="A59104" s="3">
        <v>280202.0</v>
      </c>
      <c r="B59104" s="3">
        <v>6537.0</v>
      </c>
      <c r="C59104" s="70">
        <v>44187.90523148148</v>
      </c>
      <c r="D59104" s="3">
        <v>4946.0</v>
      </c>
      <c r="E59104" s="4">
        <v>1200.0</v>
      </c>
      <c r="F59104" s="5">
        <f t="shared" si="1"/>
        <v>44013.95269</v>
      </c>
      <c r="G59104" s="6">
        <f t="shared" si="2"/>
        <v>0</v>
      </c>
    </row>
    <row r="59105" ht="14.25" customHeight="1">
      <c r="A59105" s="3">
        <v>280208.0</v>
      </c>
      <c r="B59105" s="3">
        <v>4090.0</v>
      </c>
      <c r="C59105" s="70">
        <v>44187.90717592592</v>
      </c>
      <c r="D59105" s="3">
        <v>6508.0</v>
      </c>
      <c r="E59105" s="4">
        <v>1200.0</v>
      </c>
      <c r="F59105" s="5">
        <f t="shared" si="1"/>
        <v>43922.19503</v>
      </c>
      <c r="G59105" s="6">
        <f t="shared" si="2"/>
        <v>0</v>
      </c>
    </row>
    <row r="59106" ht="14.25" customHeight="1">
      <c r="A59106" s="3">
        <v>280212.0</v>
      </c>
      <c r="B59106" s="3">
        <v>5051.0</v>
      </c>
      <c r="C59106" s="70">
        <v>44187.91146990741</v>
      </c>
      <c r="D59106" s="3">
        <v>1849.0</v>
      </c>
      <c r="E59106" s="4">
        <v>1200.0</v>
      </c>
      <c r="F59106" s="5">
        <f t="shared" si="1"/>
        <v>44013.14606</v>
      </c>
      <c r="G59106" s="6">
        <f t="shared" si="2"/>
        <v>0</v>
      </c>
    </row>
    <row r="59107" ht="14.25" customHeight="1">
      <c r="A59107" s="3">
        <v>280214.0</v>
      </c>
      <c r="B59107" s="3">
        <v>634.0</v>
      </c>
      <c r="C59107" s="70">
        <v>44187.91725694444</v>
      </c>
      <c r="D59107" s="3">
        <v>7569.0</v>
      </c>
      <c r="E59107" s="4">
        <v>1200.0</v>
      </c>
      <c r="F59107" s="5">
        <f t="shared" si="1"/>
        <v>44166.33352</v>
      </c>
      <c r="G59107" s="6">
        <f t="shared" si="2"/>
        <v>0</v>
      </c>
    </row>
    <row r="59108" ht="14.25" customHeight="1">
      <c r="A59108" s="3">
        <v>280215.0</v>
      </c>
      <c r="B59108" s="3">
        <v>11240.0</v>
      </c>
      <c r="C59108" s="70">
        <v>44187.9191087963</v>
      </c>
      <c r="D59108" s="3">
        <v>7697.0</v>
      </c>
      <c r="E59108" s="4">
        <v>1200.0</v>
      </c>
      <c r="F59108" s="5">
        <f t="shared" si="1"/>
        <v>44137.14575</v>
      </c>
      <c r="G59108" s="6">
        <f t="shared" si="2"/>
        <v>0</v>
      </c>
    </row>
    <row r="59109" ht="14.25" customHeight="1">
      <c r="A59109" s="3">
        <v>280222.0</v>
      </c>
      <c r="B59109" s="3">
        <v>12533.0</v>
      </c>
      <c r="C59109" s="70">
        <v>44187.92123842592</v>
      </c>
      <c r="D59109" s="3">
        <v>3788.0</v>
      </c>
      <c r="E59109" s="4">
        <v>1200.0</v>
      </c>
      <c r="F59109" s="5">
        <f t="shared" si="1"/>
        <v>44075.48057</v>
      </c>
      <c r="G59109" s="6">
        <f t="shared" si="2"/>
        <v>0</v>
      </c>
    </row>
    <row r="59110" ht="14.25" customHeight="1">
      <c r="A59110" s="3">
        <v>280223.0</v>
      </c>
      <c r="B59110" s="3">
        <v>11987.0</v>
      </c>
      <c r="C59110" s="70">
        <v>44187.9218287037</v>
      </c>
      <c r="D59110" s="3">
        <v>9086.0</v>
      </c>
      <c r="E59110" s="4">
        <v>1200.0</v>
      </c>
      <c r="F59110" s="5">
        <f t="shared" si="1"/>
        <v>43952.75179</v>
      </c>
      <c r="G59110" s="6">
        <f t="shared" si="2"/>
        <v>0</v>
      </c>
    </row>
    <row r="59111" ht="14.25" customHeight="1">
      <c r="A59111" s="3">
        <v>280224.0</v>
      </c>
      <c r="B59111" s="3">
        <v>11955.0</v>
      </c>
      <c r="C59111" s="70">
        <v>44187.92366898148</v>
      </c>
      <c r="D59111" s="3">
        <v>6353.0</v>
      </c>
      <c r="E59111" s="4">
        <v>1200.0</v>
      </c>
      <c r="F59111" s="5">
        <f t="shared" si="1"/>
        <v>43891.16001</v>
      </c>
      <c r="G59111" s="6">
        <f t="shared" si="2"/>
        <v>0</v>
      </c>
    </row>
    <row r="59112" ht="14.25" customHeight="1">
      <c r="A59112" s="3">
        <v>280226.0</v>
      </c>
      <c r="B59112" s="3">
        <v>6991.0</v>
      </c>
      <c r="C59112" s="70">
        <v>44187.94087962963</v>
      </c>
      <c r="D59112" s="3">
        <v>2405.0</v>
      </c>
      <c r="E59112" s="4">
        <v>1200.0</v>
      </c>
      <c r="F59112" s="5">
        <f t="shared" si="1"/>
        <v>43891.5691</v>
      </c>
      <c r="G59112" s="6">
        <f t="shared" si="2"/>
        <v>0</v>
      </c>
    </row>
    <row r="59113" ht="14.25" customHeight="1">
      <c r="A59113" s="3">
        <v>280230.0</v>
      </c>
      <c r="B59113" s="3">
        <v>1703.0</v>
      </c>
      <c r="C59113" s="70">
        <v>44187.94216435185</v>
      </c>
      <c r="D59113" s="3">
        <v>10681.0</v>
      </c>
      <c r="E59113" s="4">
        <v>1200.0</v>
      </c>
      <c r="F59113" s="5">
        <f t="shared" si="1"/>
        <v>43984.75916</v>
      </c>
      <c r="G59113" s="6">
        <f t="shared" si="2"/>
        <v>0</v>
      </c>
    </row>
    <row r="59114" ht="14.25" customHeight="1">
      <c r="A59114" s="3">
        <v>280235.0</v>
      </c>
      <c r="B59114" s="3">
        <v>7684.0</v>
      </c>
      <c r="C59114" s="70">
        <v>44187.94280092593</v>
      </c>
      <c r="D59114" s="3">
        <v>6669.0</v>
      </c>
      <c r="E59114" s="4">
        <v>1200.0</v>
      </c>
      <c r="F59114" s="5">
        <f t="shared" si="1"/>
        <v>44105.00309</v>
      </c>
      <c r="G59114" s="6">
        <f t="shared" si="2"/>
        <v>0</v>
      </c>
    </row>
    <row r="59115" ht="14.25" customHeight="1">
      <c r="A59115" s="3">
        <v>280240.0</v>
      </c>
      <c r="B59115" s="3">
        <v>3148.0</v>
      </c>
      <c r="C59115" s="70">
        <v>44187.95611111111</v>
      </c>
      <c r="D59115" s="3">
        <v>6508.0</v>
      </c>
      <c r="E59115" s="4">
        <v>1200.0</v>
      </c>
      <c r="F59115" s="5">
        <f t="shared" si="1"/>
        <v>43922.19503</v>
      </c>
      <c r="G59115" s="6">
        <f t="shared" si="2"/>
        <v>0</v>
      </c>
    </row>
    <row r="59116" ht="14.25" customHeight="1">
      <c r="A59116" s="3">
        <v>280242.0</v>
      </c>
      <c r="B59116" s="3">
        <v>2901.0</v>
      </c>
      <c r="C59116" s="70">
        <v>44187.9597337963</v>
      </c>
      <c r="D59116" s="3">
        <v>9597.0</v>
      </c>
      <c r="E59116" s="4">
        <v>1200.0</v>
      </c>
      <c r="F59116" s="5">
        <f t="shared" si="1"/>
        <v>44044.82112</v>
      </c>
      <c r="G59116" s="6">
        <f t="shared" si="2"/>
        <v>0</v>
      </c>
    </row>
    <row r="59117" ht="14.25" customHeight="1">
      <c r="A59117" s="3">
        <v>280243.0</v>
      </c>
      <c r="B59117" s="3">
        <v>13225.0</v>
      </c>
      <c r="C59117" s="70">
        <v>44187.96002314815</v>
      </c>
      <c r="D59117" s="3">
        <v>9193.0</v>
      </c>
      <c r="E59117" s="4">
        <v>1200.0</v>
      </c>
      <c r="F59117" s="5">
        <f t="shared" si="1"/>
        <v>43922.42946</v>
      </c>
      <c r="G59117" s="6">
        <f t="shared" si="2"/>
        <v>0</v>
      </c>
    </row>
    <row r="59118" ht="14.25" customHeight="1">
      <c r="A59118" s="3">
        <v>280245.0</v>
      </c>
      <c r="B59118" s="3">
        <v>11237.0</v>
      </c>
      <c r="C59118" s="70">
        <v>44187.96430555556</v>
      </c>
      <c r="D59118" s="3">
        <v>5893.0</v>
      </c>
      <c r="E59118" s="4">
        <v>1200.0</v>
      </c>
      <c r="F59118" s="5">
        <f t="shared" si="1"/>
        <v>44075.81169</v>
      </c>
      <c r="G59118" s="6">
        <f t="shared" si="2"/>
        <v>0</v>
      </c>
    </row>
    <row r="59119" ht="14.25" customHeight="1">
      <c r="A59119" s="3">
        <v>280250.0</v>
      </c>
      <c r="B59119" s="3">
        <v>1851.0</v>
      </c>
      <c r="C59119" s="70">
        <v>44187.97032407407</v>
      </c>
      <c r="D59119" s="3">
        <v>5701.0</v>
      </c>
      <c r="E59119" s="4">
        <v>1200.0</v>
      </c>
      <c r="F59119" s="5">
        <f t="shared" si="1"/>
        <v>44166.40168</v>
      </c>
      <c r="G59119" s="6">
        <f t="shared" si="2"/>
        <v>0</v>
      </c>
    </row>
    <row r="59120" ht="14.25" customHeight="1">
      <c r="A59120" s="3">
        <v>280257.0</v>
      </c>
      <c r="B59120" s="3">
        <v>9954.0</v>
      </c>
      <c r="C59120" s="70">
        <v>44187.9734837963</v>
      </c>
      <c r="D59120" s="3">
        <v>8823.0</v>
      </c>
      <c r="E59120" s="4">
        <v>1200.0</v>
      </c>
      <c r="F59120" s="5">
        <f t="shared" si="1"/>
        <v>44136.46015</v>
      </c>
      <c r="G59120" s="6">
        <f t="shared" si="2"/>
        <v>0</v>
      </c>
    </row>
    <row r="59121" ht="14.25" customHeight="1">
      <c r="A59121" s="3">
        <v>280259.0</v>
      </c>
      <c r="B59121" s="3">
        <v>10455.0</v>
      </c>
      <c r="C59121" s="70">
        <v>44187.97635416667</v>
      </c>
      <c r="D59121" s="3">
        <v>9086.0</v>
      </c>
      <c r="E59121" s="4">
        <v>1200.0</v>
      </c>
      <c r="F59121" s="5">
        <f t="shared" si="1"/>
        <v>43952.75179</v>
      </c>
      <c r="G59121" s="6">
        <f t="shared" si="2"/>
        <v>0</v>
      </c>
    </row>
    <row r="59122" ht="14.25" customHeight="1">
      <c r="A59122" s="3">
        <v>280261.0</v>
      </c>
      <c r="B59122" s="3">
        <v>12048.0</v>
      </c>
      <c r="C59122" s="70">
        <v>44187.97738425926</v>
      </c>
      <c r="D59122" s="3">
        <v>8590.0</v>
      </c>
      <c r="E59122" s="4">
        <v>1200.0</v>
      </c>
      <c r="F59122" s="5">
        <f t="shared" si="1"/>
        <v>44136.29326</v>
      </c>
      <c r="G59122" s="6">
        <f t="shared" si="2"/>
        <v>0</v>
      </c>
    </row>
    <row r="59123" ht="14.25" customHeight="1">
      <c r="A59123" s="3">
        <v>280266.0</v>
      </c>
      <c r="B59123" s="3">
        <v>3795.0</v>
      </c>
      <c r="C59123" s="70">
        <v>44187.97935185185</v>
      </c>
      <c r="D59123" s="3">
        <v>1570.0</v>
      </c>
      <c r="E59123" s="4">
        <v>1200.0</v>
      </c>
      <c r="F59123" s="5">
        <f t="shared" si="1"/>
        <v>43891.10543</v>
      </c>
      <c r="G59123" s="6">
        <f t="shared" si="2"/>
        <v>0</v>
      </c>
    </row>
    <row r="59124" ht="14.25" customHeight="1">
      <c r="A59124" s="3">
        <v>280272.0</v>
      </c>
      <c r="B59124" s="3">
        <v>7778.0</v>
      </c>
      <c r="C59124" s="70">
        <v>44187.98226851852</v>
      </c>
      <c r="D59124" s="3">
        <v>7569.0</v>
      </c>
      <c r="E59124" s="4">
        <v>0.0</v>
      </c>
      <c r="F59124" s="5">
        <f t="shared" si="1"/>
        <v>44166.33352</v>
      </c>
      <c r="G59124" s="6">
        <f t="shared" si="2"/>
        <v>0</v>
      </c>
    </row>
    <row r="59125" ht="14.25" customHeight="1">
      <c r="A59125" s="3">
        <v>280279.0</v>
      </c>
      <c r="B59125" s="3">
        <v>12812.0</v>
      </c>
      <c r="C59125" s="70">
        <v>44187.98329861111</v>
      </c>
      <c r="D59125" s="3">
        <v>10080.0</v>
      </c>
      <c r="E59125" s="4">
        <v>1200.0</v>
      </c>
      <c r="F59125" s="5">
        <f t="shared" si="1"/>
        <v>44044.26434</v>
      </c>
      <c r="G59125" s="6">
        <f t="shared" si="2"/>
        <v>0</v>
      </c>
    </row>
    <row r="59126" ht="14.25" customHeight="1">
      <c r="A59126" s="3">
        <v>280284.0</v>
      </c>
      <c r="B59126" s="3">
        <v>5012.0</v>
      </c>
      <c r="C59126" s="70">
        <v>44187.99002314815</v>
      </c>
      <c r="D59126" s="3">
        <v>9889.0</v>
      </c>
      <c r="E59126" s="4">
        <v>1200.0</v>
      </c>
      <c r="F59126" s="5">
        <f t="shared" si="1"/>
        <v>44166.99904</v>
      </c>
      <c r="G59126" s="6">
        <f t="shared" si="2"/>
        <v>0</v>
      </c>
    </row>
    <row r="59127" ht="14.25" customHeight="1">
      <c r="A59127" s="3">
        <v>280290.0</v>
      </c>
      <c r="B59127" s="3">
        <v>10871.0</v>
      </c>
      <c r="C59127" s="70">
        <v>44187.99046296296</v>
      </c>
      <c r="D59127" s="3">
        <v>13670.0</v>
      </c>
      <c r="E59127" s="4">
        <v>1200.0</v>
      </c>
      <c r="F59127" s="5">
        <f t="shared" si="1"/>
        <v>44014.36549</v>
      </c>
      <c r="G59127" s="6">
        <f t="shared" si="2"/>
        <v>0</v>
      </c>
    </row>
    <row r="59128" ht="14.25" customHeight="1">
      <c r="A59128" s="3">
        <v>280292.0</v>
      </c>
      <c r="B59128" s="3">
        <v>6680.0</v>
      </c>
      <c r="C59128" s="70">
        <v>44187.99596064815</v>
      </c>
      <c r="D59128" s="3">
        <v>5849.0</v>
      </c>
      <c r="E59128" s="4">
        <v>1200.0</v>
      </c>
      <c r="F59128" s="5">
        <f t="shared" si="1"/>
        <v>44013.74572</v>
      </c>
      <c r="G59128" s="6">
        <f t="shared" si="2"/>
        <v>0</v>
      </c>
    </row>
    <row r="59129" ht="14.25" customHeight="1">
      <c r="A59129" s="3">
        <v>280295.0</v>
      </c>
      <c r="B59129" s="3">
        <v>8973.0</v>
      </c>
      <c r="C59129" s="70">
        <v>44188.00065972222</v>
      </c>
      <c r="D59129" s="3">
        <v>11664.0</v>
      </c>
      <c r="E59129" s="4">
        <v>1200.0</v>
      </c>
      <c r="F59129" s="5">
        <f t="shared" si="1"/>
        <v>44105.66017</v>
      </c>
      <c r="G59129" s="6">
        <f t="shared" si="2"/>
        <v>0</v>
      </c>
    </row>
    <row r="59130" ht="14.25" customHeight="1">
      <c r="A59130" s="3">
        <v>280296.0</v>
      </c>
      <c r="B59130" s="3">
        <v>13298.0</v>
      </c>
      <c r="C59130" s="70">
        <v>44188.00217592593</v>
      </c>
      <c r="D59130" s="3">
        <v>11325.0</v>
      </c>
      <c r="E59130" s="4">
        <v>1200.0</v>
      </c>
      <c r="F59130" s="5">
        <f t="shared" si="1"/>
        <v>43952.91896</v>
      </c>
      <c r="G59130" s="6">
        <f t="shared" si="2"/>
        <v>0</v>
      </c>
    </row>
    <row r="59131" ht="14.25" customHeight="1">
      <c r="A59131" s="3">
        <v>280300.0</v>
      </c>
      <c r="B59131" s="3">
        <v>6377.0</v>
      </c>
      <c r="C59131" s="70">
        <v>44188.00487268518</v>
      </c>
      <c r="D59131" s="3">
        <v>10526.0</v>
      </c>
      <c r="E59131" s="4">
        <v>1200.0</v>
      </c>
      <c r="F59131" s="5">
        <f t="shared" si="1"/>
        <v>43922.45653</v>
      </c>
      <c r="G59131" s="6">
        <f t="shared" si="2"/>
        <v>0</v>
      </c>
    </row>
    <row r="59132" ht="14.25" customHeight="1">
      <c r="A59132" s="3">
        <v>280303.0</v>
      </c>
      <c r="B59132" s="3">
        <v>11484.0</v>
      </c>
      <c r="C59132" s="70">
        <v>44188.00565972222</v>
      </c>
      <c r="D59132" s="3">
        <v>10869.0</v>
      </c>
      <c r="E59132" s="4">
        <v>1200.0</v>
      </c>
      <c r="F59132" s="5">
        <f t="shared" si="1"/>
        <v>44105.63899</v>
      </c>
      <c r="G59132" s="6">
        <f t="shared" si="2"/>
        <v>0</v>
      </c>
    </row>
    <row r="59133" ht="14.25" customHeight="1">
      <c r="A59133" s="3">
        <v>280307.0</v>
      </c>
      <c r="B59133" s="3">
        <v>1825.0</v>
      </c>
      <c r="C59133" s="70">
        <v>44188.0190162037</v>
      </c>
      <c r="D59133" s="3">
        <v>638.0</v>
      </c>
      <c r="E59133" s="4">
        <v>1200.0</v>
      </c>
      <c r="F59133" s="5">
        <f t="shared" si="1"/>
        <v>44166.57579</v>
      </c>
      <c r="G59133" s="6">
        <f t="shared" si="2"/>
        <v>0</v>
      </c>
    </row>
    <row r="59134" ht="14.25" customHeight="1">
      <c r="A59134" s="3">
        <v>280308.0</v>
      </c>
      <c r="B59134" s="3">
        <v>12734.0</v>
      </c>
      <c r="C59134" s="70">
        <v>44188.02184027778</v>
      </c>
      <c r="D59134" s="3">
        <v>8036.0</v>
      </c>
      <c r="E59134" s="4">
        <v>1200.0</v>
      </c>
      <c r="F59134" s="5">
        <f t="shared" si="1"/>
        <v>44167.58483</v>
      </c>
      <c r="G59134" s="6">
        <f t="shared" si="2"/>
        <v>0</v>
      </c>
    </row>
    <row r="59135" ht="14.25" customHeight="1">
      <c r="A59135" s="3">
        <v>280313.0</v>
      </c>
      <c r="B59135" s="3">
        <v>8335.0</v>
      </c>
      <c r="C59135" s="70">
        <v>44188.02353009259</v>
      </c>
      <c r="D59135" s="3">
        <v>310.0</v>
      </c>
      <c r="E59135" s="4">
        <v>1200.0</v>
      </c>
      <c r="F59135" s="5">
        <f t="shared" si="1"/>
        <v>44105.15414</v>
      </c>
      <c r="G59135" s="6">
        <f t="shared" si="2"/>
        <v>0</v>
      </c>
    </row>
    <row r="59136" ht="14.25" customHeight="1">
      <c r="A59136" s="3">
        <v>280320.0</v>
      </c>
      <c r="B59136" s="3">
        <v>11062.0</v>
      </c>
      <c r="C59136" s="70">
        <v>44188.02355324074</v>
      </c>
      <c r="D59136" s="3">
        <v>9752.0</v>
      </c>
      <c r="E59136" s="4">
        <v>1200.0</v>
      </c>
      <c r="F59136" s="5">
        <f t="shared" si="1"/>
        <v>44105.0549</v>
      </c>
      <c r="G59136" s="6">
        <f t="shared" si="2"/>
        <v>0</v>
      </c>
    </row>
    <row r="59137" ht="14.25" customHeight="1">
      <c r="A59137" s="3">
        <v>280327.0</v>
      </c>
      <c r="B59137" s="3">
        <v>579.0</v>
      </c>
      <c r="C59137" s="70">
        <v>44188.02519675926</v>
      </c>
      <c r="D59137" s="3">
        <v>4758.0</v>
      </c>
      <c r="E59137" s="4">
        <v>1200.0</v>
      </c>
      <c r="F59137" s="5">
        <f t="shared" si="1"/>
        <v>43838.47638</v>
      </c>
      <c r="G59137" s="6">
        <f t="shared" si="2"/>
        <v>0</v>
      </c>
    </row>
    <row r="59138" ht="14.25" customHeight="1">
      <c r="A59138" s="3">
        <v>280331.0</v>
      </c>
      <c r="B59138" s="3">
        <v>8480.0</v>
      </c>
      <c r="C59138" s="70">
        <v>44188.03</v>
      </c>
      <c r="D59138" s="3">
        <v>13033.0</v>
      </c>
      <c r="E59138" s="4">
        <v>1200.0</v>
      </c>
      <c r="F59138" s="5">
        <f t="shared" si="1"/>
        <v>44075.38759</v>
      </c>
      <c r="G59138" s="6">
        <f t="shared" si="2"/>
        <v>0</v>
      </c>
    </row>
    <row r="59139" ht="14.25" customHeight="1">
      <c r="A59139" s="3">
        <v>280336.0</v>
      </c>
      <c r="B59139" s="3">
        <v>11462.0</v>
      </c>
      <c r="C59139" s="70">
        <v>44188.03019675926</v>
      </c>
      <c r="D59139" s="3">
        <v>7734.0</v>
      </c>
      <c r="E59139" s="4">
        <v>1200.0</v>
      </c>
      <c r="F59139" s="5">
        <f t="shared" si="1"/>
        <v>44044.09876</v>
      </c>
      <c r="G59139" s="6">
        <f t="shared" si="2"/>
        <v>0</v>
      </c>
    </row>
    <row r="59140" ht="14.25" customHeight="1">
      <c r="A59140" s="3">
        <v>280338.0</v>
      </c>
      <c r="B59140" s="3">
        <v>3514.0</v>
      </c>
      <c r="C59140" s="70">
        <v>44188.03266203704</v>
      </c>
      <c r="D59140" s="3">
        <v>232.0</v>
      </c>
      <c r="E59140" s="4">
        <v>1200.0</v>
      </c>
      <c r="F59140" s="5">
        <f t="shared" si="1"/>
        <v>44136.20546</v>
      </c>
      <c r="G59140" s="6">
        <f t="shared" si="2"/>
        <v>0</v>
      </c>
    </row>
    <row r="59141" ht="14.25" customHeight="1">
      <c r="A59141" s="3">
        <v>280342.0</v>
      </c>
      <c r="B59141" s="3">
        <v>6454.0</v>
      </c>
      <c r="C59141" s="70">
        <v>44188.03627314815</v>
      </c>
      <c r="D59141" s="3">
        <v>8823.0</v>
      </c>
      <c r="E59141" s="4">
        <v>1200.0</v>
      </c>
      <c r="F59141" s="5">
        <f t="shared" si="1"/>
        <v>44136.46015</v>
      </c>
      <c r="G59141" s="6">
        <f t="shared" si="2"/>
        <v>0</v>
      </c>
    </row>
    <row r="59142" ht="14.25" customHeight="1">
      <c r="A59142" s="3">
        <v>280348.0</v>
      </c>
      <c r="B59142" s="3">
        <v>12410.0</v>
      </c>
      <c r="C59142" s="70">
        <v>44188.03677083334</v>
      </c>
      <c r="D59142" s="3">
        <v>4621.0</v>
      </c>
      <c r="E59142" s="4">
        <v>0.0</v>
      </c>
      <c r="F59142" s="5">
        <f t="shared" si="1"/>
        <v>44075.26337</v>
      </c>
      <c r="G59142" s="6">
        <f t="shared" si="2"/>
        <v>0</v>
      </c>
    </row>
    <row r="59143" ht="14.25" customHeight="1">
      <c r="A59143" s="3">
        <v>280350.0</v>
      </c>
      <c r="B59143" s="3">
        <v>8406.0</v>
      </c>
      <c r="C59143" s="70">
        <v>44188.03760416667</v>
      </c>
      <c r="D59143" s="3">
        <v>4476.0</v>
      </c>
      <c r="E59143" s="4">
        <v>960.0</v>
      </c>
      <c r="F59143" s="5">
        <f t="shared" si="1"/>
        <v>44014.17257</v>
      </c>
      <c r="G59143" s="6">
        <f t="shared" si="2"/>
        <v>0</v>
      </c>
    </row>
    <row r="59144" ht="14.25" customHeight="1">
      <c r="A59144" s="3">
        <v>280355.0</v>
      </c>
      <c r="B59144" s="3">
        <v>10471.0</v>
      </c>
      <c r="C59144" s="70">
        <v>44188.04559027778</v>
      </c>
      <c r="D59144" s="3">
        <v>13812.0</v>
      </c>
      <c r="E59144" s="4">
        <v>1200.0</v>
      </c>
      <c r="F59144" s="5">
        <f t="shared" si="1"/>
        <v>44105.46674</v>
      </c>
      <c r="G59144" s="6">
        <f t="shared" si="2"/>
        <v>0</v>
      </c>
    </row>
    <row r="59145" ht="14.25" customHeight="1">
      <c r="A59145" s="3">
        <v>280361.0</v>
      </c>
      <c r="B59145" s="3">
        <v>1058.0</v>
      </c>
      <c r="C59145" s="70">
        <v>44188.04925925926</v>
      </c>
      <c r="D59145" s="3">
        <v>878.0</v>
      </c>
      <c r="E59145" s="4">
        <v>1200.0</v>
      </c>
      <c r="F59145" s="5">
        <f t="shared" si="1"/>
        <v>43922.9691</v>
      </c>
      <c r="G59145" s="6">
        <f t="shared" si="2"/>
        <v>0</v>
      </c>
    </row>
    <row r="59146" ht="14.25" customHeight="1">
      <c r="A59146" s="3">
        <v>280363.0</v>
      </c>
      <c r="B59146" s="3">
        <v>5584.0</v>
      </c>
      <c r="C59146" s="70">
        <v>44188.04929398148</v>
      </c>
      <c r="D59146" s="3">
        <v>10783.0</v>
      </c>
      <c r="E59146" s="4">
        <v>1200.0</v>
      </c>
      <c r="F59146" s="5">
        <f t="shared" si="1"/>
        <v>43862.8385</v>
      </c>
      <c r="G59146" s="6">
        <f t="shared" si="2"/>
        <v>0</v>
      </c>
    </row>
    <row r="59147" ht="14.25" customHeight="1">
      <c r="A59147" s="3">
        <v>280369.0</v>
      </c>
      <c r="B59147" s="3">
        <v>12766.0</v>
      </c>
      <c r="C59147" s="70">
        <v>44188.04975694444</v>
      </c>
      <c r="D59147" s="3">
        <v>4478.0</v>
      </c>
      <c r="E59147" s="4">
        <v>1200.0</v>
      </c>
      <c r="F59147" s="5">
        <f t="shared" si="1"/>
        <v>43892.46031</v>
      </c>
      <c r="G59147" s="6">
        <f t="shared" si="2"/>
        <v>0</v>
      </c>
    </row>
    <row r="59148" ht="14.25" customHeight="1">
      <c r="A59148" s="3">
        <v>280372.0</v>
      </c>
      <c r="B59148" s="3">
        <v>5597.0</v>
      </c>
      <c r="C59148" s="70">
        <v>44188.05537037037</v>
      </c>
      <c r="D59148" s="3">
        <v>13817.0</v>
      </c>
      <c r="E59148" s="4">
        <v>1200.0</v>
      </c>
      <c r="F59148" s="5">
        <f t="shared" si="1"/>
        <v>43891.13111</v>
      </c>
      <c r="G59148" s="6">
        <f t="shared" si="2"/>
        <v>0</v>
      </c>
    </row>
    <row r="59149" ht="14.25" customHeight="1">
      <c r="A59149" s="3">
        <v>280379.0</v>
      </c>
      <c r="B59149" s="3">
        <v>9893.0</v>
      </c>
      <c r="C59149" s="70">
        <v>44188.05893518519</v>
      </c>
      <c r="D59149" s="3">
        <v>5849.0</v>
      </c>
      <c r="E59149" s="4">
        <v>1200.0</v>
      </c>
      <c r="F59149" s="5">
        <f t="shared" si="1"/>
        <v>44013.74572</v>
      </c>
      <c r="G59149" s="6">
        <f t="shared" si="2"/>
        <v>0</v>
      </c>
    </row>
    <row r="59150" ht="14.25" customHeight="1">
      <c r="A59150" s="3">
        <v>280383.0</v>
      </c>
      <c r="B59150" s="3">
        <v>1538.0</v>
      </c>
      <c r="C59150" s="70">
        <v>44188.06445601852</v>
      </c>
      <c r="D59150" s="3">
        <v>2428.0</v>
      </c>
      <c r="E59150" s="4">
        <v>1200.0</v>
      </c>
      <c r="F59150" s="5">
        <f t="shared" si="1"/>
        <v>44137.49381</v>
      </c>
      <c r="G59150" s="6">
        <f t="shared" si="2"/>
        <v>0</v>
      </c>
    </row>
    <row r="59151" ht="14.25" customHeight="1">
      <c r="A59151" s="3">
        <v>280384.0</v>
      </c>
      <c r="B59151" s="3">
        <v>9946.0</v>
      </c>
      <c r="C59151" s="70">
        <v>44188.0667824074</v>
      </c>
      <c r="D59151" s="3">
        <v>7569.0</v>
      </c>
      <c r="E59151" s="4">
        <v>1200.0</v>
      </c>
      <c r="F59151" s="5">
        <f t="shared" si="1"/>
        <v>44166.33352</v>
      </c>
      <c r="G59151" s="6">
        <f t="shared" si="2"/>
        <v>0</v>
      </c>
    </row>
    <row r="59152" ht="14.25" customHeight="1">
      <c r="A59152" s="3">
        <v>280385.0</v>
      </c>
      <c r="B59152" s="3">
        <v>8376.0</v>
      </c>
      <c r="C59152" s="70">
        <v>44188.06939814815</v>
      </c>
      <c r="D59152" s="3">
        <v>4284.0</v>
      </c>
      <c r="E59152" s="4">
        <v>1200.0</v>
      </c>
      <c r="F59152" s="5">
        <f t="shared" si="1"/>
        <v>43922.83847</v>
      </c>
      <c r="G59152" s="6">
        <f t="shared" si="2"/>
        <v>0</v>
      </c>
    </row>
    <row r="59153" ht="14.25" customHeight="1">
      <c r="A59153" s="3">
        <v>280390.0</v>
      </c>
      <c r="B59153" s="3">
        <v>9804.0</v>
      </c>
      <c r="C59153" s="70">
        <v>44188.07306712963</v>
      </c>
      <c r="D59153" s="3">
        <v>2271.0</v>
      </c>
      <c r="E59153" s="4">
        <v>1200.0</v>
      </c>
      <c r="F59153" s="5">
        <f t="shared" si="1"/>
        <v>43922.06399</v>
      </c>
      <c r="G59153" s="6">
        <f t="shared" si="2"/>
        <v>0</v>
      </c>
    </row>
    <row r="59154" ht="14.25" customHeight="1">
      <c r="A59154" s="3">
        <v>280391.0</v>
      </c>
      <c r="B59154" s="3">
        <v>13680.0</v>
      </c>
      <c r="C59154" s="70">
        <v>44188.0734837963</v>
      </c>
      <c r="D59154" s="3">
        <v>3506.0</v>
      </c>
      <c r="E59154" s="4">
        <v>1200.0</v>
      </c>
      <c r="F59154" s="5">
        <f t="shared" si="1"/>
        <v>44044.02965</v>
      </c>
      <c r="G59154" s="6">
        <f t="shared" si="2"/>
        <v>0</v>
      </c>
    </row>
    <row r="59155" ht="14.25" customHeight="1">
      <c r="A59155" s="3">
        <v>280398.0</v>
      </c>
      <c r="B59155" s="3">
        <v>10229.0</v>
      </c>
      <c r="C59155" s="70">
        <v>44188.08528935185</v>
      </c>
      <c r="D59155" s="3">
        <v>552.0</v>
      </c>
      <c r="E59155" s="4">
        <v>1200.0</v>
      </c>
      <c r="F59155" s="5">
        <f t="shared" si="1"/>
        <v>44137.75399</v>
      </c>
      <c r="G59155" s="6">
        <f t="shared" si="2"/>
        <v>0</v>
      </c>
    </row>
    <row r="59156" ht="14.25" customHeight="1">
      <c r="A59156" s="3">
        <v>280403.0</v>
      </c>
      <c r="B59156" s="3">
        <v>5170.0</v>
      </c>
      <c r="C59156" s="70">
        <v>44188.08547453704</v>
      </c>
      <c r="D59156" s="3">
        <v>6962.0</v>
      </c>
      <c r="E59156" s="4">
        <v>1200.0</v>
      </c>
      <c r="F59156" s="5">
        <f t="shared" si="1"/>
        <v>43922.21374</v>
      </c>
      <c r="G59156" s="6">
        <f t="shared" si="2"/>
        <v>0</v>
      </c>
    </row>
    <row r="59157" ht="14.25" customHeight="1">
      <c r="A59157" s="3">
        <v>280408.0</v>
      </c>
      <c r="B59157" s="3">
        <v>5137.0</v>
      </c>
      <c r="C59157" s="70">
        <v>44188.09645833333</v>
      </c>
      <c r="D59157" s="3">
        <v>12711.0</v>
      </c>
      <c r="E59157" s="4">
        <v>1200.0</v>
      </c>
      <c r="F59157" s="5">
        <f t="shared" si="1"/>
        <v>43862.75604</v>
      </c>
      <c r="G59157" s="6">
        <f t="shared" si="2"/>
        <v>0</v>
      </c>
    </row>
    <row r="59158" ht="14.25" customHeight="1">
      <c r="A59158" s="3">
        <v>280413.0</v>
      </c>
      <c r="B59158" s="3">
        <v>6919.0</v>
      </c>
      <c r="C59158" s="70">
        <v>44188.09681712963</v>
      </c>
      <c r="D59158" s="3">
        <v>8436.0</v>
      </c>
      <c r="E59158" s="4">
        <v>0.0</v>
      </c>
      <c r="F59158" s="5">
        <f t="shared" si="1"/>
        <v>43862.02968</v>
      </c>
      <c r="G59158" s="6">
        <f t="shared" si="2"/>
        <v>0</v>
      </c>
    </row>
    <row r="59159" ht="14.25" customHeight="1">
      <c r="A59159" s="3">
        <v>280417.0</v>
      </c>
      <c r="B59159" s="3">
        <v>12290.0</v>
      </c>
      <c r="C59159" s="70">
        <v>44188.10071759259</v>
      </c>
      <c r="D59159" s="3">
        <v>9650.0</v>
      </c>
      <c r="E59159" s="4">
        <v>960.0</v>
      </c>
      <c r="F59159" s="5">
        <f t="shared" si="1"/>
        <v>44106.24763</v>
      </c>
      <c r="G59159" s="6">
        <f t="shared" si="2"/>
        <v>0</v>
      </c>
    </row>
    <row r="59160" ht="14.25" customHeight="1">
      <c r="A59160" s="3">
        <v>280422.0</v>
      </c>
      <c r="B59160" s="3">
        <v>10468.0</v>
      </c>
      <c r="C59160" s="70">
        <v>44188.10168981482</v>
      </c>
      <c r="D59160" s="3">
        <v>9193.0</v>
      </c>
      <c r="E59160" s="4">
        <v>960.0</v>
      </c>
      <c r="F59160" s="5">
        <f t="shared" si="1"/>
        <v>43922.42946</v>
      </c>
      <c r="G59160" s="6">
        <f t="shared" si="2"/>
        <v>0</v>
      </c>
    </row>
    <row r="59161" ht="14.25" customHeight="1">
      <c r="A59161" s="3">
        <v>280426.0</v>
      </c>
      <c r="B59161" s="3">
        <v>7269.0</v>
      </c>
      <c r="C59161" s="70">
        <v>44188.10181712963</v>
      </c>
      <c r="D59161" s="3">
        <v>2167.0</v>
      </c>
      <c r="E59161" s="4">
        <v>1200.0</v>
      </c>
      <c r="F59161" s="5">
        <f t="shared" si="1"/>
        <v>43983.32076</v>
      </c>
      <c r="G59161" s="6">
        <f t="shared" si="2"/>
        <v>0</v>
      </c>
    </row>
    <row r="59162" ht="14.25" customHeight="1">
      <c r="A59162" s="3">
        <v>280430.0</v>
      </c>
      <c r="B59162" s="3">
        <v>6883.0</v>
      </c>
      <c r="C59162" s="70">
        <v>44188.10751157408</v>
      </c>
      <c r="D59162" s="3">
        <v>8103.0</v>
      </c>
      <c r="E59162" s="4">
        <v>1200.0</v>
      </c>
      <c r="F59162" s="5">
        <f t="shared" si="1"/>
        <v>44105.6183</v>
      </c>
      <c r="G59162" s="6">
        <f t="shared" si="2"/>
        <v>0</v>
      </c>
    </row>
    <row r="59163" ht="14.25" customHeight="1">
      <c r="A59163" s="3">
        <v>280434.0</v>
      </c>
      <c r="B59163" s="3">
        <v>12935.0</v>
      </c>
      <c r="C59163" s="70">
        <v>44188.10866898148</v>
      </c>
      <c r="D59163" s="3">
        <v>10347.0</v>
      </c>
      <c r="E59163" s="4">
        <v>1200.0</v>
      </c>
      <c r="F59163" s="5">
        <f t="shared" si="1"/>
        <v>44076.12495</v>
      </c>
      <c r="G59163" s="6">
        <f t="shared" si="2"/>
        <v>0</v>
      </c>
    </row>
    <row r="59164" ht="14.25" customHeight="1">
      <c r="A59164" s="3">
        <v>280439.0</v>
      </c>
      <c r="B59164" s="3">
        <v>5594.0</v>
      </c>
      <c r="C59164" s="70">
        <v>44188.10990740741</v>
      </c>
      <c r="D59164" s="3">
        <v>7569.0</v>
      </c>
      <c r="E59164" s="4">
        <v>1200.0</v>
      </c>
      <c r="F59164" s="5">
        <f t="shared" si="1"/>
        <v>44166.33352</v>
      </c>
      <c r="G59164" s="6">
        <f t="shared" si="2"/>
        <v>0</v>
      </c>
    </row>
    <row r="59165" ht="14.25" customHeight="1">
      <c r="A59165" s="3">
        <v>280443.0</v>
      </c>
      <c r="B59165" s="3">
        <v>4201.0</v>
      </c>
      <c r="C59165" s="70">
        <v>44188.11447916667</v>
      </c>
      <c r="D59165" s="3">
        <v>11726.0</v>
      </c>
      <c r="E59165" s="4">
        <v>1200.0</v>
      </c>
      <c r="F59165" s="5">
        <f t="shared" si="1"/>
        <v>43835.52642</v>
      </c>
      <c r="G59165" s="6">
        <f t="shared" si="2"/>
        <v>0</v>
      </c>
    </row>
    <row r="59166" ht="14.25" customHeight="1">
      <c r="A59166" s="3">
        <v>280446.0</v>
      </c>
      <c r="B59166" s="3">
        <v>7240.0</v>
      </c>
      <c r="C59166" s="70">
        <v>44188.11502314815</v>
      </c>
      <c r="D59166" s="3">
        <v>13731.0</v>
      </c>
      <c r="E59166" s="4">
        <v>1200.0</v>
      </c>
      <c r="F59166" s="5">
        <f t="shared" si="1"/>
        <v>44168.80286</v>
      </c>
      <c r="G59166" s="6">
        <f t="shared" si="2"/>
        <v>0</v>
      </c>
    </row>
    <row r="59167" ht="14.25" customHeight="1">
      <c r="A59167" s="3">
        <v>280453.0</v>
      </c>
      <c r="B59167" s="3">
        <v>12033.0</v>
      </c>
      <c r="C59167" s="70">
        <v>44188.1175</v>
      </c>
      <c r="D59167" s="3">
        <v>232.0</v>
      </c>
      <c r="E59167" s="4">
        <v>1200.0</v>
      </c>
      <c r="F59167" s="5">
        <f t="shared" si="1"/>
        <v>44136.20546</v>
      </c>
      <c r="G59167" s="6">
        <f t="shared" si="2"/>
        <v>0</v>
      </c>
    </row>
    <row r="59168" ht="14.25" customHeight="1">
      <c r="A59168" s="3">
        <v>280455.0</v>
      </c>
      <c r="B59168" s="3">
        <v>6117.0</v>
      </c>
      <c r="C59168" s="70">
        <v>44188.12039351852</v>
      </c>
      <c r="D59168" s="3">
        <v>7734.0</v>
      </c>
      <c r="E59168" s="4">
        <v>1200.0</v>
      </c>
      <c r="F59168" s="5">
        <f t="shared" si="1"/>
        <v>44044.09876</v>
      </c>
      <c r="G59168" s="6">
        <f t="shared" si="2"/>
        <v>0</v>
      </c>
    </row>
    <row r="59169" ht="14.25" customHeight="1">
      <c r="A59169" s="3">
        <v>280458.0</v>
      </c>
      <c r="B59169" s="3">
        <v>3334.0</v>
      </c>
      <c r="C59169" s="70">
        <v>44188.12903935185</v>
      </c>
      <c r="D59169" s="3">
        <v>5355.0</v>
      </c>
      <c r="E59169" s="4">
        <v>1200.0</v>
      </c>
      <c r="F59169" s="5">
        <f t="shared" si="1"/>
        <v>43985.12619</v>
      </c>
      <c r="G59169" s="6">
        <f t="shared" si="2"/>
        <v>0</v>
      </c>
    </row>
    <row r="59170" ht="14.25" customHeight="1">
      <c r="A59170" s="3">
        <v>280459.0</v>
      </c>
      <c r="B59170" s="3">
        <v>7117.0</v>
      </c>
      <c r="C59170" s="70">
        <v>44188.12962962963</v>
      </c>
      <c r="D59170" s="3">
        <v>2807.0</v>
      </c>
      <c r="E59170" s="4">
        <v>1200.0</v>
      </c>
      <c r="F59170" s="5">
        <f t="shared" si="1"/>
        <v>44044.63545</v>
      </c>
      <c r="G59170" s="6">
        <f t="shared" si="2"/>
        <v>0</v>
      </c>
    </row>
    <row r="59171" ht="14.25" customHeight="1">
      <c r="A59171" s="3">
        <v>280461.0</v>
      </c>
      <c r="B59171" s="3">
        <v>3911.0</v>
      </c>
      <c r="C59171" s="70">
        <v>44188.13478009259</v>
      </c>
      <c r="D59171" s="3">
        <v>5193.0</v>
      </c>
      <c r="E59171" s="4">
        <v>1200.0</v>
      </c>
      <c r="F59171" s="5">
        <f t="shared" si="1"/>
        <v>44013.10274</v>
      </c>
      <c r="G59171" s="6">
        <f t="shared" si="2"/>
        <v>0</v>
      </c>
    </row>
    <row r="59172" ht="14.25" customHeight="1">
      <c r="A59172" s="3">
        <v>280467.0</v>
      </c>
      <c r="B59172" s="3">
        <v>4838.0</v>
      </c>
      <c r="C59172" s="70">
        <v>44188.13653935185</v>
      </c>
      <c r="D59172" s="3">
        <v>3005.0</v>
      </c>
      <c r="E59172" s="4">
        <v>1200.0</v>
      </c>
      <c r="F59172" s="5">
        <f t="shared" si="1"/>
        <v>44044.76353</v>
      </c>
      <c r="G59172" s="6">
        <f t="shared" si="2"/>
        <v>0</v>
      </c>
    </row>
    <row r="59173" ht="14.25" customHeight="1">
      <c r="A59173" s="3">
        <v>280471.0</v>
      </c>
      <c r="B59173" s="3">
        <v>13450.0</v>
      </c>
      <c r="C59173" s="70">
        <v>44188.13800925926</v>
      </c>
      <c r="D59173" s="3">
        <v>704.0</v>
      </c>
      <c r="E59173" s="4">
        <v>1200.0</v>
      </c>
      <c r="F59173" s="5">
        <f t="shared" si="1"/>
        <v>44075.20332</v>
      </c>
      <c r="G59173" s="6">
        <f t="shared" si="2"/>
        <v>0</v>
      </c>
    </row>
    <row r="59174" ht="14.25" customHeight="1">
      <c r="A59174" s="3">
        <v>280475.0</v>
      </c>
      <c r="B59174" s="3">
        <v>8651.0</v>
      </c>
      <c r="C59174" s="70">
        <v>44188.13824074074</v>
      </c>
      <c r="D59174" s="3">
        <v>11325.0</v>
      </c>
      <c r="E59174" s="4">
        <v>1200.0</v>
      </c>
      <c r="F59174" s="5">
        <f t="shared" si="1"/>
        <v>43952.91896</v>
      </c>
      <c r="G59174" s="6">
        <f t="shared" si="2"/>
        <v>0</v>
      </c>
    </row>
    <row r="59175" ht="14.25" customHeight="1">
      <c r="A59175" s="3">
        <v>280478.0</v>
      </c>
      <c r="B59175" s="3">
        <v>5182.0</v>
      </c>
      <c r="C59175" s="70">
        <v>44188.13839120371</v>
      </c>
      <c r="D59175" s="3">
        <v>2535.0</v>
      </c>
      <c r="E59175" s="4">
        <v>1200.0</v>
      </c>
      <c r="F59175" s="5">
        <f t="shared" si="1"/>
        <v>44166.29497</v>
      </c>
      <c r="G59175" s="6">
        <f t="shared" si="2"/>
        <v>0</v>
      </c>
    </row>
    <row r="59176" ht="14.25" customHeight="1">
      <c r="A59176" s="3">
        <v>280485.0</v>
      </c>
      <c r="B59176" s="3">
        <v>13404.0</v>
      </c>
      <c r="C59176" s="70">
        <v>44188.13950231481</v>
      </c>
      <c r="D59176" s="3">
        <v>13033.0</v>
      </c>
      <c r="E59176" s="4">
        <v>1200.0</v>
      </c>
      <c r="F59176" s="5">
        <f t="shared" si="1"/>
        <v>44075.38759</v>
      </c>
      <c r="G59176" s="6">
        <f t="shared" si="2"/>
        <v>0</v>
      </c>
    </row>
    <row r="59177" ht="14.25" customHeight="1">
      <c r="A59177" s="3">
        <v>280490.0</v>
      </c>
      <c r="B59177" s="3">
        <v>4594.0</v>
      </c>
      <c r="C59177" s="70">
        <v>44188.14094907408</v>
      </c>
      <c r="D59177" s="3">
        <v>2251.0</v>
      </c>
      <c r="E59177" s="4">
        <v>960.0</v>
      </c>
      <c r="F59177" s="5">
        <f t="shared" si="1"/>
        <v>43923.15227</v>
      </c>
      <c r="G59177" s="6">
        <f t="shared" si="2"/>
        <v>0</v>
      </c>
    </row>
    <row r="59178" ht="14.25" customHeight="1">
      <c r="A59178" s="3">
        <v>280491.0</v>
      </c>
      <c r="B59178" s="3">
        <v>2806.0</v>
      </c>
      <c r="C59178" s="70">
        <v>44188.14166666667</v>
      </c>
      <c r="D59178" s="3">
        <v>8508.0</v>
      </c>
      <c r="E59178" s="4">
        <v>1200.0</v>
      </c>
      <c r="F59178" s="5">
        <f t="shared" si="1"/>
        <v>43831.42667</v>
      </c>
      <c r="G59178" s="6">
        <f t="shared" si="2"/>
        <v>0</v>
      </c>
    </row>
    <row r="59179" ht="14.25" customHeight="1">
      <c r="A59179" s="3">
        <v>280494.0</v>
      </c>
      <c r="B59179" s="3">
        <v>3390.0</v>
      </c>
      <c r="C59179" s="70">
        <v>44188.14232638889</v>
      </c>
      <c r="D59179" s="3">
        <v>6470.0</v>
      </c>
      <c r="E59179" s="4">
        <v>1200.0</v>
      </c>
      <c r="F59179" s="5">
        <f t="shared" si="1"/>
        <v>44075.47045</v>
      </c>
      <c r="G59179" s="6">
        <f t="shared" si="2"/>
        <v>0</v>
      </c>
    </row>
    <row r="59180" ht="14.25" customHeight="1">
      <c r="A59180" s="3">
        <v>280498.0</v>
      </c>
      <c r="B59180" s="3">
        <v>985.0</v>
      </c>
      <c r="C59180" s="70">
        <v>44188.14807870371</v>
      </c>
      <c r="D59180" s="3">
        <v>1670.0</v>
      </c>
      <c r="E59180" s="4">
        <v>960.0</v>
      </c>
      <c r="F59180" s="5">
        <f t="shared" si="1"/>
        <v>43952.04943</v>
      </c>
      <c r="G59180" s="6">
        <f t="shared" si="2"/>
        <v>0</v>
      </c>
    </row>
    <row r="59181" ht="14.25" customHeight="1">
      <c r="A59181" s="3">
        <v>280505.0</v>
      </c>
      <c r="B59181" s="3">
        <v>7831.0</v>
      </c>
      <c r="C59181" s="70">
        <v>44188.15538194445</v>
      </c>
      <c r="D59181" s="3">
        <v>5204.0</v>
      </c>
      <c r="E59181" s="4">
        <v>0.0</v>
      </c>
      <c r="F59181" s="5">
        <f t="shared" si="1"/>
        <v>43922.60003</v>
      </c>
      <c r="G59181" s="6">
        <f t="shared" si="2"/>
        <v>0</v>
      </c>
    </row>
    <row r="59182" ht="14.25" customHeight="1">
      <c r="A59182" s="3">
        <v>280511.0</v>
      </c>
      <c r="B59182" s="3">
        <v>2167.0</v>
      </c>
      <c r="C59182" s="70">
        <v>44188.15993055556</v>
      </c>
      <c r="D59182" s="3">
        <v>8103.0</v>
      </c>
      <c r="E59182" s="4">
        <v>1200.0</v>
      </c>
      <c r="F59182" s="5">
        <f t="shared" si="1"/>
        <v>44105.6183</v>
      </c>
      <c r="G59182" s="6">
        <f t="shared" si="2"/>
        <v>0</v>
      </c>
    </row>
    <row r="59183" ht="14.25" customHeight="1">
      <c r="A59183" s="3">
        <v>280513.0</v>
      </c>
      <c r="B59183" s="3">
        <v>8651.0</v>
      </c>
      <c r="C59183" s="70">
        <v>44188.16436342592</v>
      </c>
      <c r="D59183" s="3">
        <v>10805.0</v>
      </c>
      <c r="E59183" s="4">
        <v>1200.0</v>
      </c>
      <c r="F59183" s="5">
        <f t="shared" si="1"/>
        <v>44075.54738</v>
      </c>
      <c r="G59183" s="6">
        <f t="shared" si="2"/>
        <v>0</v>
      </c>
    </row>
    <row r="59184" ht="14.25" customHeight="1">
      <c r="A59184" s="3">
        <v>280515.0</v>
      </c>
      <c r="B59184" s="3">
        <v>8814.0</v>
      </c>
      <c r="C59184" s="70">
        <v>44188.16825231481</v>
      </c>
      <c r="D59184" s="3">
        <v>4339.0</v>
      </c>
      <c r="E59184" s="4">
        <v>1200.0</v>
      </c>
      <c r="F59184" s="5">
        <f t="shared" si="1"/>
        <v>44045.00009</v>
      </c>
      <c r="G59184" s="6">
        <f t="shared" si="2"/>
        <v>0</v>
      </c>
    </row>
    <row r="59185" ht="14.25" customHeight="1">
      <c r="A59185" s="3">
        <v>280522.0</v>
      </c>
      <c r="B59185" s="3">
        <v>11643.0</v>
      </c>
      <c r="C59185" s="70">
        <v>44188.1690625</v>
      </c>
      <c r="D59185" s="3">
        <v>7629.0</v>
      </c>
      <c r="E59185" s="4">
        <v>1200.0</v>
      </c>
      <c r="F59185" s="5">
        <f t="shared" si="1"/>
        <v>43986.25663</v>
      </c>
      <c r="G59185" s="6">
        <f t="shared" si="2"/>
        <v>0</v>
      </c>
    </row>
    <row r="59186" ht="14.25" customHeight="1">
      <c r="A59186" s="3">
        <v>280525.0</v>
      </c>
      <c r="B59186" s="3">
        <v>13436.0</v>
      </c>
      <c r="C59186" s="70">
        <v>44188.16934027777</v>
      </c>
      <c r="D59186" s="3">
        <v>6266.0</v>
      </c>
      <c r="E59186" s="4">
        <v>1200.0</v>
      </c>
      <c r="F59186" s="5">
        <f t="shared" si="1"/>
        <v>43863.60212</v>
      </c>
      <c r="G59186" s="6">
        <f t="shared" si="2"/>
        <v>0</v>
      </c>
    </row>
    <row r="59187" ht="14.25" customHeight="1">
      <c r="A59187" s="3">
        <v>280532.0</v>
      </c>
      <c r="B59187" s="3">
        <v>8305.0</v>
      </c>
      <c r="C59187" s="70">
        <v>44188.17209490741</v>
      </c>
      <c r="D59187" s="3">
        <v>9597.0</v>
      </c>
      <c r="E59187" s="4">
        <v>1200.0</v>
      </c>
      <c r="F59187" s="5">
        <f t="shared" si="1"/>
        <v>44044.82112</v>
      </c>
      <c r="G59187" s="6">
        <f t="shared" si="2"/>
        <v>0</v>
      </c>
    </row>
    <row r="59188" ht="14.25" customHeight="1">
      <c r="A59188" s="3">
        <v>280537.0</v>
      </c>
      <c r="B59188" s="3">
        <v>13307.0</v>
      </c>
      <c r="C59188" s="70">
        <v>44188.1727662037</v>
      </c>
      <c r="D59188" s="3">
        <v>5927.0</v>
      </c>
      <c r="E59188" s="4">
        <v>1200.0</v>
      </c>
      <c r="F59188" s="5">
        <f t="shared" si="1"/>
        <v>43862.03502</v>
      </c>
      <c r="G59188" s="6">
        <f t="shared" si="2"/>
        <v>0</v>
      </c>
    </row>
    <row r="59189" ht="14.25" customHeight="1">
      <c r="A59189" s="3">
        <v>280538.0</v>
      </c>
      <c r="B59189" s="3">
        <v>3558.0</v>
      </c>
      <c r="C59189" s="70">
        <v>44188.17396990741</v>
      </c>
      <c r="D59189" s="3">
        <v>2251.0</v>
      </c>
      <c r="E59189" s="4">
        <v>1200.0</v>
      </c>
      <c r="F59189" s="5">
        <f t="shared" si="1"/>
        <v>43923.15227</v>
      </c>
      <c r="G59189" s="6">
        <f t="shared" si="2"/>
        <v>0</v>
      </c>
    </row>
    <row r="59190" ht="14.25" customHeight="1">
      <c r="A59190" s="3">
        <v>280544.0</v>
      </c>
      <c r="B59190" s="3">
        <v>4041.0</v>
      </c>
      <c r="C59190" s="70">
        <v>44188.17520833333</v>
      </c>
      <c r="D59190" s="3">
        <v>10755.0</v>
      </c>
      <c r="E59190" s="4">
        <v>1200.0</v>
      </c>
      <c r="F59190" s="5">
        <f t="shared" si="1"/>
        <v>44075.21108</v>
      </c>
      <c r="G59190" s="6">
        <f t="shared" si="2"/>
        <v>0</v>
      </c>
    </row>
    <row r="59191" ht="14.25" customHeight="1">
      <c r="A59191" s="3">
        <v>280550.0</v>
      </c>
      <c r="B59191" s="3">
        <v>4644.0</v>
      </c>
      <c r="C59191" s="70">
        <v>44188.17760416667</v>
      </c>
      <c r="D59191" s="3">
        <v>11922.0</v>
      </c>
      <c r="E59191" s="4">
        <v>1200.0</v>
      </c>
      <c r="F59191" s="5">
        <f t="shared" si="1"/>
        <v>44105.53486</v>
      </c>
      <c r="G59191" s="6">
        <f t="shared" si="2"/>
        <v>0</v>
      </c>
    </row>
    <row r="59192" ht="14.25" customHeight="1">
      <c r="A59192" s="3">
        <v>280554.0</v>
      </c>
      <c r="B59192" s="3">
        <v>13225.0</v>
      </c>
      <c r="C59192" s="70">
        <v>44188.1839699074</v>
      </c>
      <c r="D59192" s="3">
        <v>10897.0</v>
      </c>
      <c r="E59192" s="4">
        <v>1200.0</v>
      </c>
      <c r="F59192" s="5">
        <f t="shared" si="1"/>
        <v>44105.43853</v>
      </c>
      <c r="G59192" s="6">
        <f t="shared" si="2"/>
        <v>0</v>
      </c>
    </row>
    <row r="59193" ht="14.25" customHeight="1">
      <c r="A59193" s="3">
        <v>280556.0</v>
      </c>
      <c r="B59193" s="3">
        <v>8842.0</v>
      </c>
      <c r="C59193" s="70">
        <v>44188.18453703704</v>
      </c>
      <c r="D59193" s="3">
        <v>6962.0</v>
      </c>
      <c r="E59193" s="4">
        <v>1200.0</v>
      </c>
      <c r="F59193" s="5">
        <f t="shared" si="1"/>
        <v>43922.21374</v>
      </c>
      <c r="G59193" s="6">
        <f t="shared" si="2"/>
        <v>0</v>
      </c>
    </row>
    <row r="59194" ht="14.25" customHeight="1">
      <c r="A59194" s="3">
        <v>280557.0</v>
      </c>
      <c r="B59194" s="3">
        <v>2069.0</v>
      </c>
      <c r="C59194" s="70">
        <v>44188.19221064815</v>
      </c>
      <c r="D59194" s="3">
        <v>11388.0</v>
      </c>
      <c r="E59194" s="4">
        <v>1200.0</v>
      </c>
      <c r="F59194" s="5">
        <f t="shared" si="1"/>
        <v>44136.66705</v>
      </c>
      <c r="G59194" s="6">
        <f t="shared" si="2"/>
        <v>0</v>
      </c>
    </row>
    <row r="59195" ht="14.25" customHeight="1">
      <c r="A59195" s="3">
        <v>280560.0</v>
      </c>
      <c r="B59195" s="3">
        <v>4440.0</v>
      </c>
      <c r="C59195" s="70">
        <v>44188.19428240741</v>
      </c>
      <c r="D59195" s="3">
        <v>4283.0</v>
      </c>
      <c r="E59195" s="4">
        <v>1200.0</v>
      </c>
      <c r="F59195" s="5">
        <f t="shared" si="1"/>
        <v>43983.64959</v>
      </c>
      <c r="G59195" s="6">
        <f t="shared" si="2"/>
        <v>0</v>
      </c>
    </row>
    <row r="59196" ht="14.25" customHeight="1">
      <c r="A59196" s="3">
        <v>280563.0</v>
      </c>
      <c r="B59196" s="3">
        <v>13013.0</v>
      </c>
      <c r="C59196" s="70">
        <v>44188.19432870371</v>
      </c>
      <c r="D59196" s="3">
        <v>12187.0</v>
      </c>
      <c r="E59196" s="4">
        <v>1200.0</v>
      </c>
      <c r="F59196" s="5">
        <f t="shared" si="1"/>
        <v>44077.79225</v>
      </c>
      <c r="G59196" s="6">
        <f t="shared" si="2"/>
        <v>0</v>
      </c>
    </row>
    <row r="59197" ht="14.25" customHeight="1">
      <c r="A59197" s="3">
        <v>280567.0</v>
      </c>
      <c r="B59197" s="3">
        <v>12272.0</v>
      </c>
      <c r="C59197" s="70">
        <v>44188.19574074074</v>
      </c>
      <c r="D59197" s="3">
        <v>704.0</v>
      </c>
      <c r="E59197" s="4">
        <v>1200.0</v>
      </c>
      <c r="F59197" s="5">
        <f t="shared" si="1"/>
        <v>44075.20332</v>
      </c>
      <c r="G59197" s="6">
        <f t="shared" si="2"/>
        <v>0</v>
      </c>
    </row>
    <row r="59198" ht="14.25" customHeight="1">
      <c r="A59198" s="3">
        <v>280568.0</v>
      </c>
      <c r="B59198" s="3">
        <v>9406.0</v>
      </c>
      <c r="C59198" s="70">
        <v>44188.19652777778</v>
      </c>
      <c r="D59198" s="3">
        <v>4522.0</v>
      </c>
      <c r="E59198" s="4">
        <v>1200.0</v>
      </c>
      <c r="F59198" s="5">
        <f t="shared" si="1"/>
        <v>44136.15308</v>
      </c>
      <c r="G59198" s="6">
        <f t="shared" si="2"/>
        <v>0</v>
      </c>
    </row>
    <row r="59199" ht="14.25" customHeight="1">
      <c r="A59199" s="3">
        <v>280570.0</v>
      </c>
      <c r="B59199" s="3">
        <v>13048.0</v>
      </c>
      <c r="C59199" s="70">
        <v>44188.19767361111</v>
      </c>
      <c r="D59199" s="3">
        <v>11562.0</v>
      </c>
      <c r="E59199" s="4">
        <v>960.0</v>
      </c>
      <c r="F59199" s="5">
        <f t="shared" si="1"/>
        <v>44076.7709</v>
      </c>
      <c r="G59199" s="6">
        <f t="shared" si="2"/>
        <v>0</v>
      </c>
    </row>
    <row r="59200" ht="14.25" customHeight="1">
      <c r="A59200" s="3">
        <v>280577.0</v>
      </c>
      <c r="B59200" s="3">
        <v>12154.0</v>
      </c>
      <c r="C59200" s="70">
        <v>44188.19888888889</v>
      </c>
      <c r="D59200" s="3">
        <v>1849.0</v>
      </c>
      <c r="E59200" s="4">
        <v>1200.0</v>
      </c>
      <c r="F59200" s="5">
        <f t="shared" si="1"/>
        <v>44013.14606</v>
      </c>
      <c r="G59200" s="6">
        <f t="shared" si="2"/>
        <v>0</v>
      </c>
    </row>
    <row r="59201" ht="14.25" customHeight="1">
      <c r="A59201" s="3">
        <v>280581.0</v>
      </c>
      <c r="B59201" s="3">
        <v>1754.0</v>
      </c>
      <c r="C59201" s="70">
        <v>44188.20217592592</v>
      </c>
      <c r="D59201" s="3">
        <v>5204.0</v>
      </c>
      <c r="E59201" s="4">
        <v>1200.0</v>
      </c>
      <c r="F59201" s="5">
        <f t="shared" si="1"/>
        <v>43922.60003</v>
      </c>
      <c r="G59201" s="6">
        <f t="shared" si="2"/>
        <v>0</v>
      </c>
    </row>
    <row r="59202" ht="14.25" customHeight="1">
      <c r="A59202" s="3">
        <v>280584.0</v>
      </c>
      <c r="B59202" s="3">
        <v>7306.0</v>
      </c>
      <c r="C59202" s="70">
        <v>44188.20244212963</v>
      </c>
      <c r="D59202" s="3">
        <v>7343.0</v>
      </c>
      <c r="E59202" s="4">
        <v>1200.0</v>
      </c>
      <c r="F59202" s="5">
        <f t="shared" si="1"/>
        <v>44166.25294</v>
      </c>
      <c r="G59202" s="6">
        <f t="shared" si="2"/>
        <v>0</v>
      </c>
    </row>
    <row r="59203" ht="14.25" customHeight="1">
      <c r="A59203" s="3">
        <v>280591.0</v>
      </c>
      <c r="B59203" s="3">
        <v>7406.0</v>
      </c>
      <c r="C59203" s="70">
        <v>44188.20327546296</v>
      </c>
      <c r="D59203" s="3">
        <v>10526.0</v>
      </c>
      <c r="E59203" s="4">
        <v>1200.0</v>
      </c>
      <c r="F59203" s="5">
        <f t="shared" si="1"/>
        <v>43922.45653</v>
      </c>
      <c r="G59203" s="6">
        <f t="shared" si="2"/>
        <v>0</v>
      </c>
    </row>
    <row r="59204" ht="14.25" customHeight="1">
      <c r="A59204" s="3">
        <v>280596.0</v>
      </c>
      <c r="B59204" s="3">
        <v>1044.0</v>
      </c>
      <c r="C59204" s="70">
        <v>44188.20605324074</v>
      </c>
      <c r="D59204" s="3">
        <v>9889.0</v>
      </c>
      <c r="E59204" s="4">
        <v>0.0</v>
      </c>
      <c r="F59204" s="5">
        <f t="shared" si="1"/>
        <v>44166.99904</v>
      </c>
      <c r="G59204" s="6">
        <f t="shared" si="2"/>
        <v>0</v>
      </c>
    </row>
    <row r="59205" ht="14.25" customHeight="1">
      <c r="A59205" s="3">
        <v>280597.0</v>
      </c>
      <c r="B59205" s="3">
        <v>6507.0</v>
      </c>
      <c r="C59205" s="70">
        <v>44188.20969907408</v>
      </c>
      <c r="D59205" s="3">
        <v>10587.0</v>
      </c>
      <c r="E59205" s="4">
        <v>1200.0</v>
      </c>
      <c r="F59205" s="5">
        <f t="shared" si="1"/>
        <v>44013.00718</v>
      </c>
      <c r="G59205" s="6">
        <f t="shared" si="2"/>
        <v>0</v>
      </c>
    </row>
    <row r="59206" ht="14.25" customHeight="1">
      <c r="A59206" s="3">
        <v>280603.0</v>
      </c>
      <c r="B59206" s="3">
        <v>12154.0</v>
      </c>
      <c r="C59206" s="70">
        <v>44188.2115625</v>
      </c>
      <c r="D59206" s="3">
        <v>8064.0</v>
      </c>
      <c r="E59206" s="4">
        <v>1200.0</v>
      </c>
      <c r="F59206" s="5">
        <f t="shared" si="1"/>
        <v>43832.8762</v>
      </c>
      <c r="G59206" s="6">
        <f t="shared" si="2"/>
        <v>0</v>
      </c>
    </row>
    <row r="59207" ht="14.25" customHeight="1">
      <c r="A59207" s="3">
        <v>280605.0</v>
      </c>
      <c r="B59207" s="3">
        <v>12182.0</v>
      </c>
      <c r="C59207" s="70">
        <v>44188.2153125</v>
      </c>
      <c r="D59207" s="3">
        <v>2251.0</v>
      </c>
      <c r="E59207" s="4">
        <v>960.0</v>
      </c>
      <c r="F59207" s="5">
        <f t="shared" si="1"/>
        <v>43923.15227</v>
      </c>
      <c r="G59207" s="6">
        <f t="shared" si="2"/>
        <v>0</v>
      </c>
    </row>
    <row r="59208" ht="14.25" customHeight="1">
      <c r="A59208" s="3">
        <v>280610.0</v>
      </c>
      <c r="B59208" s="3">
        <v>7149.0</v>
      </c>
      <c r="C59208" s="70">
        <v>44188.21706018518</v>
      </c>
      <c r="D59208" s="3">
        <v>10805.0</v>
      </c>
      <c r="E59208" s="4">
        <v>1200.0</v>
      </c>
      <c r="F59208" s="5">
        <f t="shared" si="1"/>
        <v>44075.54738</v>
      </c>
      <c r="G59208" s="6">
        <f t="shared" si="2"/>
        <v>0</v>
      </c>
    </row>
    <row r="59209" ht="14.25" customHeight="1">
      <c r="A59209" s="3">
        <v>280613.0</v>
      </c>
      <c r="B59209" s="3">
        <v>11920.0</v>
      </c>
      <c r="C59209" s="70">
        <v>44188.22025462963</v>
      </c>
      <c r="D59209" s="3">
        <v>3528.0</v>
      </c>
      <c r="E59209" s="4">
        <v>1200.0</v>
      </c>
      <c r="F59209" s="5">
        <f t="shared" si="1"/>
        <v>43832.25354</v>
      </c>
      <c r="G59209" s="6">
        <f t="shared" si="2"/>
        <v>0</v>
      </c>
    </row>
    <row r="59210" ht="14.25" customHeight="1">
      <c r="A59210" s="3">
        <v>280617.0</v>
      </c>
      <c r="B59210" s="3">
        <v>2075.0</v>
      </c>
      <c r="C59210" s="70">
        <v>44188.22115740741</v>
      </c>
      <c r="D59210" s="3">
        <v>9755.0</v>
      </c>
      <c r="E59210" s="4">
        <v>1200.0</v>
      </c>
      <c r="F59210" s="5">
        <f t="shared" si="1"/>
        <v>44167.09987</v>
      </c>
      <c r="G59210" s="6">
        <f t="shared" si="2"/>
        <v>0</v>
      </c>
    </row>
    <row r="59211" ht="14.25" customHeight="1">
      <c r="A59211" s="3">
        <v>280624.0</v>
      </c>
      <c r="B59211" s="3">
        <v>1347.0</v>
      </c>
      <c r="C59211" s="70">
        <v>44188.2229050926</v>
      </c>
      <c r="D59211" s="3">
        <v>2421.0</v>
      </c>
      <c r="E59211" s="4">
        <v>1200.0</v>
      </c>
      <c r="F59211" s="5">
        <f t="shared" si="1"/>
        <v>44044.36852</v>
      </c>
      <c r="G59211" s="6">
        <f t="shared" si="2"/>
        <v>0</v>
      </c>
    </row>
    <row r="59212" ht="14.25" customHeight="1">
      <c r="A59212" s="3">
        <v>280631.0</v>
      </c>
      <c r="B59212" s="3">
        <v>224.0</v>
      </c>
      <c r="C59212" s="70">
        <v>44188.22875</v>
      </c>
      <c r="D59212" s="3">
        <v>11700.0</v>
      </c>
      <c r="E59212" s="4">
        <v>1200.0</v>
      </c>
      <c r="F59212" s="5">
        <f t="shared" si="1"/>
        <v>43833.01934</v>
      </c>
      <c r="G59212" s="6">
        <f t="shared" si="2"/>
        <v>0</v>
      </c>
    </row>
    <row r="59213" ht="14.25" customHeight="1">
      <c r="A59213" s="3">
        <v>280638.0</v>
      </c>
      <c r="B59213" s="3">
        <v>12116.0</v>
      </c>
      <c r="C59213" s="70">
        <v>44188.23063657407</v>
      </c>
      <c r="D59213" s="3">
        <v>13731.0</v>
      </c>
      <c r="E59213" s="4">
        <v>1200.0</v>
      </c>
      <c r="F59213" s="5">
        <f t="shared" si="1"/>
        <v>44168.80286</v>
      </c>
      <c r="G59213" s="6">
        <f t="shared" si="2"/>
        <v>0</v>
      </c>
    </row>
    <row r="59214" ht="14.25" customHeight="1">
      <c r="A59214" s="3">
        <v>280645.0</v>
      </c>
      <c r="B59214" s="3">
        <v>11582.0</v>
      </c>
      <c r="C59214" s="70">
        <v>44188.23475694445</v>
      </c>
      <c r="D59214" s="3">
        <v>13817.0</v>
      </c>
      <c r="E59214" s="4">
        <v>1200.0</v>
      </c>
      <c r="F59214" s="5">
        <f t="shared" si="1"/>
        <v>43891.13111</v>
      </c>
      <c r="G59214" s="6">
        <f t="shared" si="2"/>
        <v>0</v>
      </c>
    </row>
    <row r="59215" ht="14.25" customHeight="1">
      <c r="A59215" s="3">
        <v>280649.0</v>
      </c>
      <c r="B59215" s="3">
        <v>11219.0</v>
      </c>
      <c r="C59215" s="70">
        <v>44188.23509259259</v>
      </c>
      <c r="D59215" s="3">
        <v>2096.0</v>
      </c>
      <c r="E59215" s="4">
        <v>1200.0</v>
      </c>
      <c r="F59215" s="5">
        <f t="shared" si="1"/>
        <v>44044.18924</v>
      </c>
      <c r="G59215" s="6">
        <f t="shared" si="2"/>
        <v>0</v>
      </c>
    </row>
    <row r="59216" ht="14.25" customHeight="1">
      <c r="A59216" s="3">
        <v>280651.0</v>
      </c>
      <c r="B59216" s="3">
        <v>9035.0</v>
      </c>
      <c r="C59216" s="70">
        <v>44188.24743055556</v>
      </c>
      <c r="D59216" s="3">
        <v>5994.0</v>
      </c>
      <c r="E59216" s="4">
        <v>960.0</v>
      </c>
      <c r="F59216" s="5">
        <f t="shared" si="1"/>
        <v>43833.74147</v>
      </c>
      <c r="G59216" s="6">
        <f t="shared" si="2"/>
        <v>0</v>
      </c>
    </row>
    <row r="59217" ht="14.25" customHeight="1">
      <c r="A59217" s="3">
        <v>280652.0</v>
      </c>
      <c r="B59217" s="3">
        <v>6573.0</v>
      </c>
      <c r="C59217" s="70">
        <v>44188.24921296296</v>
      </c>
      <c r="D59217" s="3">
        <v>2780.0</v>
      </c>
      <c r="E59217" s="4">
        <v>1200.0</v>
      </c>
      <c r="F59217" s="5">
        <f t="shared" si="1"/>
        <v>44044.35063</v>
      </c>
      <c r="G59217" s="6">
        <f t="shared" si="2"/>
        <v>0</v>
      </c>
    </row>
    <row r="59218" ht="14.25" customHeight="1">
      <c r="A59218" s="3">
        <v>280658.0</v>
      </c>
      <c r="B59218" s="3">
        <v>828.0</v>
      </c>
      <c r="C59218" s="70">
        <v>44188.25222222223</v>
      </c>
      <c r="D59218" s="3">
        <v>11696.0</v>
      </c>
      <c r="E59218" s="4">
        <v>1200.0</v>
      </c>
      <c r="F59218" s="5">
        <f t="shared" si="1"/>
        <v>44136.68851</v>
      </c>
      <c r="G59218" s="6">
        <f t="shared" si="2"/>
        <v>0</v>
      </c>
    </row>
    <row r="59219" ht="14.25" customHeight="1">
      <c r="A59219" s="3">
        <v>280668.0</v>
      </c>
      <c r="B59219" s="3">
        <v>8624.0</v>
      </c>
      <c r="C59219" s="70">
        <v>44188.26444444444</v>
      </c>
      <c r="D59219" s="3">
        <v>5849.0</v>
      </c>
      <c r="E59219" s="4">
        <v>1200.0</v>
      </c>
      <c r="F59219" s="5">
        <f t="shared" si="1"/>
        <v>44013.74572</v>
      </c>
      <c r="G59219" s="6">
        <f t="shared" si="2"/>
        <v>0</v>
      </c>
    </row>
    <row r="59220" ht="14.25" customHeight="1">
      <c r="A59220" s="3">
        <v>280671.0</v>
      </c>
      <c r="B59220" s="3">
        <v>6539.0</v>
      </c>
      <c r="C59220" s="70">
        <v>44188.27152777778</v>
      </c>
      <c r="D59220" s="3">
        <v>3506.0</v>
      </c>
      <c r="E59220" s="4">
        <v>1200.0</v>
      </c>
      <c r="F59220" s="5">
        <f t="shared" si="1"/>
        <v>44044.02965</v>
      </c>
      <c r="G59220" s="6">
        <f t="shared" si="2"/>
        <v>0</v>
      </c>
    </row>
    <row r="59221" ht="14.25" customHeight="1">
      <c r="A59221" s="3">
        <v>280676.0</v>
      </c>
      <c r="B59221" s="3">
        <v>739.0</v>
      </c>
      <c r="C59221" s="70">
        <v>44188.27898148148</v>
      </c>
      <c r="D59221" s="3">
        <v>638.0</v>
      </c>
      <c r="E59221" s="4">
        <v>1200.0</v>
      </c>
      <c r="F59221" s="5">
        <f t="shared" si="1"/>
        <v>44166.57579</v>
      </c>
      <c r="G59221" s="6">
        <f t="shared" si="2"/>
        <v>0</v>
      </c>
    </row>
    <row r="59222" ht="14.25" customHeight="1">
      <c r="A59222" s="3">
        <v>280682.0</v>
      </c>
      <c r="B59222" s="3">
        <v>4549.0</v>
      </c>
      <c r="C59222" s="70">
        <v>44188.27943287037</v>
      </c>
      <c r="D59222" s="3">
        <v>1570.0</v>
      </c>
      <c r="E59222" s="4">
        <v>1200.0</v>
      </c>
      <c r="F59222" s="5">
        <f t="shared" si="1"/>
        <v>43891.10543</v>
      </c>
      <c r="G59222" s="6">
        <f t="shared" si="2"/>
        <v>0</v>
      </c>
    </row>
    <row r="59223" ht="14.25" customHeight="1">
      <c r="A59223" s="3">
        <v>280684.0</v>
      </c>
      <c r="B59223" s="3">
        <v>4747.0</v>
      </c>
      <c r="C59223" s="70">
        <v>44188.28028935185</v>
      </c>
      <c r="D59223" s="3">
        <v>294.0</v>
      </c>
      <c r="E59223" s="4">
        <v>1200.0</v>
      </c>
      <c r="F59223" s="5">
        <f t="shared" si="1"/>
        <v>44105.14646</v>
      </c>
      <c r="G59223" s="6">
        <f t="shared" si="2"/>
        <v>0</v>
      </c>
    </row>
    <row r="59224" ht="14.25" customHeight="1">
      <c r="A59224" s="3">
        <v>280687.0</v>
      </c>
      <c r="B59224" s="3">
        <v>10531.0</v>
      </c>
      <c r="C59224" s="70">
        <v>44188.28438657407</v>
      </c>
      <c r="D59224" s="3">
        <v>13184.0</v>
      </c>
      <c r="E59224" s="4">
        <v>960.0</v>
      </c>
      <c r="F59224" s="5">
        <f t="shared" si="1"/>
        <v>43832.85829</v>
      </c>
      <c r="G59224" s="6">
        <f t="shared" si="2"/>
        <v>0</v>
      </c>
    </row>
    <row r="59225" ht="14.25" customHeight="1">
      <c r="A59225" s="3">
        <v>280692.0</v>
      </c>
      <c r="B59225" s="3">
        <v>3177.0</v>
      </c>
      <c r="C59225" s="70">
        <v>44188.28766203704</v>
      </c>
      <c r="D59225" s="3">
        <v>10607.0</v>
      </c>
      <c r="E59225" s="4">
        <v>1200.0</v>
      </c>
      <c r="F59225" s="5">
        <f t="shared" si="1"/>
        <v>44106.28938</v>
      </c>
      <c r="G59225" s="6">
        <f t="shared" si="2"/>
        <v>0</v>
      </c>
    </row>
    <row r="59226" ht="14.25" customHeight="1">
      <c r="A59226" s="3">
        <v>280694.0</v>
      </c>
      <c r="B59226" s="3">
        <v>494.0</v>
      </c>
      <c r="C59226" s="70">
        <v>44188.29414351852</v>
      </c>
      <c r="D59226" s="3">
        <v>4339.0</v>
      </c>
      <c r="E59226" s="4">
        <v>1200.0</v>
      </c>
      <c r="F59226" s="5">
        <f t="shared" si="1"/>
        <v>44045.00009</v>
      </c>
      <c r="G59226" s="6">
        <f t="shared" si="2"/>
        <v>0</v>
      </c>
    </row>
    <row r="59227" ht="14.25" customHeight="1">
      <c r="A59227" s="3">
        <v>280697.0</v>
      </c>
      <c r="B59227" s="3">
        <v>2062.0</v>
      </c>
      <c r="C59227" s="70">
        <v>44188.29648148148</v>
      </c>
      <c r="D59227" s="3">
        <v>2780.0</v>
      </c>
      <c r="E59227" s="4">
        <v>1200.0</v>
      </c>
      <c r="F59227" s="5">
        <f t="shared" si="1"/>
        <v>44044.35063</v>
      </c>
      <c r="G59227" s="6">
        <f t="shared" si="2"/>
        <v>0</v>
      </c>
    </row>
    <row r="59228" ht="14.25" customHeight="1">
      <c r="A59228" s="3">
        <v>280700.0</v>
      </c>
      <c r="B59228" s="3">
        <v>8524.0</v>
      </c>
      <c r="C59228" s="70">
        <v>44188.30212962963</v>
      </c>
      <c r="D59228" s="3">
        <v>11210.0</v>
      </c>
      <c r="E59228" s="4">
        <v>1200.0</v>
      </c>
      <c r="F59228" s="5">
        <f t="shared" si="1"/>
        <v>43922.33478</v>
      </c>
      <c r="G59228" s="6">
        <f t="shared" si="2"/>
        <v>0</v>
      </c>
    </row>
    <row r="59229" ht="14.25" customHeight="1">
      <c r="A59229" s="3">
        <v>280706.0</v>
      </c>
      <c r="B59229" s="3">
        <v>11955.0</v>
      </c>
      <c r="C59229" s="70">
        <v>44188.30407407408</v>
      </c>
      <c r="D59229" s="3">
        <v>9608.0</v>
      </c>
      <c r="E59229" s="4">
        <v>1200.0</v>
      </c>
      <c r="F59229" s="5">
        <f t="shared" si="1"/>
        <v>44076.015</v>
      </c>
      <c r="G59229" s="6">
        <f t="shared" si="2"/>
        <v>0</v>
      </c>
    </row>
    <row r="59230" ht="14.25" customHeight="1">
      <c r="A59230" s="3">
        <v>280712.0</v>
      </c>
      <c r="B59230" s="3">
        <v>8940.0</v>
      </c>
      <c r="C59230" s="70">
        <v>44188.30564814815</v>
      </c>
      <c r="D59230" s="3">
        <v>11325.0</v>
      </c>
      <c r="E59230" s="4">
        <v>1200.0</v>
      </c>
      <c r="F59230" s="5">
        <f t="shared" si="1"/>
        <v>43952.91896</v>
      </c>
      <c r="G59230" s="6">
        <f t="shared" si="2"/>
        <v>0</v>
      </c>
    </row>
    <row r="59231" ht="14.25" customHeight="1">
      <c r="A59231" s="3">
        <v>280713.0</v>
      </c>
      <c r="B59231" s="3">
        <v>10474.0</v>
      </c>
      <c r="C59231" s="70">
        <v>44188.30912037037</v>
      </c>
      <c r="D59231" s="3">
        <v>10607.0</v>
      </c>
      <c r="E59231" s="4">
        <v>1200.0</v>
      </c>
      <c r="F59231" s="5">
        <f t="shared" si="1"/>
        <v>44106.28938</v>
      </c>
      <c r="G59231" s="6">
        <f t="shared" si="2"/>
        <v>0</v>
      </c>
    </row>
    <row r="59232" ht="14.25" customHeight="1">
      <c r="A59232" s="3">
        <v>280723.0</v>
      </c>
      <c r="B59232" s="3">
        <v>10773.0</v>
      </c>
      <c r="C59232" s="70">
        <v>44188.32019675926</v>
      </c>
      <c r="D59232" s="3">
        <v>11325.0</v>
      </c>
      <c r="E59232" s="4">
        <v>1200.0</v>
      </c>
      <c r="F59232" s="5">
        <f t="shared" si="1"/>
        <v>43952.91896</v>
      </c>
      <c r="G59232" s="6">
        <f t="shared" si="2"/>
        <v>0</v>
      </c>
    </row>
    <row r="59233" ht="14.25" customHeight="1">
      <c r="A59233" s="3">
        <v>280730.0</v>
      </c>
      <c r="B59233" s="3">
        <v>8535.0</v>
      </c>
      <c r="C59233" s="70">
        <v>44188.32591435185</v>
      </c>
      <c r="D59233" s="3">
        <v>12798.0</v>
      </c>
      <c r="E59233" s="4">
        <v>960.0</v>
      </c>
      <c r="F59233" s="5">
        <f t="shared" si="1"/>
        <v>44045.84332</v>
      </c>
      <c r="G59233" s="6">
        <f t="shared" si="2"/>
        <v>0</v>
      </c>
    </row>
    <row r="59234" ht="14.25" customHeight="1">
      <c r="A59234" s="3">
        <v>280737.0</v>
      </c>
      <c r="B59234" s="3">
        <v>9320.0</v>
      </c>
      <c r="C59234" s="70">
        <v>44188.32875</v>
      </c>
      <c r="D59234" s="3">
        <v>10968.0</v>
      </c>
      <c r="E59234" s="4">
        <v>1200.0</v>
      </c>
      <c r="F59234" s="5">
        <f t="shared" si="1"/>
        <v>44044.12738</v>
      </c>
      <c r="G59234" s="6">
        <f t="shared" si="2"/>
        <v>0</v>
      </c>
    </row>
    <row r="59235" ht="14.25" customHeight="1">
      <c r="A59235" s="3">
        <v>280743.0</v>
      </c>
      <c r="B59235" s="3">
        <v>10452.0</v>
      </c>
      <c r="C59235" s="70">
        <v>44188.32898148148</v>
      </c>
      <c r="D59235" s="3">
        <v>4236.0</v>
      </c>
      <c r="E59235" s="4">
        <v>1200.0</v>
      </c>
      <c r="F59235" s="5">
        <f t="shared" si="1"/>
        <v>44013.68216</v>
      </c>
      <c r="G59235" s="6">
        <f t="shared" si="2"/>
        <v>0</v>
      </c>
    </row>
    <row r="59236" ht="14.25" customHeight="1">
      <c r="A59236" s="3">
        <v>280748.0</v>
      </c>
      <c r="B59236" s="3">
        <v>13774.0</v>
      </c>
      <c r="C59236" s="70">
        <v>44188.33003472222</v>
      </c>
      <c r="D59236" s="3">
        <v>13813.0</v>
      </c>
      <c r="E59236" s="4">
        <v>1200.0</v>
      </c>
      <c r="F59236" s="5">
        <f t="shared" si="1"/>
        <v>43923.31097</v>
      </c>
      <c r="G59236" s="6">
        <f t="shared" si="2"/>
        <v>0</v>
      </c>
    </row>
    <row r="59237" ht="14.25" customHeight="1">
      <c r="A59237" s="3">
        <v>280751.0</v>
      </c>
      <c r="B59237" s="3">
        <v>12125.0</v>
      </c>
      <c r="C59237" s="70">
        <v>44188.33083333333</v>
      </c>
      <c r="D59237" s="3">
        <v>5994.0</v>
      </c>
      <c r="E59237" s="4">
        <v>1200.0</v>
      </c>
      <c r="F59237" s="5">
        <f t="shared" si="1"/>
        <v>43833.74147</v>
      </c>
      <c r="G59237" s="6">
        <f t="shared" si="2"/>
        <v>0</v>
      </c>
    </row>
    <row r="59238" ht="14.25" customHeight="1">
      <c r="A59238" s="3">
        <v>280757.0</v>
      </c>
      <c r="B59238" s="3">
        <v>9856.0</v>
      </c>
      <c r="C59238" s="70">
        <v>44188.3317824074</v>
      </c>
      <c r="D59238" s="3">
        <v>7281.0</v>
      </c>
      <c r="E59238" s="4">
        <v>960.0</v>
      </c>
      <c r="F59238" s="5">
        <f t="shared" si="1"/>
        <v>44136.28726</v>
      </c>
      <c r="G59238" s="6">
        <f t="shared" si="2"/>
        <v>0</v>
      </c>
    </row>
    <row r="59239" ht="14.25" customHeight="1">
      <c r="A59239" s="3">
        <v>280760.0</v>
      </c>
      <c r="B59239" s="3">
        <v>2724.0</v>
      </c>
      <c r="C59239" s="70">
        <v>44188.33853009259</v>
      </c>
      <c r="D59239" s="3">
        <v>10755.0</v>
      </c>
      <c r="E59239" s="4">
        <v>1200.0</v>
      </c>
      <c r="F59239" s="5">
        <f t="shared" si="1"/>
        <v>44075.21108</v>
      </c>
      <c r="G59239" s="6">
        <f t="shared" si="2"/>
        <v>0</v>
      </c>
    </row>
    <row r="59240" ht="14.25" customHeight="1">
      <c r="A59240" s="3">
        <v>280763.0</v>
      </c>
      <c r="B59240" s="3">
        <v>8132.0</v>
      </c>
      <c r="C59240" s="70">
        <v>44188.34778935185</v>
      </c>
      <c r="D59240" s="3">
        <v>4499.0</v>
      </c>
      <c r="E59240" s="4">
        <v>1200.0</v>
      </c>
      <c r="F59240" s="5">
        <f t="shared" si="1"/>
        <v>44015.75352</v>
      </c>
      <c r="G59240" s="6">
        <f t="shared" si="2"/>
        <v>0</v>
      </c>
    </row>
    <row r="59241" ht="14.25" customHeight="1">
      <c r="A59241" s="3">
        <v>280767.0</v>
      </c>
      <c r="B59241" s="3">
        <v>9804.0</v>
      </c>
      <c r="C59241" s="70">
        <v>44188.35104166667</v>
      </c>
      <c r="D59241" s="3">
        <v>2271.0</v>
      </c>
      <c r="E59241" s="4">
        <v>1200.0</v>
      </c>
      <c r="F59241" s="5">
        <f t="shared" si="1"/>
        <v>43922.06399</v>
      </c>
      <c r="G59241" s="6">
        <f t="shared" si="2"/>
        <v>0</v>
      </c>
    </row>
    <row r="59242" ht="14.25" customHeight="1">
      <c r="A59242" s="3">
        <v>280772.0</v>
      </c>
      <c r="B59242" s="3">
        <v>9817.0</v>
      </c>
      <c r="C59242" s="70">
        <v>44188.35427083333</v>
      </c>
      <c r="D59242" s="3">
        <v>5927.0</v>
      </c>
      <c r="E59242" s="4">
        <v>1200.0</v>
      </c>
      <c r="F59242" s="5">
        <f t="shared" si="1"/>
        <v>43862.03502</v>
      </c>
      <c r="G59242" s="6">
        <f t="shared" si="2"/>
        <v>0</v>
      </c>
    </row>
    <row r="59243" ht="14.25" customHeight="1">
      <c r="A59243" s="3">
        <v>280780.0</v>
      </c>
      <c r="B59243" s="3">
        <v>7593.0</v>
      </c>
      <c r="C59243" s="70">
        <v>44188.36974537037</v>
      </c>
      <c r="D59243" s="3">
        <v>4947.0</v>
      </c>
      <c r="E59243" s="4">
        <v>1200.0</v>
      </c>
      <c r="F59243" s="5">
        <f t="shared" si="1"/>
        <v>43983.62814</v>
      </c>
      <c r="G59243" s="6">
        <f t="shared" si="2"/>
        <v>0</v>
      </c>
    </row>
    <row r="59244" ht="14.25" customHeight="1">
      <c r="A59244" s="3">
        <v>280785.0</v>
      </c>
      <c r="B59244" s="3">
        <v>13404.0</v>
      </c>
      <c r="C59244" s="70">
        <v>44188.37532407408</v>
      </c>
      <c r="D59244" s="3">
        <v>552.0</v>
      </c>
      <c r="E59244" s="4">
        <v>1200.0</v>
      </c>
      <c r="F59244" s="5">
        <f t="shared" si="1"/>
        <v>44137.75399</v>
      </c>
      <c r="G59244" s="6">
        <f t="shared" si="2"/>
        <v>0</v>
      </c>
    </row>
    <row r="59245" ht="14.25" customHeight="1">
      <c r="A59245" s="3">
        <v>280792.0</v>
      </c>
      <c r="B59245" s="3">
        <v>3334.0</v>
      </c>
      <c r="C59245" s="70">
        <v>44188.37724537037</v>
      </c>
      <c r="D59245" s="3">
        <v>12160.0</v>
      </c>
      <c r="E59245" s="4">
        <v>1200.0</v>
      </c>
      <c r="F59245" s="5">
        <f t="shared" si="1"/>
        <v>43891.02598</v>
      </c>
      <c r="G59245" s="6">
        <f t="shared" si="2"/>
        <v>0</v>
      </c>
    </row>
    <row r="59246" ht="14.25" customHeight="1">
      <c r="A59246" s="3">
        <v>280798.0</v>
      </c>
      <c r="B59246" s="3">
        <v>10055.0</v>
      </c>
      <c r="C59246" s="70">
        <v>44188.38283564815</v>
      </c>
      <c r="D59246" s="3">
        <v>10681.0</v>
      </c>
      <c r="E59246" s="4">
        <v>1200.0</v>
      </c>
      <c r="F59246" s="5">
        <f t="shared" si="1"/>
        <v>43984.75916</v>
      </c>
      <c r="G59246" s="6">
        <f t="shared" si="2"/>
        <v>0</v>
      </c>
    </row>
    <row r="59247" ht="14.25" customHeight="1">
      <c r="A59247" s="3">
        <v>280802.0</v>
      </c>
      <c r="B59247" s="3">
        <v>6125.0</v>
      </c>
      <c r="C59247" s="70">
        <v>44188.38636574074</v>
      </c>
      <c r="D59247" s="3">
        <v>10630.0</v>
      </c>
      <c r="E59247" s="4">
        <v>1200.0</v>
      </c>
      <c r="F59247" s="5">
        <f t="shared" si="1"/>
        <v>44136.00322</v>
      </c>
      <c r="G59247" s="6">
        <f t="shared" si="2"/>
        <v>0</v>
      </c>
    </row>
    <row r="59248" ht="14.25" customHeight="1">
      <c r="A59248" s="3">
        <v>280809.0</v>
      </c>
      <c r="B59248" s="3">
        <v>9346.0</v>
      </c>
      <c r="C59248" s="70">
        <v>44188.38883101852</v>
      </c>
      <c r="D59248" s="3">
        <v>4947.0</v>
      </c>
      <c r="E59248" s="4">
        <v>1200.0</v>
      </c>
      <c r="F59248" s="5">
        <f t="shared" si="1"/>
        <v>43983.62814</v>
      </c>
      <c r="G59248" s="6">
        <f t="shared" si="2"/>
        <v>0</v>
      </c>
    </row>
    <row r="59249" ht="14.25" customHeight="1">
      <c r="A59249" s="3">
        <v>280815.0</v>
      </c>
      <c r="B59249" s="3">
        <v>13374.0</v>
      </c>
      <c r="C59249" s="70">
        <v>44188.3905787037</v>
      </c>
      <c r="D59249" s="3">
        <v>3120.0</v>
      </c>
      <c r="E59249" s="4">
        <v>1200.0</v>
      </c>
      <c r="F59249" s="5">
        <f t="shared" si="1"/>
        <v>44136.07809</v>
      </c>
      <c r="G59249" s="6">
        <f t="shared" si="2"/>
        <v>0</v>
      </c>
    </row>
    <row r="59250" ht="14.25" customHeight="1">
      <c r="A59250" s="3">
        <v>280816.0</v>
      </c>
      <c r="B59250" s="3">
        <v>494.0</v>
      </c>
      <c r="C59250" s="70">
        <v>44188.39427083333</v>
      </c>
      <c r="D59250" s="3">
        <v>1849.0</v>
      </c>
      <c r="E59250" s="4">
        <v>1200.0</v>
      </c>
      <c r="F59250" s="5">
        <f t="shared" si="1"/>
        <v>44013.14606</v>
      </c>
      <c r="G59250" s="6">
        <f t="shared" si="2"/>
        <v>0</v>
      </c>
    </row>
    <row r="59251" ht="14.25" customHeight="1">
      <c r="A59251" s="3">
        <v>280821.0</v>
      </c>
      <c r="B59251" s="3">
        <v>9191.0</v>
      </c>
      <c r="C59251" s="70">
        <v>44188.39648148148</v>
      </c>
      <c r="D59251" s="3">
        <v>1670.0</v>
      </c>
      <c r="E59251" s="4">
        <v>0.0</v>
      </c>
      <c r="F59251" s="5">
        <f t="shared" si="1"/>
        <v>43952.04943</v>
      </c>
      <c r="G59251" s="6">
        <f t="shared" si="2"/>
        <v>0</v>
      </c>
    </row>
    <row r="59252" ht="14.25" customHeight="1">
      <c r="A59252" s="3">
        <v>280826.0</v>
      </c>
      <c r="B59252" s="3">
        <v>6410.0</v>
      </c>
      <c r="C59252" s="70">
        <v>44188.39783564815</v>
      </c>
      <c r="D59252" s="3">
        <v>13110.0</v>
      </c>
      <c r="E59252" s="4">
        <v>1200.0</v>
      </c>
      <c r="F59252" s="5">
        <f t="shared" si="1"/>
        <v>43831.86384</v>
      </c>
      <c r="G59252" s="6">
        <f t="shared" si="2"/>
        <v>0</v>
      </c>
    </row>
    <row r="59253" ht="14.25" customHeight="1">
      <c r="A59253" s="3">
        <v>280831.0</v>
      </c>
      <c r="B59253" s="3">
        <v>2861.0</v>
      </c>
      <c r="C59253" s="70">
        <v>44188.3983912037</v>
      </c>
      <c r="D59253" s="3">
        <v>9650.0</v>
      </c>
      <c r="E59253" s="4">
        <v>1200.0</v>
      </c>
      <c r="F59253" s="5">
        <f t="shared" si="1"/>
        <v>44106.24763</v>
      </c>
      <c r="G59253" s="6">
        <f t="shared" si="2"/>
        <v>0</v>
      </c>
    </row>
    <row r="59254" ht="14.25" customHeight="1">
      <c r="A59254" s="3">
        <v>280844.0</v>
      </c>
      <c r="B59254" s="3">
        <v>1684.0</v>
      </c>
      <c r="C59254" s="70">
        <v>44188.40476851852</v>
      </c>
      <c r="D59254" s="3">
        <v>2688.0</v>
      </c>
      <c r="E59254" s="4">
        <v>1200.0</v>
      </c>
      <c r="F59254" s="5">
        <f t="shared" si="1"/>
        <v>44015.97285</v>
      </c>
      <c r="G59254" s="6">
        <f t="shared" si="2"/>
        <v>0</v>
      </c>
    </row>
    <row r="59255" ht="14.25" customHeight="1">
      <c r="A59255" s="3">
        <v>280848.0</v>
      </c>
      <c r="B59255" s="3">
        <v>8352.0</v>
      </c>
      <c r="C59255" s="70">
        <v>44188.40538194445</v>
      </c>
      <c r="D59255" s="3">
        <v>5893.0</v>
      </c>
      <c r="E59255" s="4">
        <v>1200.0</v>
      </c>
      <c r="F59255" s="5">
        <f t="shared" si="1"/>
        <v>44075.81169</v>
      </c>
      <c r="G59255" s="6">
        <f t="shared" si="2"/>
        <v>0</v>
      </c>
    </row>
    <row r="59256" ht="14.25" customHeight="1">
      <c r="A59256" s="3">
        <v>280852.0</v>
      </c>
      <c r="B59256" s="3">
        <v>1191.0</v>
      </c>
      <c r="C59256" s="70">
        <v>44188.40912037037</v>
      </c>
      <c r="D59256" s="3">
        <v>10807.0</v>
      </c>
      <c r="E59256" s="4">
        <v>1200.0</v>
      </c>
      <c r="F59256" s="5">
        <f t="shared" si="1"/>
        <v>43953.84152</v>
      </c>
      <c r="G59256" s="6">
        <f t="shared" si="2"/>
        <v>0</v>
      </c>
    </row>
    <row r="59257" ht="14.25" customHeight="1">
      <c r="A59257" s="3">
        <v>280855.0</v>
      </c>
      <c r="B59257" s="3">
        <v>7900.0</v>
      </c>
      <c r="C59257" s="70">
        <v>44188.42141203704</v>
      </c>
      <c r="D59257" s="3">
        <v>104.0</v>
      </c>
      <c r="E59257" s="4">
        <v>1200.0</v>
      </c>
      <c r="F59257" s="5">
        <f t="shared" si="1"/>
        <v>44013.28641</v>
      </c>
      <c r="G59257" s="6">
        <f t="shared" si="2"/>
        <v>0</v>
      </c>
    </row>
    <row r="59258" ht="14.25" customHeight="1">
      <c r="A59258" s="3">
        <v>280860.0</v>
      </c>
      <c r="B59258" s="3">
        <v>764.0</v>
      </c>
      <c r="C59258" s="70">
        <v>44188.42297453704</v>
      </c>
      <c r="D59258" s="3">
        <v>13102.0</v>
      </c>
      <c r="E59258" s="4">
        <v>1200.0</v>
      </c>
      <c r="F59258" s="5">
        <f t="shared" si="1"/>
        <v>44166.35735</v>
      </c>
      <c r="G59258" s="6">
        <f t="shared" si="2"/>
        <v>0</v>
      </c>
    </row>
    <row r="59259" ht="14.25" customHeight="1">
      <c r="A59259" s="3">
        <v>280866.0</v>
      </c>
      <c r="B59259" s="3">
        <v>11764.0</v>
      </c>
      <c r="C59259" s="70">
        <v>44188.43682870371</v>
      </c>
      <c r="D59259" s="3">
        <v>6204.0</v>
      </c>
      <c r="E59259" s="4">
        <v>1200.0</v>
      </c>
      <c r="F59259" s="5">
        <f t="shared" si="1"/>
        <v>43983.43541</v>
      </c>
      <c r="G59259" s="6">
        <f t="shared" si="2"/>
        <v>0</v>
      </c>
    </row>
    <row r="59260" ht="14.25" customHeight="1">
      <c r="A59260" s="3">
        <v>280868.0</v>
      </c>
      <c r="B59260" s="3">
        <v>6321.0</v>
      </c>
      <c r="C59260" s="70">
        <v>44188.43722222222</v>
      </c>
      <c r="D59260" s="3">
        <v>10755.0</v>
      </c>
      <c r="E59260" s="4">
        <v>1200.0</v>
      </c>
      <c r="F59260" s="5">
        <f t="shared" si="1"/>
        <v>44075.21108</v>
      </c>
      <c r="G59260" s="6">
        <f t="shared" si="2"/>
        <v>0</v>
      </c>
    </row>
    <row r="59261" ht="14.25" customHeight="1">
      <c r="A59261" s="3">
        <v>280870.0</v>
      </c>
      <c r="B59261" s="3">
        <v>11820.0</v>
      </c>
      <c r="C59261" s="70">
        <v>44188.44137731481</v>
      </c>
      <c r="D59261" s="3">
        <v>2780.0</v>
      </c>
      <c r="E59261" s="4">
        <v>1200.0</v>
      </c>
      <c r="F59261" s="5">
        <f t="shared" si="1"/>
        <v>44044.35063</v>
      </c>
      <c r="G59261" s="6">
        <f t="shared" si="2"/>
        <v>0</v>
      </c>
    </row>
    <row r="59262" ht="14.25" customHeight="1">
      <c r="A59262" s="3">
        <v>280872.0</v>
      </c>
      <c r="B59262" s="3">
        <v>8921.0</v>
      </c>
      <c r="C59262" s="70">
        <v>44188.4446875</v>
      </c>
      <c r="D59262" s="3">
        <v>10807.0</v>
      </c>
      <c r="E59262" s="4">
        <v>1200.0</v>
      </c>
      <c r="F59262" s="5">
        <f t="shared" si="1"/>
        <v>43953.84152</v>
      </c>
      <c r="G59262" s="6">
        <f t="shared" si="2"/>
        <v>0</v>
      </c>
    </row>
    <row r="59263" ht="14.25" customHeight="1">
      <c r="A59263" s="3">
        <v>280875.0</v>
      </c>
      <c r="B59263" s="3">
        <v>5072.0</v>
      </c>
      <c r="C59263" s="70">
        <v>44188.44607638889</v>
      </c>
      <c r="D59263" s="3">
        <v>4621.0</v>
      </c>
      <c r="E59263" s="4">
        <v>1200.0</v>
      </c>
      <c r="F59263" s="5">
        <f t="shared" si="1"/>
        <v>44075.26337</v>
      </c>
      <c r="G59263" s="6">
        <f t="shared" si="2"/>
        <v>0</v>
      </c>
    </row>
    <row r="59264" ht="14.25" customHeight="1">
      <c r="A59264" s="3">
        <v>280881.0</v>
      </c>
      <c r="B59264" s="3">
        <v>12539.0</v>
      </c>
      <c r="C59264" s="70">
        <v>44188.44969907407</v>
      </c>
      <c r="D59264" s="3">
        <v>963.0</v>
      </c>
      <c r="E59264" s="4">
        <v>1200.0</v>
      </c>
      <c r="F59264" s="5">
        <f t="shared" si="1"/>
        <v>44044.17037</v>
      </c>
      <c r="G59264" s="6">
        <f t="shared" si="2"/>
        <v>0</v>
      </c>
    </row>
    <row r="59265" ht="14.25" customHeight="1">
      <c r="A59265" s="3">
        <v>280884.0</v>
      </c>
      <c r="B59265" s="3">
        <v>4201.0</v>
      </c>
      <c r="C59265" s="70">
        <v>44188.45013888889</v>
      </c>
      <c r="D59265" s="3">
        <v>8501.0</v>
      </c>
      <c r="E59265" s="4">
        <v>1200.0</v>
      </c>
      <c r="F59265" s="5">
        <f t="shared" si="1"/>
        <v>44166.42949</v>
      </c>
      <c r="G59265" s="6">
        <f t="shared" si="2"/>
        <v>0</v>
      </c>
    </row>
    <row r="59266" ht="14.25" customHeight="1">
      <c r="A59266" s="3">
        <v>280886.0</v>
      </c>
      <c r="B59266" s="3">
        <v>4251.0</v>
      </c>
      <c r="C59266" s="70">
        <v>44188.45329861111</v>
      </c>
      <c r="D59266" s="3">
        <v>2251.0</v>
      </c>
      <c r="E59266" s="4">
        <v>1200.0</v>
      </c>
      <c r="F59266" s="5">
        <f t="shared" si="1"/>
        <v>43923.15227</v>
      </c>
      <c r="G59266" s="6">
        <f t="shared" si="2"/>
        <v>0</v>
      </c>
    </row>
    <row r="59267" ht="14.25" customHeight="1">
      <c r="A59267" s="3">
        <v>280893.0</v>
      </c>
      <c r="B59267" s="3">
        <v>3409.0</v>
      </c>
      <c r="C59267" s="70">
        <v>44188.45586805556</v>
      </c>
      <c r="D59267" s="3">
        <v>4522.0</v>
      </c>
      <c r="E59267" s="4">
        <v>1200.0</v>
      </c>
      <c r="F59267" s="5">
        <f t="shared" si="1"/>
        <v>44136.15308</v>
      </c>
      <c r="G59267" s="6">
        <f t="shared" si="2"/>
        <v>0</v>
      </c>
    </row>
    <row r="59268" ht="14.25" customHeight="1">
      <c r="A59268" s="3">
        <v>280897.0</v>
      </c>
      <c r="B59268" s="3">
        <v>4449.0</v>
      </c>
      <c r="C59268" s="70">
        <v>44188.45601851852</v>
      </c>
      <c r="D59268" s="3">
        <v>11922.0</v>
      </c>
      <c r="E59268" s="4">
        <v>1200.0</v>
      </c>
      <c r="F59268" s="5">
        <f t="shared" si="1"/>
        <v>44105.53486</v>
      </c>
      <c r="G59268" s="6">
        <f t="shared" si="2"/>
        <v>0</v>
      </c>
    </row>
    <row r="59269" ht="14.25" customHeight="1">
      <c r="A59269" s="3">
        <v>280898.0</v>
      </c>
      <c r="B59269" s="3">
        <v>10692.0</v>
      </c>
      <c r="C59269" s="70">
        <v>44188.46738425926</v>
      </c>
      <c r="D59269" s="3">
        <v>10850.0</v>
      </c>
      <c r="E59269" s="4">
        <v>1200.0</v>
      </c>
      <c r="F59269" s="5">
        <f t="shared" si="1"/>
        <v>44075.11185</v>
      </c>
      <c r="G59269" s="6">
        <f t="shared" si="2"/>
        <v>0</v>
      </c>
    </row>
    <row r="59270" ht="14.25" customHeight="1">
      <c r="A59270" s="3">
        <v>280904.0</v>
      </c>
      <c r="B59270" s="3">
        <v>11365.0</v>
      </c>
      <c r="C59270" s="70">
        <v>44188.46799768518</v>
      </c>
      <c r="D59270" s="3">
        <v>10783.0</v>
      </c>
      <c r="E59270" s="4">
        <v>1200.0</v>
      </c>
      <c r="F59270" s="5">
        <f t="shared" si="1"/>
        <v>43862.8385</v>
      </c>
      <c r="G59270" s="6">
        <f t="shared" si="2"/>
        <v>0</v>
      </c>
    </row>
    <row r="59271" ht="14.25" customHeight="1">
      <c r="A59271" s="3">
        <v>280911.0</v>
      </c>
      <c r="B59271" s="3">
        <v>5773.0</v>
      </c>
      <c r="C59271" s="70">
        <v>44188.47221064815</v>
      </c>
      <c r="D59271" s="3">
        <v>12711.0</v>
      </c>
      <c r="E59271" s="4">
        <v>1200.0</v>
      </c>
      <c r="F59271" s="5">
        <f t="shared" si="1"/>
        <v>43862.75604</v>
      </c>
      <c r="G59271" s="6">
        <f t="shared" si="2"/>
        <v>0</v>
      </c>
    </row>
    <row r="59272" ht="14.25" customHeight="1">
      <c r="A59272" s="3">
        <v>280913.0</v>
      </c>
      <c r="B59272" s="3">
        <v>6573.0</v>
      </c>
      <c r="C59272" s="70">
        <v>44188.4734375</v>
      </c>
      <c r="D59272" s="3">
        <v>12036.0</v>
      </c>
      <c r="E59272" s="4">
        <v>1200.0</v>
      </c>
      <c r="F59272" s="5">
        <f t="shared" si="1"/>
        <v>44105.6262</v>
      </c>
      <c r="G59272" s="6">
        <f t="shared" si="2"/>
        <v>0</v>
      </c>
    </row>
    <row r="59273" ht="14.25" customHeight="1">
      <c r="A59273" s="3">
        <v>280918.0</v>
      </c>
      <c r="B59273" s="3">
        <v>116.0</v>
      </c>
      <c r="C59273" s="70">
        <v>44188.47344907407</v>
      </c>
      <c r="D59273" s="3">
        <v>2688.0</v>
      </c>
      <c r="E59273" s="4">
        <v>1200.0</v>
      </c>
      <c r="F59273" s="5">
        <f t="shared" si="1"/>
        <v>44015.97285</v>
      </c>
      <c r="G59273" s="6">
        <f t="shared" si="2"/>
        <v>0</v>
      </c>
    </row>
    <row r="59274" ht="14.25" customHeight="1">
      <c r="A59274" s="3">
        <v>280920.0</v>
      </c>
      <c r="B59274" s="3">
        <v>1554.0</v>
      </c>
      <c r="C59274" s="70">
        <v>44188.47461805555</v>
      </c>
      <c r="D59274" s="3">
        <v>4621.0</v>
      </c>
      <c r="E59274" s="4">
        <v>1200.0</v>
      </c>
      <c r="F59274" s="5">
        <f t="shared" si="1"/>
        <v>44075.26337</v>
      </c>
      <c r="G59274" s="6">
        <f t="shared" si="2"/>
        <v>0</v>
      </c>
    </row>
    <row r="59275" ht="14.25" customHeight="1">
      <c r="A59275" s="3">
        <v>280922.0</v>
      </c>
      <c r="B59275" s="3">
        <v>8305.0</v>
      </c>
      <c r="C59275" s="70">
        <v>44188.47461805555</v>
      </c>
      <c r="D59275" s="3">
        <v>11954.0</v>
      </c>
      <c r="E59275" s="4">
        <v>960.0</v>
      </c>
      <c r="F59275" s="5">
        <f t="shared" si="1"/>
        <v>43922.16378</v>
      </c>
      <c r="G59275" s="6">
        <f t="shared" si="2"/>
        <v>0</v>
      </c>
    </row>
    <row r="59276" ht="14.25" customHeight="1">
      <c r="A59276" s="3">
        <v>280926.0</v>
      </c>
      <c r="B59276" s="3">
        <v>11995.0</v>
      </c>
      <c r="C59276" s="70">
        <v>44188.47871527778</v>
      </c>
      <c r="D59276" s="3">
        <v>2688.0</v>
      </c>
      <c r="E59276" s="4">
        <v>1200.0</v>
      </c>
      <c r="F59276" s="5">
        <f t="shared" si="1"/>
        <v>44015.97285</v>
      </c>
      <c r="G59276" s="6">
        <f t="shared" si="2"/>
        <v>0</v>
      </c>
    </row>
    <row r="59277" ht="14.25" customHeight="1">
      <c r="A59277" s="3">
        <v>280933.0</v>
      </c>
      <c r="B59277" s="3">
        <v>6437.0</v>
      </c>
      <c r="C59277" s="70">
        <v>44188.47887731482</v>
      </c>
      <c r="D59277" s="3">
        <v>4621.0</v>
      </c>
      <c r="E59277" s="4">
        <v>1200.0</v>
      </c>
      <c r="F59277" s="5">
        <f t="shared" si="1"/>
        <v>44075.26337</v>
      </c>
      <c r="G59277" s="6">
        <f t="shared" si="2"/>
        <v>0</v>
      </c>
    </row>
    <row r="59278" ht="14.25" customHeight="1">
      <c r="A59278" s="3">
        <v>280938.0</v>
      </c>
      <c r="B59278" s="3">
        <v>10452.0</v>
      </c>
      <c r="C59278" s="70">
        <v>44188.48128472222</v>
      </c>
      <c r="D59278" s="3">
        <v>10111.0</v>
      </c>
      <c r="E59278" s="4">
        <v>1200.0</v>
      </c>
      <c r="F59278" s="5">
        <f t="shared" si="1"/>
        <v>43891.16563</v>
      </c>
      <c r="G59278" s="6">
        <f t="shared" si="2"/>
        <v>0</v>
      </c>
    </row>
    <row r="59279" ht="14.25" customHeight="1">
      <c r="A59279" s="3">
        <v>280943.0</v>
      </c>
      <c r="B59279" s="3">
        <v>7948.0</v>
      </c>
      <c r="C59279" s="70">
        <v>44188.48177083334</v>
      </c>
      <c r="D59279" s="3">
        <v>6631.0</v>
      </c>
      <c r="E59279" s="4">
        <v>1200.0</v>
      </c>
      <c r="F59279" s="5">
        <f t="shared" si="1"/>
        <v>43952.97714</v>
      </c>
      <c r="G59279" s="6">
        <f t="shared" si="2"/>
        <v>0</v>
      </c>
    </row>
    <row r="59280" ht="14.25" customHeight="1">
      <c r="A59280" s="3">
        <v>280950.0</v>
      </c>
      <c r="B59280" s="3">
        <v>5764.0</v>
      </c>
      <c r="C59280" s="70">
        <v>44188.48789351852</v>
      </c>
      <c r="D59280" s="3">
        <v>2343.0</v>
      </c>
      <c r="E59280" s="4">
        <v>1200.0</v>
      </c>
      <c r="F59280" s="5">
        <f t="shared" si="1"/>
        <v>43952.03303</v>
      </c>
      <c r="G59280" s="6">
        <f t="shared" si="2"/>
        <v>0</v>
      </c>
    </row>
    <row r="59281" ht="14.25" customHeight="1">
      <c r="A59281" s="3">
        <v>280954.0</v>
      </c>
      <c r="B59281" s="3">
        <v>10361.0</v>
      </c>
      <c r="C59281" s="70">
        <v>44188.49043981481</v>
      </c>
      <c r="D59281" s="3">
        <v>8662.0</v>
      </c>
      <c r="E59281" s="4">
        <v>1200.0</v>
      </c>
      <c r="F59281" s="5">
        <f t="shared" si="1"/>
        <v>44044.30648</v>
      </c>
      <c r="G59281" s="6">
        <f t="shared" si="2"/>
        <v>0</v>
      </c>
    </row>
    <row r="59282" ht="14.25" customHeight="1">
      <c r="A59282" s="3">
        <v>280955.0</v>
      </c>
      <c r="B59282" s="3">
        <v>9723.0</v>
      </c>
      <c r="C59282" s="70">
        <v>44188.49225694445</v>
      </c>
      <c r="D59282" s="3">
        <v>831.0</v>
      </c>
      <c r="E59282" s="4">
        <v>1200.0</v>
      </c>
      <c r="F59282" s="5">
        <f t="shared" si="1"/>
        <v>43952.33463</v>
      </c>
      <c r="G59282" s="6">
        <f t="shared" si="2"/>
        <v>0</v>
      </c>
    </row>
    <row r="59283" ht="14.25" customHeight="1">
      <c r="A59283" s="3">
        <v>280958.0</v>
      </c>
      <c r="B59283" s="3">
        <v>5543.0</v>
      </c>
      <c r="C59283" s="70">
        <v>44188.49393518519</v>
      </c>
      <c r="D59283" s="3">
        <v>5537.0</v>
      </c>
      <c r="E59283" s="4">
        <v>1200.0</v>
      </c>
      <c r="F59283" s="5">
        <f t="shared" si="1"/>
        <v>43984.40573</v>
      </c>
      <c r="G59283" s="6">
        <f t="shared" si="2"/>
        <v>0</v>
      </c>
    </row>
    <row r="59284" ht="14.25" customHeight="1">
      <c r="A59284" s="3">
        <v>280960.0</v>
      </c>
      <c r="B59284" s="3">
        <v>2448.0</v>
      </c>
      <c r="C59284" s="70">
        <v>44188.49444444444</v>
      </c>
      <c r="D59284" s="3">
        <v>6669.0</v>
      </c>
      <c r="E59284" s="4">
        <v>0.0</v>
      </c>
      <c r="F59284" s="5">
        <f t="shared" si="1"/>
        <v>44105.00309</v>
      </c>
      <c r="G59284" s="6">
        <f t="shared" si="2"/>
        <v>0</v>
      </c>
    </row>
    <row r="59285" ht="14.25" customHeight="1">
      <c r="A59285" s="3">
        <v>280963.0</v>
      </c>
      <c r="B59285" s="3">
        <v>7542.0</v>
      </c>
      <c r="C59285" s="70">
        <v>44188.49533564815</v>
      </c>
      <c r="D59285" s="3">
        <v>10803.0</v>
      </c>
      <c r="E59285" s="4">
        <v>1200.0</v>
      </c>
      <c r="F59285" s="5">
        <f t="shared" si="1"/>
        <v>44044.3623</v>
      </c>
      <c r="G59285" s="6">
        <f t="shared" si="2"/>
        <v>0</v>
      </c>
    </row>
    <row r="59286" ht="14.25" customHeight="1">
      <c r="A59286" s="3">
        <v>280969.0</v>
      </c>
      <c r="B59286" s="3">
        <v>8693.0</v>
      </c>
      <c r="C59286" s="70">
        <v>44188.49591435185</v>
      </c>
      <c r="D59286" s="3">
        <v>9650.0</v>
      </c>
      <c r="E59286" s="4">
        <v>0.0</v>
      </c>
      <c r="F59286" s="5">
        <f t="shared" si="1"/>
        <v>44106.24763</v>
      </c>
      <c r="G59286" s="6">
        <f t="shared" si="2"/>
        <v>0</v>
      </c>
    </row>
    <row r="59287" ht="14.25" customHeight="1">
      <c r="A59287" s="3">
        <v>280973.0</v>
      </c>
      <c r="B59287" s="3">
        <v>2541.0</v>
      </c>
      <c r="C59287" s="70">
        <v>44188.49728009259</v>
      </c>
      <c r="D59287" s="3">
        <v>6210.0</v>
      </c>
      <c r="E59287" s="4">
        <v>1200.0</v>
      </c>
      <c r="F59287" s="5">
        <f t="shared" si="1"/>
        <v>43922.6284</v>
      </c>
      <c r="G59287" s="6">
        <f t="shared" si="2"/>
        <v>0</v>
      </c>
    </row>
    <row r="59288" ht="14.25" customHeight="1">
      <c r="A59288" s="3">
        <v>280975.0</v>
      </c>
      <c r="B59288" s="3">
        <v>7760.0</v>
      </c>
      <c r="C59288" s="70">
        <v>44188.50168981482</v>
      </c>
      <c r="D59288" s="3">
        <v>878.0</v>
      </c>
      <c r="E59288" s="4">
        <v>1200.0</v>
      </c>
      <c r="F59288" s="5">
        <f t="shared" si="1"/>
        <v>43922.9691</v>
      </c>
      <c r="G59288" s="6">
        <f t="shared" si="2"/>
        <v>0</v>
      </c>
    </row>
    <row r="59289" ht="14.25" customHeight="1">
      <c r="A59289" s="3">
        <v>280979.0</v>
      </c>
      <c r="B59289" s="3">
        <v>8628.0</v>
      </c>
      <c r="C59289" s="70">
        <v>44188.50837962963</v>
      </c>
      <c r="D59289" s="3">
        <v>11437.0</v>
      </c>
      <c r="E59289" s="4">
        <v>1200.0</v>
      </c>
      <c r="F59289" s="5">
        <f t="shared" si="1"/>
        <v>43923.12586</v>
      </c>
      <c r="G59289" s="6">
        <f t="shared" si="2"/>
        <v>0</v>
      </c>
    </row>
    <row r="59290" ht="14.25" customHeight="1">
      <c r="A59290" s="3">
        <v>280993.0</v>
      </c>
      <c r="B59290" s="3">
        <v>1162.0</v>
      </c>
      <c r="C59290" s="70">
        <v>44188.51721064815</v>
      </c>
      <c r="D59290" s="3">
        <v>7817.0</v>
      </c>
      <c r="E59290" s="4">
        <v>1200.0</v>
      </c>
      <c r="F59290" s="5">
        <f t="shared" si="1"/>
        <v>44136.68279</v>
      </c>
      <c r="G59290" s="6">
        <f t="shared" si="2"/>
        <v>0</v>
      </c>
    </row>
    <row r="59291" ht="14.25" customHeight="1">
      <c r="A59291" s="3">
        <v>280995.0</v>
      </c>
      <c r="B59291" s="3">
        <v>11898.0</v>
      </c>
      <c r="C59291" s="70">
        <v>44188.51956018519</v>
      </c>
      <c r="D59291" s="3">
        <v>11562.0</v>
      </c>
      <c r="E59291" s="4">
        <v>1200.0</v>
      </c>
      <c r="F59291" s="5">
        <f t="shared" si="1"/>
        <v>44076.7709</v>
      </c>
      <c r="G59291" s="6">
        <f t="shared" si="2"/>
        <v>0</v>
      </c>
    </row>
    <row r="59292" ht="14.25" customHeight="1">
      <c r="A59292" s="3">
        <v>281001.0</v>
      </c>
      <c r="B59292" s="3">
        <v>828.0</v>
      </c>
      <c r="C59292" s="70">
        <v>44188.52681712963</v>
      </c>
      <c r="D59292" s="3">
        <v>2535.0</v>
      </c>
      <c r="E59292" s="4">
        <v>1200.0</v>
      </c>
      <c r="F59292" s="5">
        <f t="shared" si="1"/>
        <v>44166.29497</v>
      </c>
      <c r="G59292" s="6">
        <f t="shared" si="2"/>
        <v>0</v>
      </c>
    </row>
    <row r="59293" ht="14.25" customHeight="1">
      <c r="A59293" s="3">
        <v>281007.0</v>
      </c>
      <c r="B59293" s="3">
        <v>13606.0</v>
      </c>
      <c r="C59293" s="70">
        <v>44188.52726851852</v>
      </c>
      <c r="D59293" s="3">
        <v>8103.0</v>
      </c>
      <c r="E59293" s="4">
        <v>1200.0</v>
      </c>
      <c r="F59293" s="5">
        <f t="shared" si="1"/>
        <v>44105.6183</v>
      </c>
      <c r="G59293" s="6">
        <f t="shared" si="2"/>
        <v>0</v>
      </c>
    </row>
    <row r="59294" ht="14.25" customHeight="1">
      <c r="A59294" s="3">
        <v>281009.0</v>
      </c>
      <c r="B59294" s="3">
        <v>10176.0</v>
      </c>
      <c r="C59294" s="70">
        <v>44188.5277199074</v>
      </c>
      <c r="D59294" s="3">
        <v>11214.0</v>
      </c>
      <c r="E59294" s="4">
        <v>1200.0</v>
      </c>
      <c r="F59294" s="5">
        <f t="shared" si="1"/>
        <v>44136.09425</v>
      </c>
      <c r="G59294" s="6">
        <f t="shared" si="2"/>
        <v>0</v>
      </c>
    </row>
    <row r="59295" ht="14.25" customHeight="1">
      <c r="A59295" s="3">
        <v>281014.0</v>
      </c>
      <c r="B59295" s="3">
        <v>3449.0</v>
      </c>
      <c r="C59295" s="70">
        <v>44188.52880787037</v>
      </c>
      <c r="D59295" s="3">
        <v>7062.0</v>
      </c>
      <c r="E59295" s="4">
        <v>960.0</v>
      </c>
      <c r="F59295" s="5">
        <f t="shared" si="1"/>
        <v>43832.0402</v>
      </c>
      <c r="G59295" s="6">
        <f t="shared" si="2"/>
        <v>0</v>
      </c>
    </row>
    <row r="59296" ht="14.25" customHeight="1">
      <c r="A59296" s="3">
        <v>281020.0</v>
      </c>
      <c r="B59296" s="3">
        <v>4432.0</v>
      </c>
      <c r="C59296" s="70">
        <v>44188.5294212963</v>
      </c>
      <c r="D59296" s="3">
        <v>6353.0</v>
      </c>
      <c r="E59296" s="4">
        <v>1200.0</v>
      </c>
      <c r="F59296" s="5">
        <f t="shared" si="1"/>
        <v>43891.16001</v>
      </c>
      <c r="G59296" s="6">
        <f t="shared" si="2"/>
        <v>0</v>
      </c>
    </row>
    <row r="59297" ht="14.25" customHeight="1">
      <c r="A59297" s="3">
        <v>281023.0</v>
      </c>
      <c r="B59297" s="3">
        <v>13374.0</v>
      </c>
      <c r="C59297" s="70">
        <v>44188.53421296296</v>
      </c>
      <c r="D59297" s="3">
        <v>8345.0</v>
      </c>
      <c r="E59297" s="4">
        <v>0.0</v>
      </c>
      <c r="F59297" s="5">
        <f t="shared" si="1"/>
        <v>44136.53728</v>
      </c>
      <c r="G59297" s="6">
        <f t="shared" si="2"/>
        <v>0</v>
      </c>
    </row>
    <row r="59298" ht="14.25" customHeight="1">
      <c r="A59298" s="3">
        <v>281030.0</v>
      </c>
      <c r="B59298" s="3">
        <v>639.0</v>
      </c>
      <c r="C59298" s="70">
        <v>44188.53462962963</v>
      </c>
      <c r="D59298" s="3">
        <v>13853.0</v>
      </c>
      <c r="E59298" s="4">
        <v>1200.0</v>
      </c>
      <c r="F59298" s="5">
        <f t="shared" si="1"/>
        <v>44075.26497</v>
      </c>
      <c r="G59298" s="6">
        <f t="shared" si="2"/>
        <v>0</v>
      </c>
    </row>
    <row r="59299" ht="14.25" customHeight="1">
      <c r="A59299" s="3">
        <v>281031.0</v>
      </c>
      <c r="B59299" s="3">
        <v>11365.0</v>
      </c>
      <c r="C59299" s="70">
        <v>44188.54052083333</v>
      </c>
      <c r="D59299" s="3">
        <v>10681.0</v>
      </c>
      <c r="E59299" s="4">
        <v>1200.0</v>
      </c>
      <c r="F59299" s="5">
        <f t="shared" si="1"/>
        <v>43984.75916</v>
      </c>
      <c r="G59299" s="6">
        <f t="shared" si="2"/>
        <v>0</v>
      </c>
    </row>
    <row r="59300" ht="14.25" customHeight="1">
      <c r="A59300" s="3">
        <v>281036.0</v>
      </c>
      <c r="B59300" s="3">
        <v>11422.0</v>
      </c>
      <c r="C59300" s="70">
        <v>44188.54648148148</v>
      </c>
      <c r="D59300" s="3">
        <v>5537.0</v>
      </c>
      <c r="E59300" s="4">
        <v>1200.0</v>
      </c>
      <c r="F59300" s="5">
        <f t="shared" si="1"/>
        <v>43984.40573</v>
      </c>
      <c r="G59300" s="6">
        <f t="shared" si="2"/>
        <v>0</v>
      </c>
    </row>
    <row r="59301" ht="14.25" customHeight="1">
      <c r="A59301" s="3">
        <v>281040.0</v>
      </c>
      <c r="B59301" s="3">
        <v>6323.0</v>
      </c>
      <c r="C59301" s="70">
        <v>44188.54755787037</v>
      </c>
      <c r="D59301" s="3">
        <v>8508.0</v>
      </c>
      <c r="E59301" s="4">
        <v>1200.0</v>
      </c>
      <c r="F59301" s="5">
        <f t="shared" si="1"/>
        <v>43831.42667</v>
      </c>
      <c r="G59301" s="6">
        <f t="shared" si="2"/>
        <v>0</v>
      </c>
    </row>
    <row r="59302" ht="14.25" customHeight="1">
      <c r="A59302" s="3">
        <v>281041.0</v>
      </c>
      <c r="B59302" s="3">
        <v>10845.0</v>
      </c>
      <c r="C59302" s="70">
        <v>44188.55481481482</v>
      </c>
      <c r="D59302" s="3">
        <v>9752.0</v>
      </c>
      <c r="E59302" s="4">
        <v>1200.0</v>
      </c>
      <c r="F59302" s="5">
        <f t="shared" si="1"/>
        <v>44105.0549</v>
      </c>
      <c r="G59302" s="6">
        <f t="shared" si="2"/>
        <v>0</v>
      </c>
    </row>
    <row r="59303" ht="14.25" customHeight="1">
      <c r="A59303" s="3">
        <v>281045.0</v>
      </c>
      <c r="B59303" s="3">
        <v>3466.0</v>
      </c>
      <c r="C59303" s="70">
        <v>44188.55662037037</v>
      </c>
      <c r="D59303" s="3">
        <v>2405.0</v>
      </c>
      <c r="E59303" s="4">
        <v>1200.0</v>
      </c>
      <c r="F59303" s="5">
        <f t="shared" si="1"/>
        <v>43891.5691</v>
      </c>
      <c r="G59303" s="6">
        <f t="shared" si="2"/>
        <v>0</v>
      </c>
    </row>
    <row r="59304" ht="14.25" customHeight="1">
      <c r="A59304" s="3">
        <v>281047.0</v>
      </c>
      <c r="B59304" s="3">
        <v>10943.0</v>
      </c>
      <c r="C59304" s="70">
        <v>44188.56466435185</v>
      </c>
      <c r="D59304" s="3">
        <v>5204.0</v>
      </c>
      <c r="E59304" s="4">
        <v>1200.0</v>
      </c>
      <c r="F59304" s="5">
        <f t="shared" si="1"/>
        <v>43922.60003</v>
      </c>
      <c r="G59304" s="6">
        <f t="shared" si="2"/>
        <v>0</v>
      </c>
    </row>
    <row r="59305" ht="14.25" customHeight="1">
      <c r="A59305" s="3">
        <v>281051.0</v>
      </c>
      <c r="B59305" s="3">
        <v>4986.0</v>
      </c>
      <c r="C59305" s="70">
        <v>44188.56657407407</v>
      </c>
      <c r="D59305" s="3">
        <v>10630.0</v>
      </c>
      <c r="E59305" s="4">
        <v>1200.0</v>
      </c>
      <c r="F59305" s="5">
        <f t="shared" si="1"/>
        <v>44136.00322</v>
      </c>
      <c r="G59305" s="6">
        <f t="shared" si="2"/>
        <v>0</v>
      </c>
    </row>
    <row r="59306" ht="14.25" customHeight="1">
      <c r="A59306" s="3">
        <v>281054.0</v>
      </c>
      <c r="B59306" s="3">
        <v>9450.0</v>
      </c>
      <c r="C59306" s="70">
        <v>44188.57070601852</v>
      </c>
      <c r="D59306" s="3">
        <v>5849.0</v>
      </c>
      <c r="E59306" s="4">
        <v>1200.0</v>
      </c>
      <c r="F59306" s="5">
        <f t="shared" si="1"/>
        <v>44013.74572</v>
      </c>
      <c r="G59306" s="6">
        <f t="shared" si="2"/>
        <v>0</v>
      </c>
    </row>
    <row r="59307" ht="14.25" customHeight="1">
      <c r="A59307" s="3">
        <v>281061.0</v>
      </c>
      <c r="B59307" s="3">
        <v>2968.0</v>
      </c>
      <c r="C59307" s="70">
        <v>44188.57564814815</v>
      </c>
      <c r="D59307" s="3">
        <v>6210.0</v>
      </c>
      <c r="E59307" s="4">
        <v>1200.0</v>
      </c>
      <c r="F59307" s="5">
        <f t="shared" si="1"/>
        <v>43922.6284</v>
      </c>
      <c r="G59307" s="6">
        <f t="shared" si="2"/>
        <v>0</v>
      </c>
    </row>
    <row r="59308" ht="14.25" customHeight="1">
      <c r="A59308" s="3">
        <v>281065.0</v>
      </c>
      <c r="B59308" s="3">
        <v>4819.0</v>
      </c>
      <c r="C59308" s="70">
        <v>44188.57655092593</v>
      </c>
      <c r="D59308" s="3">
        <v>264.0</v>
      </c>
      <c r="E59308" s="4">
        <v>1200.0</v>
      </c>
      <c r="F59308" s="5">
        <f t="shared" si="1"/>
        <v>44045.33145</v>
      </c>
      <c r="G59308" s="6">
        <f t="shared" si="2"/>
        <v>0</v>
      </c>
    </row>
    <row r="59309" ht="14.25" customHeight="1">
      <c r="A59309" s="3">
        <v>281070.0</v>
      </c>
      <c r="B59309" s="3">
        <v>11954.0</v>
      </c>
      <c r="C59309" s="70">
        <v>44188.58300925926</v>
      </c>
      <c r="D59309" s="3">
        <v>8501.0</v>
      </c>
      <c r="E59309" s="4">
        <v>1200.0</v>
      </c>
      <c r="F59309" s="5">
        <f t="shared" si="1"/>
        <v>44166.42949</v>
      </c>
      <c r="G59309" s="6">
        <f t="shared" si="2"/>
        <v>0</v>
      </c>
    </row>
    <row r="59310" ht="14.25" customHeight="1">
      <c r="A59310" s="3">
        <v>281072.0</v>
      </c>
      <c r="B59310" s="3">
        <v>3532.0</v>
      </c>
      <c r="C59310" s="70">
        <v>44188.58738425926</v>
      </c>
      <c r="D59310" s="3">
        <v>8345.0</v>
      </c>
      <c r="E59310" s="4">
        <v>1200.0</v>
      </c>
      <c r="F59310" s="5">
        <f t="shared" si="1"/>
        <v>44136.53728</v>
      </c>
      <c r="G59310" s="6">
        <f t="shared" si="2"/>
        <v>0</v>
      </c>
    </row>
    <row r="59311" ht="14.25" customHeight="1">
      <c r="A59311" s="3">
        <v>281076.0</v>
      </c>
      <c r="B59311" s="3">
        <v>923.0</v>
      </c>
      <c r="C59311" s="70">
        <v>44188.58831018519</v>
      </c>
      <c r="D59311" s="3">
        <v>10805.0</v>
      </c>
      <c r="E59311" s="4">
        <v>1200.0</v>
      </c>
      <c r="F59311" s="5">
        <f t="shared" si="1"/>
        <v>44075.54738</v>
      </c>
      <c r="G59311" s="6">
        <f t="shared" si="2"/>
        <v>0</v>
      </c>
    </row>
    <row r="59312" ht="14.25" customHeight="1">
      <c r="A59312" s="3">
        <v>281078.0</v>
      </c>
      <c r="B59312" s="3">
        <v>13143.0</v>
      </c>
      <c r="C59312" s="70">
        <v>44188.58842592593</v>
      </c>
      <c r="D59312" s="3">
        <v>11749.0</v>
      </c>
      <c r="E59312" s="4">
        <v>1200.0</v>
      </c>
      <c r="F59312" s="5">
        <f t="shared" si="1"/>
        <v>44166.34905</v>
      </c>
      <c r="G59312" s="6">
        <f t="shared" si="2"/>
        <v>0</v>
      </c>
    </row>
    <row r="59313" ht="14.25" customHeight="1">
      <c r="A59313" s="3">
        <v>281083.0</v>
      </c>
      <c r="B59313" s="3">
        <v>1623.0</v>
      </c>
      <c r="C59313" s="70">
        <v>44188.5893287037</v>
      </c>
      <c r="D59313" s="3">
        <v>2807.0</v>
      </c>
      <c r="E59313" s="4">
        <v>1200.0</v>
      </c>
      <c r="F59313" s="5">
        <f t="shared" si="1"/>
        <v>44044.63545</v>
      </c>
      <c r="G59313" s="6">
        <f t="shared" si="2"/>
        <v>0</v>
      </c>
    </row>
    <row r="59314" ht="14.25" customHeight="1">
      <c r="A59314" s="3">
        <v>281084.0</v>
      </c>
      <c r="B59314" s="3">
        <v>8378.0</v>
      </c>
      <c r="C59314" s="70">
        <v>44188.5931712963</v>
      </c>
      <c r="D59314" s="3">
        <v>552.0</v>
      </c>
      <c r="E59314" s="4">
        <v>1200.0</v>
      </c>
      <c r="F59314" s="5">
        <f t="shared" si="1"/>
        <v>44137.75399</v>
      </c>
      <c r="G59314" s="6">
        <f t="shared" si="2"/>
        <v>0</v>
      </c>
    </row>
    <row r="59315" ht="14.25" customHeight="1">
      <c r="A59315" s="3">
        <v>281091.0</v>
      </c>
      <c r="B59315" s="3">
        <v>11582.0</v>
      </c>
      <c r="C59315" s="70">
        <v>44188.6006712963</v>
      </c>
      <c r="D59315" s="3">
        <v>4283.0</v>
      </c>
      <c r="E59315" s="4">
        <v>1200.0</v>
      </c>
      <c r="F59315" s="5">
        <f t="shared" si="1"/>
        <v>43983.64959</v>
      </c>
      <c r="G59315" s="6">
        <f t="shared" si="2"/>
        <v>0</v>
      </c>
    </row>
    <row r="59316" ht="14.25" customHeight="1">
      <c r="A59316" s="3">
        <v>281094.0</v>
      </c>
      <c r="B59316" s="3">
        <v>1338.0</v>
      </c>
      <c r="C59316" s="70">
        <v>44188.6027662037</v>
      </c>
      <c r="D59316" s="3">
        <v>11835.0</v>
      </c>
      <c r="E59316" s="4">
        <v>1200.0</v>
      </c>
      <c r="F59316" s="5">
        <f t="shared" si="1"/>
        <v>43922.84409</v>
      </c>
      <c r="G59316" s="6">
        <f t="shared" si="2"/>
        <v>0</v>
      </c>
    </row>
    <row r="59317" ht="14.25" customHeight="1">
      <c r="A59317" s="3">
        <v>281100.0</v>
      </c>
      <c r="B59317" s="3">
        <v>9594.0</v>
      </c>
      <c r="C59317" s="70">
        <v>44188.60283564815</v>
      </c>
      <c r="D59317" s="3">
        <v>10304.0</v>
      </c>
      <c r="E59317" s="4">
        <v>960.0</v>
      </c>
      <c r="F59317" s="5">
        <f t="shared" si="1"/>
        <v>43891.91823</v>
      </c>
      <c r="G59317" s="6">
        <f t="shared" si="2"/>
        <v>0</v>
      </c>
    </row>
    <row r="59318" ht="14.25" customHeight="1">
      <c r="A59318" s="3">
        <v>281107.0</v>
      </c>
      <c r="B59318" s="3">
        <v>12193.0</v>
      </c>
      <c r="C59318" s="70">
        <v>44188.60303240741</v>
      </c>
      <c r="D59318" s="3">
        <v>5893.0</v>
      </c>
      <c r="E59318" s="4">
        <v>1200.0</v>
      </c>
      <c r="F59318" s="5">
        <f t="shared" si="1"/>
        <v>44075.81169</v>
      </c>
      <c r="G59318" s="6">
        <f t="shared" si="2"/>
        <v>0</v>
      </c>
    </row>
    <row r="59319" ht="14.25" customHeight="1">
      <c r="A59319" s="3">
        <v>281108.0</v>
      </c>
      <c r="B59319" s="3">
        <v>8045.0</v>
      </c>
      <c r="C59319" s="70">
        <v>44188.60574074074</v>
      </c>
      <c r="D59319" s="3">
        <v>11696.0</v>
      </c>
      <c r="E59319" s="4">
        <v>1200.0</v>
      </c>
      <c r="F59319" s="5">
        <f t="shared" si="1"/>
        <v>44136.68851</v>
      </c>
      <c r="G59319" s="6">
        <f t="shared" si="2"/>
        <v>0</v>
      </c>
    </row>
    <row r="59320" ht="14.25" customHeight="1">
      <c r="A59320" s="3">
        <v>281111.0</v>
      </c>
      <c r="B59320" s="3">
        <v>12168.0</v>
      </c>
      <c r="C59320" s="70">
        <v>44188.60789351852</v>
      </c>
      <c r="D59320" s="3">
        <v>4522.0</v>
      </c>
      <c r="E59320" s="4">
        <v>1200.0</v>
      </c>
      <c r="F59320" s="5">
        <f t="shared" si="1"/>
        <v>44136.15308</v>
      </c>
      <c r="G59320" s="6">
        <f t="shared" si="2"/>
        <v>0</v>
      </c>
    </row>
    <row r="59321" ht="14.25" customHeight="1">
      <c r="A59321" s="3">
        <v>281113.0</v>
      </c>
      <c r="B59321" s="3">
        <v>12734.0</v>
      </c>
      <c r="C59321" s="70">
        <v>44188.60796296296</v>
      </c>
      <c r="D59321" s="3">
        <v>12187.0</v>
      </c>
      <c r="E59321" s="4">
        <v>1200.0</v>
      </c>
      <c r="F59321" s="5">
        <f t="shared" si="1"/>
        <v>44077.79225</v>
      </c>
      <c r="G59321" s="6">
        <f t="shared" si="2"/>
        <v>0</v>
      </c>
    </row>
    <row r="59322" ht="14.25" customHeight="1">
      <c r="A59322" s="3">
        <v>281117.0</v>
      </c>
      <c r="B59322" s="3">
        <v>1703.0</v>
      </c>
      <c r="C59322" s="70">
        <v>44188.60804398148</v>
      </c>
      <c r="D59322" s="3">
        <v>7370.0</v>
      </c>
      <c r="E59322" s="4">
        <v>1200.0</v>
      </c>
      <c r="F59322" s="5">
        <f t="shared" si="1"/>
        <v>43983.5026</v>
      </c>
      <c r="G59322" s="6">
        <f t="shared" si="2"/>
        <v>0</v>
      </c>
    </row>
    <row r="59323" ht="14.25" customHeight="1">
      <c r="A59323" s="3">
        <v>281118.0</v>
      </c>
      <c r="B59323" s="3">
        <v>5212.0</v>
      </c>
      <c r="C59323" s="70">
        <v>44188.61603009259</v>
      </c>
      <c r="D59323" s="3">
        <v>5204.0</v>
      </c>
      <c r="E59323" s="4">
        <v>1200.0</v>
      </c>
      <c r="F59323" s="5">
        <f t="shared" si="1"/>
        <v>43922.60003</v>
      </c>
      <c r="G59323" s="6">
        <f t="shared" si="2"/>
        <v>0</v>
      </c>
    </row>
    <row r="59324" ht="14.25" customHeight="1">
      <c r="A59324" s="3">
        <v>281121.0</v>
      </c>
      <c r="B59324" s="3">
        <v>10079.0</v>
      </c>
      <c r="C59324" s="70">
        <v>44188.62398148148</v>
      </c>
      <c r="D59324" s="3">
        <v>5355.0</v>
      </c>
      <c r="E59324" s="4">
        <v>1200.0</v>
      </c>
      <c r="F59324" s="5">
        <f t="shared" si="1"/>
        <v>43985.12619</v>
      </c>
      <c r="G59324" s="6">
        <f t="shared" si="2"/>
        <v>0</v>
      </c>
    </row>
    <row r="59325" ht="14.25" customHeight="1">
      <c r="A59325" s="3">
        <v>281126.0</v>
      </c>
      <c r="B59325" s="3">
        <v>1878.0</v>
      </c>
      <c r="C59325" s="70">
        <v>44188.62795138889</v>
      </c>
      <c r="D59325" s="3">
        <v>7281.0</v>
      </c>
      <c r="E59325" s="4">
        <v>1200.0</v>
      </c>
      <c r="F59325" s="5">
        <f t="shared" si="1"/>
        <v>44136.28726</v>
      </c>
      <c r="G59325" s="6">
        <f t="shared" si="2"/>
        <v>0</v>
      </c>
    </row>
    <row r="59326" ht="14.25" customHeight="1">
      <c r="A59326" s="3">
        <v>281133.0</v>
      </c>
      <c r="B59326" s="3">
        <v>4177.0</v>
      </c>
      <c r="C59326" s="70">
        <v>44188.6334375</v>
      </c>
      <c r="D59326" s="3">
        <v>638.0</v>
      </c>
      <c r="E59326" s="4">
        <v>1200.0</v>
      </c>
      <c r="F59326" s="5">
        <f t="shared" si="1"/>
        <v>44166.57579</v>
      </c>
      <c r="G59326" s="6">
        <f t="shared" si="2"/>
        <v>0</v>
      </c>
    </row>
    <row r="59327" ht="14.25" customHeight="1">
      <c r="A59327" s="3">
        <v>281136.0</v>
      </c>
      <c r="B59327" s="3">
        <v>10471.0</v>
      </c>
      <c r="C59327" s="70">
        <v>44188.63435185186</v>
      </c>
      <c r="D59327" s="3">
        <v>11932.0</v>
      </c>
      <c r="E59327" s="4">
        <v>1200.0</v>
      </c>
      <c r="F59327" s="5">
        <f t="shared" si="1"/>
        <v>44136.61545</v>
      </c>
      <c r="G59327" s="6">
        <f t="shared" si="2"/>
        <v>0</v>
      </c>
    </row>
    <row r="59328" ht="14.25" customHeight="1">
      <c r="A59328" s="3">
        <v>281140.0</v>
      </c>
      <c r="B59328" s="3">
        <v>11908.0</v>
      </c>
      <c r="C59328" s="70">
        <v>44188.63663194444</v>
      </c>
      <c r="D59328" s="3">
        <v>11696.0</v>
      </c>
      <c r="E59328" s="4">
        <v>1200.0</v>
      </c>
      <c r="F59328" s="5">
        <f t="shared" si="1"/>
        <v>44136.68851</v>
      </c>
      <c r="G59328" s="6">
        <f t="shared" si="2"/>
        <v>0</v>
      </c>
    </row>
    <row r="59329" ht="14.25" customHeight="1">
      <c r="A59329" s="3">
        <v>281147.0</v>
      </c>
      <c r="B59329" s="3">
        <v>558.0</v>
      </c>
      <c r="C59329" s="70">
        <v>44188.63951388889</v>
      </c>
      <c r="D59329" s="3">
        <v>9086.0</v>
      </c>
      <c r="E59329" s="4">
        <v>1200.0</v>
      </c>
      <c r="F59329" s="5">
        <f t="shared" si="1"/>
        <v>43952.75179</v>
      </c>
      <c r="G59329" s="6">
        <f t="shared" si="2"/>
        <v>0</v>
      </c>
    </row>
    <row r="59330" ht="14.25" customHeight="1">
      <c r="A59330" s="3">
        <v>281153.0</v>
      </c>
      <c r="B59330" s="3">
        <v>4857.0</v>
      </c>
      <c r="C59330" s="70">
        <v>44188.65085648148</v>
      </c>
      <c r="D59330" s="3">
        <v>11726.0</v>
      </c>
      <c r="E59330" s="4">
        <v>1200.0</v>
      </c>
      <c r="F59330" s="5">
        <f t="shared" si="1"/>
        <v>43835.52642</v>
      </c>
      <c r="G59330" s="6">
        <f t="shared" si="2"/>
        <v>0</v>
      </c>
    </row>
    <row r="59331" ht="14.25" customHeight="1">
      <c r="A59331" s="3">
        <v>281160.0</v>
      </c>
      <c r="B59331" s="3">
        <v>5584.0</v>
      </c>
      <c r="C59331" s="70">
        <v>44188.65106481482</v>
      </c>
      <c r="D59331" s="3">
        <v>11551.0</v>
      </c>
      <c r="E59331" s="4">
        <v>1200.0</v>
      </c>
      <c r="F59331" s="5">
        <f t="shared" si="1"/>
        <v>43983.33884</v>
      </c>
      <c r="G59331" s="6">
        <f t="shared" si="2"/>
        <v>0</v>
      </c>
    </row>
    <row r="59332" ht="14.25" customHeight="1">
      <c r="A59332" s="3">
        <v>281162.0</v>
      </c>
      <c r="B59332" s="3">
        <v>5705.0</v>
      </c>
      <c r="C59332" s="70">
        <v>44188.65576388889</v>
      </c>
      <c r="D59332" s="3">
        <v>7569.0</v>
      </c>
      <c r="E59332" s="4">
        <v>1200.0</v>
      </c>
      <c r="F59332" s="5">
        <f t="shared" si="1"/>
        <v>44166.33352</v>
      </c>
      <c r="G59332" s="6">
        <f t="shared" si="2"/>
        <v>0</v>
      </c>
    </row>
    <row r="59333" ht="14.25" customHeight="1">
      <c r="A59333" s="3">
        <v>281163.0</v>
      </c>
      <c r="B59333" s="3">
        <v>4207.0</v>
      </c>
      <c r="C59333" s="70">
        <v>44188.66149305556</v>
      </c>
      <c r="D59333" s="3">
        <v>4621.0</v>
      </c>
      <c r="E59333" s="4">
        <v>1200.0</v>
      </c>
      <c r="F59333" s="5">
        <f t="shared" si="1"/>
        <v>44075.26337</v>
      </c>
      <c r="G59333" s="6">
        <f t="shared" si="2"/>
        <v>0</v>
      </c>
    </row>
    <row r="59334" ht="14.25" customHeight="1">
      <c r="A59334" s="3">
        <v>281166.0</v>
      </c>
      <c r="B59334" s="3">
        <v>787.0</v>
      </c>
      <c r="C59334" s="70">
        <v>44188.66546296296</v>
      </c>
      <c r="D59334" s="3">
        <v>11325.0</v>
      </c>
      <c r="E59334" s="4">
        <v>1200.0</v>
      </c>
      <c r="F59334" s="5">
        <f t="shared" si="1"/>
        <v>43952.91896</v>
      </c>
      <c r="G59334" s="6">
        <f t="shared" si="2"/>
        <v>0</v>
      </c>
    </row>
    <row r="59335" ht="14.25" customHeight="1">
      <c r="A59335" s="3">
        <v>281168.0</v>
      </c>
      <c r="B59335" s="3">
        <v>8379.0</v>
      </c>
      <c r="C59335" s="70">
        <v>44188.66966435185</v>
      </c>
      <c r="D59335" s="3">
        <v>3813.0</v>
      </c>
      <c r="E59335" s="4">
        <v>0.0</v>
      </c>
      <c r="F59335" s="5">
        <f t="shared" si="1"/>
        <v>44044.2887</v>
      </c>
      <c r="G59335" s="6">
        <f t="shared" si="2"/>
        <v>0</v>
      </c>
    </row>
    <row r="59336" ht="14.25" customHeight="1">
      <c r="A59336" s="3">
        <v>281173.0</v>
      </c>
      <c r="B59336" s="3">
        <v>12053.0</v>
      </c>
      <c r="C59336" s="70">
        <v>44188.6734375</v>
      </c>
      <c r="D59336" s="3">
        <v>12950.0</v>
      </c>
      <c r="E59336" s="4">
        <v>0.0</v>
      </c>
      <c r="F59336" s="5">
        <f t="shared" si="1"/>
        <v>44166.16981</v>
      </c>
      <c r="G59336" s="6">
        <f t="shared" si="2"/>
        <v>0</v>
      </c>
    </row>
    <row r="59337" ht="14.25" customHeight="1">
      <c r="A59337" s="3">
        <v>281182.0</v>
      </c>
      <c r="B59337" s="3">
        <v>8868.0</v>
      </c>
      <c r="C59337" s="70">
        <v>44188.68145833333</v>
      </c>
      <c r="D59337" s="3">
        <v>12030.0</v>
      </c>
      <c r="E59337" s="4">
        <v>1200.0</v>
      </c>
      <c r="F59337" s="5">
        <f t="shared" si="1"/>
        <v>43832.41263</v>
      </c>
      <c r="G59337" s="6">
        <f t="shared" si="2"/>
        <v>0</v>
      </c>
    </row>
    <row r="59338" ht="14.25" customHeight="1">
      <c r="A59338" s="3">
        <v>281189.0</v>
      </c>
      <c r="B59338" s="3">
        <v>1684.0</v>
      </c>
      <c r="C59338" s="70">
        <v>44188.6833912037</v>
      </c>
      <c r="D59338" s="3">
        <v>13184.0</v>
      </c>
      <c r="E59338" s="4">
        <v>1200.0</v>
      </c>
      <c r="F59338" s="5">
        <f t="shared" si="1"/>
        <v>43832.85829</v>
      </c>
      <c r="G59338" s="6">
        <f t="shared" si="2"/>
        <v>0</v>
      </c>
    </row>
    <row r="59339" ht="14.25" customHeight="1">
      <c r="A59339" s="3">
        <v>281193.0</v>
      </c>
      <c r="B59339" s="3">
        <v>4167.0</v>
      </c>
      <c r="C59339" s="70">
        <v>44188.68359953703</v>
      </c>
      <c r="D59339" s="3">
        <v>10850.0</v>
      </c>
      <c r="E59339" s="4">
        <v>960.0</v>
      </c>
      <c r="F59339" s="5">
        <f t="shared" si="1"/>
        <v>44075.11185</v>
      </c>
      <c r="G59339" s="6">
        <f t="shared" si="2"/>
        <v>0</v>
      </c>
    </row>
    <row r="59340" ht="14.25" customHeight="1">
      <c r="A59340" s="3">
        <v>281197.0</v>
      </c>
      <c r="B59340" s="3">
        <v>1528.0</v>
      </c>
      <c r="C59340" s="70">
        <v>44188.68569444444</v>
      </c>
      <c r="D59340" s="3">
        <v>11325.0</v>
      </c>
      <c r="E59340" s="4">
        <v>1200.0</v>
      </c>
      <c r="F59340" s="5">
        <f t="shared" si="1"/>
        <v>43952.91896</v>
      </c>
      <c r="G59340" s="6">
        <f t="shared" si="2"/>
        <v>0</v>
      </c>
    </row>
    <row r="59341" ht="14.25" customHeight="1">
      <c r="A59341" s="3">
        <v>281201.0</v>
      </c>
      <c r="B59341" s="3">
        <v>9380.0</v>
      </c>
      <c r="C59341" s="70">
        <v>44188.68726851852</v>
      </c>
      <c r="D59341" s="3">
        <v>8662.0</v>
      </c>
      <c r="E59341" s="4">
        <v>1200.0</v>
      </c>
      <c r="F59341" s="5">
        <f t="shared" si="1"/>
        <v>44044.30648</v>
      </c>
      <c r="G59341" s="6">
        <f t="shared" si="2"/>
        <v>0</v>
      </c>
    </row>
    <row r="59342" ht="14.25" customHeight="1">
      <c r="A59342" s="3">
        <v>281202.0</v>
      </c>
      <c r="B59342" s="3">
        <v>9595.0</v>
      </c>
      <c r="C59342" s="70">
        <v>44188.68975694444</v>
      </c>
      <c r="D59342" s="3">
        <v>10755.0</v>
      </c>
      <c r="E59342" s="4">
        <v>1200.0</v>
      </c>
      <c r="F59342" s="5">
        <f t="shared" si="1"/>
        <v>44075.21108</v>
      </c>
      <c r="G59342" s="6">
        <f t="shared" si="2"/>
        <v>0</v>
      </c>
    </row>
    <row r="59343" ht="14.25" customHeight="1">
      <c r="A59343" s="3">
        <v>281205.0</v>
      </c>
      <c r="B59343" s="3">
        <v>4377.0</v>
      </c>
      <c r="C59343" s="70">
        <v>44188.69216435185</v>
      </c>
      <c r="D59343" s="3">
        <v>1570.0</v>
      </c>
      <c r="E59343" s="4">
        <v>1200.0</v>
      </c>
      <c r="F59343" s="5">
        <f t="shared" si="1"/>
        <v>43891.10543</v>
      </c>
      <c r="G59343" s="6">
        <f t="shared" si="2"/>
        <v>0</v>
      </c>
    </row>
    <row r="59344" ht="14.25" customHeight="1">
      <c r="A59344" s="3">
        <v>281211.0</v>
      </c>
      <c r="B59344" s="3">
        <v>3406.0</v>
      </c>
      <c r="C59344" s="70">
        <v>44188.6982175926</v>
      </c>
      <c r="D59344" s="3">
        <v>12160.0</v>
      </c>
      <c r="E59344" s="4">
        <v>1200.0</v>
      </c>
      <c r="F59344" s="5">
        <f t="shared" si="1"/>
        <v>43891.02598</v>
      </c>
      <c r="G59344" s="6">
        <f t="shared" si="2"/>
        <v>0</v>
      </c>
    </row>
    <row r="59345" ht="14.25" customHeight="1">
      <c r="A59345" s="3">
        <v>281215.0</v>
      </c>
      <c r="B59345" s="3">
        <v>2761.0</v>
      </c>
      <c r="C59345" s="70">
        <v>44188.70008101852</v>
      </c>
      <c r="D59345" s="3">
        <v>11388.0</v>
      </c>
      <c r="E59345" s="4">
        <v>1200.0</v>
      </c>
      <c r="F59345" s="5">
        <f t="shared" si="1"/>
        <v>44136.66705</v>
      </c>
      <c r="G59345" s="6">
        <f t="shared" si="2"/>
        <v>0</v>
      </c>
    </row>
    <row r="59346" ht="14.25" customHeight="1">
      <c r="A59346" s="3">
        <v>281217.0</v>
      </c>
      <c r="B59346" s="3">
        <v>1790.0</v>
      </c>
      <c r="C59346" s="70">
        <v>44188.70033564815</v>
      </c>
      <c r="D59346" s="3">
        <v>4808.0</v>
      </c>
      <c r="E59346" s="4">
        <v>1200.0</v>
      </c>
      <c r="F59346" s="5">
        <f t="shared" si="1"/>
        <v>43835.221</v>
      </c>
      <c r="G59346" s="6">
        <f t="shared" si="2"/>
        <v>0</v>
      </c>
    </row>
    <row r="59347" ht="14.25" customHeight="1">
      <c r="A59347" s="3">
        <v>281223.0</v>
      </c>
      <c r="B59347" s="3">
        <v>2879.0</v>
      </c>
      <c r="C59347" s="70">
        <v>44188.70182870371</v>
      </c>
      <c r="D59347" s="3">
        <v>7697.0</v>
      </c>
      <c r="E59347" s="4">
        <v>1200.0</v>
      </c>
      <c r="F59347" s="5">
        <f t="shared" si="1"/>
        <v>44137.14575</v>
      </c>
      <c r="G59347" s="6">
        <f t="shared" si="2"/>
        <v>0</v>
      </c>
    </row>
    <row r="59348" ht="14.25" customHeight="1">
      <c r="A59348" s="3">
        <v>281230.0</v>
      </c>
      <c r="B59348" s="3">
        <v>4787.0</v>
      </c>
      <c r="C59348" s="70">
        <v>44188.7028587963</v>
      </c>
      <c r="D59348" s="3">
        <v>13817.0</v>
      </c>
      <c r="E59348" s="4">
        <v>1200.0</v>
      </c>
      <c r="F59348" s="5">
        <f t="shared" si="1"/>
        <v>43891.13111</v>
      </c>
      <c r="G59348" s="6">
        <f t="shared" si="2"/>
        <v>0</v>
      </c>
    </row>
    <row r="59349" ht="14.25" customHeight="1">
      <c r="A59349" s="3">
        <v>281234.0</v>
      </c>
      <c r="B59349" s="3">
        <v>2262.0</v>
      </c>
      <c r="C59349" s="70">
        <v>44188.70519675926</v>
      </c>
      <c r="D59349" s="3">
        <v>10080.0</v>
      </c>
      <c r="E59349" s="4">
        <v>1200.0</v>
      </c>
      <c r="F59349" s="5">
        <f t="shared" si="1"/>
        <v>44044.26434</v>
      </c>
      <c r="G59349" s="6">
        <f t="shared" si="2"/>
        <v>0</v>
      </c>
    </row>
    <row r="59350" ht="14.25" customHeight="1">
      <c r="A59350" s="3">
        <v>281239.0</v>
      </c>
      <c r="B59350" s="3">
        <v>3334.0</v>
      </c>
      <c r="C59350" s="70">
        <v>44188.70731481481</v>
      </c>
      <c r="D59350" s="3">
        <v>12160.0</v>
      </c>
      <c r="E59350" s="4">
        <v>1200.0</v>
      </c>
      <c r="F59350" s="5">
        <f t="shared" si="1"/>
        <v>43891.02598</v>
      </c>
      <c r="G59350" s="6">
        <f t="shared" si="2"/>
        <v>0</v>
      </c>
    </row>
    <row r="59351" ht="14.25" customHeight="1">
      <c r="A59351" s="3">
        <v>281242.0</v>
      </c>
      <c r="B59351" s="3">
        <v>2846.0</v>
      </c>
      <c r="C59351" s="70">
        <v>44188.70793981481</v>
      </c>
      <c r="D59351" s="3">
        <v>8508.0</v>
      </c>
      <c r="E59351" s="4">
        <v>1200.0</v>
      </c>
      <c r="F59351" s="5">
        <f t="shared" si="1"/>
        <v>43831.42667</v>
      </c>
      <c r="G59351" s="6">
        <f t="shared" si="2"/>
        <v>0</v>
      </c>
    </row>
    <row r="59352" ht="14.25" customHeight="1">
      <c r="A59352" s="3">
        <v>281246.0</v>
      </c>
      <c r="B59352" s="3">
        <v>12837.0</v>
      </c>
      <c r="C59352" s="70">
        <v>44188.72260416667</v>
      </c>
      <c r="D59352" s="3">
        <v>13906.0</v>
      </c>
      <c r="E59352" s="4">
        <v>1200.0</v>
      </c>
      <c r="F59352" s="5">
        <f t="shared" si="1"/>
        <v>44166.63192</v>
      </c>
      <c r="G59352" s="6">
        <f t="shared" si="2"/>
        <v>0</v>
      </c>
    </row>
    <row r="59353" ht="14.25" customHeight="1">
      <c r="A59353" s="3">
        <v>281253.0</v>
      </c>
      <c r="B59353" s="3">
        <v>2012.0</v>
      </c>
      <c r="C59353" s="70">
        <v>44188.72482638889</v>
      </c>
      <c r="D59353" s="3">
        <v>5893.0</v>
      </c>
      <c r="E59353" s="4">
        <v>1200.0</v>
      </c>
      <c r="F59353" s="5">
        <f t="shared" si="1"/>
        <v>44075.81169</v>
      </c>
      <c r="G59353" s="6">
        <f t="shared" si="2"/>
        <v>0</v>
      </c>
    </row>
    <row r="59354" ht="14.25" customHeight="1">
      <c r="A59354" s="3">
        <v>281255.0</v>
      </c>
      <c r="B59354" s="3">
        <v>2013.0</v>
      </c>
      <c r="C59354" s="70">
        <v>44188.72564814815</v>
      </c>
      <c r="D59354" s="3">
        <v>13853.0</v>
      </c>
      <c r="E59354" s="4">
        <v>1200.0</v>
      </c>
      <c r="F59354" s="5">
        <f t="shared" si="1"/>
        <v>44075.26497</v>
      </c>
      <c r="G59354" s="6">
        <f t="shared" si="2"/>
        <v>0</v>
      </c>
    </row>
    <row r="59355" ht="14.25" customHeight="1">
      <c r="A59355" s="3">
        <v>281260.0</v>
      </c>
      <c r="B59355" s="3">
        <v>9737.0</v>
      </c>
      <c r="C59355" s="70">
        <v>44188.72657407408</v>
      </c>
      <c r="D59355" s="3">
        <v>8501.0</v>
      </c>
      <c r="E59355" s="4">
        <v>1200.0</v>
      </c>
      <c r="F59355" s="5">
        <f t="shared" si="1"/>
        <v>44166.42949</v>
      </c>
      <c r="G59355" s="6">
        <f t="shared" si="2"/>
        <v>0</v>
      </c>
    </row>
    <row r="59356" ht="14.25" customHeight="1">
      <c r="A59356" s="3">
        <v>281262.0</v>
      </c>
      <c r="B59356" s="3">
        <v>6759.0</v>
      </c>
      <c r="C59356" s="70">
        <v>44188.72695601852</v>
      </c>
      <c r="D59356" s="3">
        <v>1181.0</v>
      </c>
      <c r="E59356" s="4">
        <v>1200.0</v>
      </c>
      <c r="F59356" s="5">
        <f t="shared" si="1"/>
        <v>43985.45846</v>
      </c>
      <c r="G59356" s="6">
        <f t="shared" si="2"/>
        <v>0</v>
      </c>
    </row>
    <row r="59357" ht="14.25" customHeight="1">
      <c r="A59357" s="3">
        <v>281265.0</v>
      </c>
      <c r="B59357" s="3">
        <v>9871.0</v>
      </c>
      <c r="C59357" s="70">
        <v>44188.73177083334</v>
      </c>
      <c r="D59357" s="3">
        <v>4361.0</v>
      </c>
      <c r="E59357" s="4">
        <v>0.0</v>
      </c>
      <c r="F59357" s="5">
        <f t="shared" si="1"/>
        <v>44166.4614</v>
      </c>
      <c r="G59357" s="6">
        <f t="shared" si="2"/>
        <v>0</v>
      </c>
    </row>
    <row r="59358" ht="14.25" customHeight="1">
      <c r="A59358" s="3">
        <v>281267.0</v>
      </c>
      <c r="B59358" s="3">
        <v>7361.0</v>
      </c>
      <c r="C59358" s="70">
        <v>44188.73216435185</v>
      </c>
      <c r="D59358" s="3">
        <v>2167.0</v>
      </c>
      <c r="E59358" s="4">
        <v>1200.0</v>
      </c>
      <c r="F59358" s="5">
        <f t="shared" si="1"/>
        <v>43983.32076</v>
      </c>
      <c r="G59358" s="6">
        <f t="shared" si="2"/>
        <v>0</v>
      </c>
    </row>
    <row r="59359" ht="14.25" customHeight="1">
      <c r="A59359" s="3">
        <v>281271.0</v>
      </c>
      <c r="B59359" s="3">
        <v>2227.0</v>
      </c>
      <c r="C59359" s="70">
        <v>44188.73320601852</v>
      </c>
      <c r="D59359" s="3">
        <v>10347.0</v>
      </c>
      <c r="E59359" s="4">
        <v>1200.0</v>
      </c>
      <c r="F59359" s="5">
        <f t="shared" si="1"/>
        <v>44076.12495</v>
      </c>
      <c r="G59359" s="6">
        <f t="shared" si="2"/>
        <v>0</v>
      </c>
    </row>
    <row r="59360" ht="14.25" customHeight="1">
      <c r="A59360" s="3">
        <v>281276.0</v>
      </c>
      <c r="B59360" s="3">
        <v>12966.0</v>
      </c>
      <c r="C59360" s="70">
        <v>44188.73516203704</v>
      </c>
      <c r="D59360" s="3">
        <v>704.0</v>
      </c>
      <c r="E59360" s="4">
        <v>1200.0</v>
      </c>
      <c r="F59360" s="5">
        <f t="shared" si="1"/>
        <v>44075.20332</v>
      </c>
      <c r="G59360" s="6">
        <f t="shared" si="2"/>
        <v>0</v>
      </c>
    </row>
    <row r="59361" ht="14.25" customHeight="1">
      <c r="A59361" s="3">
        <v>281278.0</v>
      </c>
      <c r="B59361" s="3">
        <v>7293.0</v>
      </c>
      <c r="C59361" s="70">
        <v>44188.73697916666</v>
      </c>
      <c r="D59361" s="3">
        <v>7850.0</v>
      </c>
      <c r="E59361" s="4">
        <v>960.0</v>
      </c>
      <c r="F59361" s="5">
        <f t="shared" si="1"/>
        <v>44076.31014</v>
      </c>
      <c r="G59361" s="6">
        <f t="shared" si="2"/>
        <v>0</v>
      </c>
    </row>
    <row r="59362" ht="14.25" customHeight="1">
      <c r="A59362" s="3">
        <v>281285.0</v>
      </c>
      <c r="B59362" s="3">
        <v>4348.0</v>
      </c>
      <c r="C59362" s="70">
        <v>44188.74320601852</v>
      </c>
      <c r="D59362" s="3">
        <v>3528.0</v>
      </c>
      <c r="E59362" s="4">
        <v>1200.0</v>
      </c>
      <c r="F59362" s="5">
        <f t="shared" si="1"/>
        <v>43832.25354</v>
      </c>
      <c r="G59362" s="6">
        <f t="shared" si="2"/>
        <v>0</v>
      </c>
    </row>
    <row r="59363" ht="14.25" customHeight="1">
      <c r="A59363" s="3">
        <v>281289.0</v>
      </c>
      <c r="B59363" s="3">
        <v>2448.0</v>
      </c>
      <c r="C59363" s="70">
        <v>44188.75233796296</v>
      </c>
      <c r="D59363" s="3">
        <v>11388.0</v>
      </c>
      <c r="E59363" s="4">
        <v>960.0</v>
      </c>
      <c r="F59363" s="5">
        <f t="shared" si="1"/>
        <v>44136.66705</v>
      </c>
      <c r="G59363" s="6">
        <f t="shared" si="2"/>
        <v>0</v>
      </c>
    </row>
    <row r="59364" ht="14.25" customHeight="1">
      <c r="A59364" s="3">
        <v>281294.0</v>
      </c>
      <c r="B59364" s="3">
        <v>11920.0</v>
      </c>
      <c r="C59364" s="70">
        <v>44188.75234953704</v>
      </c>
      <c r="D59364" s="3">
        <v>7629.0</v>
      </c>
      <c r="E59364" s="4">
        <v>1200.0</v>
      </c>
      <c r="F59364" s="5">
        <f t="shared" si="1"/>
        <v>43986.25663</v>
      </c>
      <c r="G59364" s="6">
        <f t="shared" si="2"/>
        <v>0</v>
      </c>
    </row>
    <row r="59365" ht="14.25" customHeight="1">
      <c r="A59365" s="3">
        <v>281296.0</v>
      </c>
      <c r="B59365" s="3">
        <v>12404.0</v>
      </c>
      <c r="C59365" s="70">
        <v>44188.75907407407</v>
      </c>
      <c r="D59365" s="3">
        <v>13758.0</v>
      </c>
      <c r="E59365" s="4">
        <v>1200.0</v>
      </c>
      <c r="F59365" s="5">
        <f t="shared" si="1"/>
        <v>44167.44215</v>
      </c>
      <c r="G59365" s="6">
        <f t="shared" si="2"/>
        <v>0</v>
      </c>
    </row>
    <row r="59366" ht="14.25" customHeight="1">
      <c r="A59366" s="3">
        <v>281301.0</v>
      </c>
      <c r="B59366" s="3">
        <v>3351.0</v>
      </c>
      <c r="C59366" s="70">
        <v>44188.76201388889</v>
      </c>
      <c r="D59366" s="3">
        <v>6351.0</v>
      </c>
      <c r="E59366" s="4">
        <v>1200.0</v>
      </c>
      <c r="F59366" s="5">
        <f t="shared" si="1"/>
        <v>44045.81988</v>
      </c>
      <c r="G59366" s="6">
        <f t="shared" si="2"/>
        <v>0</v>
      </c>
    </row>
    <row r="59367" ht="14.25" customHeight="1">
      <c r="A59367" s="3">
        <v>281302.0</v>
      </c>
      <c r="B59367" s="3">
        <v>2167.0</v>
      </c>
      <c r="C59367" s="70">
        <v>44188.76297453704</v>
      </c>
      <c r="D59367" s="3">
        <v>8508.0</v>
      </c>
      <c r="E59367" s="4">
        <v>1200.0</v>
      </c>
      <c r="F59367" s="5">
        <f t="shared" si="1"/>
        <v>43831.42667</v>
      </c>
      <c r="G59367" s="6">
        <f t="shared" si="2"/>
        <v>0</v>
      </c>
    </row>
    <row r="59368" ht="14.25" customHeight="1">
      <c r="A59368" s="3">
        <v>281308.0</v>
      </c>
      <c r="B59368" s="3">
        <v>3826.0</v>
      </c>
      <c r="C59368" s="70">
        <v>44188.76538194445</v>
      </c>
      <c r="D59368" s="3">
        <v>12036.0</v>
      </c>
      <c r="E59368" s="4">
        <v>1200.0</v>
      </c>
      <c r="F59368" s="5">
        <f t="shared" si="1"/>
        <v>44105.6262</v>
      </c>
      <c r="G59368" s="6">
        <f t="shared" si="2"/>
        <v>0</v>
      </c>
    </row>
    <row r="59369" ht="14.25" customHeight="1">
      <c r="A59369" s="3">
        <v>281312.0</v>
      </c>
      <c r="B59369" s="3">
        <v>12148.0</v>
      </c>
      <c r="C59369" s="70">
        <v>44188.77280092592</v>
      </c>
      <c r="D59369" s="3">
        <v>7964.0</v>
      </c>
      <c r="E59369" s="4">
        <v>1200.0</v>
      </c>
      <c r="F59369" s="5">
        <f t="shared" si="1"/>
        <v>44166.44638</v>
      </c>
      <c r="G59369" s="6">
        <f t="shared" si="2"/>
        <v>0</v>
      </c>
    </row>
    <row r="59370" ht="14.25" customHeight="1">
      <c r="A59370" s="3">
        <v>281317.0</v>
      </c>
      <c r="B59370" s="3">
        <v>8273.0</v>
      </c>
      <c r="C59370" s="70">
        <v>44188.78128472222</v>
      </c>
      <c r="D59370" s="3">
        <v>4946.0</v>
      </c>
      <c r="E59370" s="4">
        <v>960.0</v>
      </c>
      <c r="F59370" s="5">
        <f t="shared" si="1"/>
        <v>44013.95269</v>
      </c>
      <c r="G59370" s="6">
        <f t="shared" si="2"/>
        <v>0</v>
      </c>
    </row>
    <row r="59371" ht="14.25" customHeight="1">
      <c r="A59371" s="3">
        <v>281320.0</v>
      </c>
      <c r="B59371" s="3">
        <v>13675.0</v>
      </c>
      <c r="C59371" s="70">
        <v>44188.7830787037</v>
      </c>
      <c r="D59371" s="3">
        <v>8436.0</v>
      </c>
      <c r="E59371" s="4">
        <v>1200.0</v>
      </c>
      <c r="F59371" s="5">
        <f t="shared" si="1"/>
        <v>43862.02968</v>
      </c>
      <c r="G59371" s="6">
        <f t="shared" si="2"/>
        <v>0</v>
      </c>
    </row>
    <row r="59372" ht="14.25" customHeight="1">
      <c r="A59372" s="3">
        <v>281327.0</v>
      </c>
      <c r="B59372" s="3">
        <v>9191.0</v>
      </c>
      <c r="C59372" s="70">
        <v>44188.78373842593</v>
      </c>
      <c r="D59372" s="3">
        <v>7734.0</v>
      </c>
      <c r="E59372" s="4">
        <v>1200.0</v>
      </c>
      <c r="F59372" s="5">
        <f t="shared" si="1"/>
        <v>44044.09876</v>
      </c>
      <c r="G59372" s="6">
        <f t="shared" si="2"/>
        <v>0</v>
      </c>
    </row>
    <row r="59373" ht="14.25" customHeight="1">
      <c r="A59373" s="3">
        <v>281334.0</v>
      </c>
      <c r="B59373" s="3">
        <v>5333.0</v>
      </c>
      <c r="C59373" s="70">
        <v>44188.7859375</v>
      </c>
      <c r="D59373" s="3">
        <v>11325.0</v>
      </c>
      <c r="E59373" s="4">
        <v>1200.0</v>
      </c>
      <c r="F59373" s="5">
        <f t="shared" si="1"/>
        <v>43952.91896</v>
      </c>
      <c r="G59373" s="6">
        <f t="shared" si="2"/>
        <v>0</v>
      </c>
    </row>
    <row r="59374" ht="14.25" customHeight="1">
      <c r="A59374" s="3">
        <v>281337.0</v>
      </c>
      <c r="B59374" s="3">
        <v>5396.0</v>
      </c>
      <c r="C59374" s="70">
        <v>44188.78913194445</v>
      </c>
      <c r="D59374" s="3">
        <v>4797.0</v>
      </c>
      <c r="E59374" s="4">
        <v>1200.0</v>
      </c>
      <c r="F59374" s="5">
        <f t="shared" si="1"/>
        <v>44075.11093</v>
      </c>
      <c r="G59374" s="6">
        <f t="shared" si="2"/>
        <v>0</v>
      </c>
    </row>
    <row r="59375" ht="14.25" customHeight="1">
      <c r="A59375" s="3">
        <v>281339.0</v>
      </c>
      <c r="B59375" s="3">
        <v>9159.0</v>
      </c>
      <c r="C59375" s="70">
        <v>44188.7922800926</v>
      </c>
      <c r="D59375" s="3">
        <v>1194.0</v>
      </c>
      <c r="E59375" s="4">
        <v>1200.0</v>
      </c>
      <c r="F59375" s="5">
        <f t="shared" si="1"/>
        <v>44136.66773</v>
      </c>
      <c r="G59375" s="6">
        <f t="shared" si="2"/>
        <v>0</v>
      </c>
    </row>
    <row r="59376" ht="14.25" customHeight="1">
      <c r="A59376" s="3">
        <v>281344.0</v>
      </c>
      <c r="B59376" s="3">
        <v>12345.0</v>
      </c>
      <c r="C59376" s="70">
        <v>44188.79556712963</v>
      </c>
      <c r="D59376" s="3">
        <v>6844.0</v>
      </c>
      <c r="E59376" s="4">
        <v>1200.0</v>
      </c>
      <c r="F59376" s="5">
        <f t="shared" si="1"/>
        <v>43891.22446</v>
      </c>
      <c r="G59376" s="6">
        <f t="shared" si="2"/>
        <v>0</v>
      </c>
    </row>
    <row r="59377" ht="14.25" customHeight="1">
      <c r="A59377" s="3">
        <v>281347.0</v>
      </c>
      <c r="B59377" s="3">
        <v>3275.0</v>
      </c>
      <c r="C59377" s="70">
        <v>44188.7962962963</v>
      </c>
      <c r="D59377" s="3">
        <v>11749.0</v>
      </c>
      <c r="E59377" s="4">
        <v>1200.0</v>
      </c>
      <c r="F59377" s="5">
        <f t="shared" si="1"/>
        <v>44166.34905</v>
      </c>
      <c r="G59377" s="6">
        <f t="shared" si="2"/>
        <v>0</v>
      </c>
    </row>
    <row r="59378" ht="14.25" customHeight="1">
      <c r="A59378" s="3">
        <v>281354.0</v>
      </c>
      <c r="B59378" s="3">
        <v>2639.0</v>
      </c>
      <c r="C59378" s="70">
        <v>44188.79752314815</v>
      </c>
      <c r="D59378" s="3">
        <v>7062.0</v>
      </c>
      <c r="E59378" s="4">
        <v>1200.0</v>
      </c>
      <c r="F59378" s="5">
        <f t="shared" si="1"/>
        <v>43832.0402</v>
      </c>
      <c r="G59378" s="6">
        <f t="shared" si="2"/>
        <v>0</v>
      </c>
    </row>
    <row r="59379" ht="14.25" customHeight="1">
      <c r="A59379" s="3">
        <v>281360.0</v>
      </c>
      <c r="B59379" s="3">
        <v>7920.0</v>
      </c>
      <c r="C59379" s="70">
        <v>44188.79892361111</v>
      </c>
      <c r="D59379" s="3">
        <v>1737.0</v>
      </c>
      <c r="E59379" s="4">
        <v>1200.0</v>
      </c>
      <c r="F59379" s="5">
        <f t="shared" si="1"/>
        <v>43923.04707</v>
      </c>
      <c r="G59379" s="6">
        <f t="shared" si="2"/>
        <v>0</v>
      </c>
    </row>
    <row r="59380" ht="14.25" customHeight="1">
      <c r="A59380" s="3">
        <v>281366.0</v>
      </c>
      <c r="B59380" s="3">
        <v>11000.0</v>
      </c>
      <c r="C59380" s="70">
        <v>44188.80054398148</v>
      </c>
      <c r="D59380" s="3">
        <v>310.0</v>
      </c>
      <c r="E59380" s="4">
        <v>1200.0</v>
      </c>
      <c r="F59380" s="5">
        <f t="shared" si="1"/>
        <v>44105.15414</v>
      </c>
      <c r="G59380" s="6">
        <f t="shared" si="2"/>
        <v>0</v>
      </c>
    </row>
    <row r="59381" ht="14.25" customHeight="1">
      <c r="A59381" s="3">
        <v>281367.0</v>
      </c>
      <c r="B59381" s="3">
        <v>431.0</v>
      </c>
      <c r="C59381" s="70">
        <v>44188.8019212963</v>
      </c>
      <c r="D59381" s="3">
        <v>11562.0</v>
      </c>
      <c r="E59381" s="4">
        <v>1200.0</v>
      </c>
      <c r="F59381" s="5">
        <f t="shared" si="1"/>
        <v>44076.7709</v>
      </c>
      <c r="G59381" s="6">
        <f t="shared" si="2"/>
        <v>0</v>
      </c>
    </row>
    <row r="59382" ht="14.25" customHeight="1">
      <c r="A59382" s="3">
        <v>281373.0</v>
      </c>
      <c r="B59382" s="3">
        <v>9804.0</v>
      </c>
      <c r="C59382" s="70">
        <v>44188.80315972222</v>
      </c>
      <c r="D59382" s="3">
        <v>7964.0</v>
      </c>
      <c r="E59382" s="4">
        <v>0.0</v>
      </c>
      <c r="F59382" s="5">
        <f t="shared" si="1"/>
        <v>44166.44638</v>
      </c>
      <c r="G59382" s="6">
        <f t="shared" si="2"/>
        <v>0</v>
      </c>
    </row>
    <row r="59383" ht="14.25" customHeight="1">
      <c r="A59383" s="3">
        <v>281378.0</v>
      </c>
      <c r="B59383" s="3">
        <v>10767.0</v>
      </c>
      <c r="C59383" s="70">
        <v>44188.80633101852</v>
      </c>
      <c r="D59383" s="3">
        <v>963.0</v>
      </c>
      <c r="E59383" s="4">
        <v>1200.0</v>
      </c>
      <c r="F59383" s="5">
        <f t="shared" si="1"/>
        <v>44044.17037</v>
      </c>
      <c r="G59383" s="6">
        <f t="shared" si="2"/>
        <v>0</v>
      </c>
    </row>
    <row r="59384" ht="14.25" customHeight="1">
      <c r="A59384" s="3">
        <v>281383.0</v>
      </c>
      <c r="B59384" s="3">
        <v>2259.0</v>
      </c>
      <c r="C59384" s="70">
        <v>44188.80737268519</v>
      </c>
      <c r="D59384" s="3">
        <v>11329.0</v>
      </c>
      <c r="E59384" s="4">
        <v>1200.0</v>
      </c>
      <c r="F59384" s="5">
        <f t="shared" si="1"/>
        <v>43983.59655</v>
      </c>
      <c r="G59384" s="6">
        <f t="shared" si="2"/>
        <v>0</v>
      </c>
    </row>
    <row r="59385" ht="14.25" customHeight="1">
      <c r="A59385" s="3">
        <v>281388.0</v>
      </c>
      <c r="B59385" s="3">
        <v>4057.0</v>
      </c>
      <c r="C59385" s="70">
        <v>44188.81233796296</v>
      </c>
      <c r="D59385" s="3">
        <v>10807.0</v>
      </c>
      <c r="E59385" s="4">
        <v>1200.0</v>
      </c>
      <c r="F59385" s="5">
        <f t="shared" si="1"/>
        <v>43953.84152</v>
      </c>
      <c r="G59385" s="6">
        <f t="shared" si="2"/>
        <v>0</v>
      </c>
    </row>
    <row r="59386" ht="14.25" customHeight="1">
      <c r="A59386" s="3">
        <v>281391.0</v>
      </c>
      <c r="B59386" s="3">
        <v>5453.0</v>
      </c>
      <c r="C59386" s="70">
        <v>44188.81778935185</v>
      </c>
      <c r="D59386" s="3">
        <v>10347.0</v>
      </c>
      <c r="E59386" s="4">
        <v>1200.0</v>
      </c>
      <c r="F59386" s="5">
        <f t="shared" si="1"/>
        <v>44076.12495</v>
      </c>
      <c r="G59386" s="6">
        <f t="shared" si="2"/>
        <v>0</v>
      </c>
    </row>
    <row r="59387" ht="14.25" customHeight="1">
      <c r="A59387" s="3">
        <v>281398.0</v>
      </c>
      <c r="B59387" s="3">
        <v>8976.0</v>
      </c>
      <c r="C59387" s="70">
        <v>44188.82077546296</v>
      </c>
      <c r="D59387" s="3">
        <v>4283.0</v>
      </c>
      <c r="E59387" s="4">
        <v>1200.0</v>
      </c>
      <c r="F59387" s="5">
        <f t="shared" si="1"/>
        <v>43983.64959</v>
      </c>
      <c r="G59387" s="6">
        <f t="shared" si="2"/>
        <v>0</v>
      </c>
    </row>
    <row r="59388" ht="14.25" customHeight="1">
      <c r="A59388" s="3">
        <v>281404.0</v>
      </c>
      <c r="B59388" s="3">
        <v>13909.0</v>
      </c>
      <c r="C59388" s="70">
        <v>44188.82519675926</v>
      </c>
      <c r="D59388" s="3">
        <v>6470.0</v>
      </c>
      <c r="E59388" s="4">
        <v>1200.0</v>
      </c>
      <c r="F59388" s="5">
        <f t="shared" si="1"/>
        <v>44075.47045</v>
      </c>
      <c r="G59388" s="6">
        <f t="shared" si="2"/>
        <v>0</v>
      </c>
    </row>
    <row r="59389" ht="14.25" customHeight="1">
      <c r="A59389" s="3">
        <v>281406.0</v>
      </c>
      <c r="B59389" s="3">
        <v>1430.0</v>
      </c>
      <c r="C59389" s="70">
        <v>44188.82935185185</v>
      </c>
      <c r="D59389" s="3">
        <v>4972.0</v>
      </c>
      <c r="E59389" s="4">
        <v>1200.0</v>
      </c>
      <c r="F59389" s="5">
        <f t="shared" si="1"/>
        <v>43952.02931</v>
      </c>
      <c r="G59389" s="6">
        <f t="shared" si="2"/>
        <v>0</v>
      </c>
    </row>
    <row r="59390" ht="14.25" customHeight="1">
      <c r="A59390" s="3">
        <v>281413.0</v>
      </c>
      <c r="B59390" s="3">
        <v>6919.0</v>
      </c>
      <c r="C59390" s="70">
        <v>44188.83146990741</v>
      </c>
      <c r="D59390" s="3">
        <v>2096.0</v>
      </c>
      <c r="E59390" s="4">
        <v>1200.0</v>
      </c>
      <c r="F59390" s="5">
        <f t="shared" si="1"/>
        <v>44044.18924</v>
      </c>
      <c r="G59390" s="6">
        <f t="shared" si="2"/>
        <v>0</v>
      </c>
    </row>
    <row r="59391" ht="14.25" customHeight="1">
      <c r="A59391" s="3">
        <v>281415.0</v>
      </c>
      <c r="B59391" s="3">
        <v>10943.0</v>
      </c>
      <c r="C59391" s="70">
        <v>44188.83207175926</v>
      </c>
      <c r="D59391" s="3">
        <v>8064.0</v>
      </c>
      <c r="E59391" s="4">
        <v>1200.0</v>
      </c>
      <c r="F59391" s="5">
        <f t="shared" si="1"/>
        <v>43832.8762</v>
      </c>
      <c r="G59391" s="6">
        <f t="shared" si="2"/>
        <v>0</v>
      </c>
    </row>
    <row r="59392" ht="14.25" customHeight="1">
      <c r="A59392" s="3">
        <v>281417.0</v>
      </c>
      <c r="B59392" s="3">
        <v>2026.0</v>
      </c>
      <c r="C59392" s="70">
        <v>44188.83296296297</v>
      </c>
      <c r="D59392" s="3">
        <v>8508.0</v>
      </c>
      <c r="E59392" s="4">
        <v>960.0</v>
      </c>
      <c r="F59392" s="5">
        <f t="shared" si="1"/>
        <v>43831.42667</v>
      </c>
      <c r="G59392" s="6">
        <f t="shared" si="2"/>
        <v>0</v>
      </c>
    </row>
    <row r="59393" ht="14.25" customHeight="1">
      <c r="A59393" s="3">
        <v>281421.0</v>
      </c>
      <c r="B59393" s="3">
        <v>7026.0</v>
      </c>
      <c r="C59393" s="70">
        <v>44188.83693287037</v>
      </c>
      <c r="D59393" s="3">
        <v>8064.0</v>
      </c>
      <c r="E59393" s="4">
        <v>1200.0</v>
      </c>
      <c r="F59393" s="5">
        <f t="shared" si="1"/>
        <v>43832.8762</v>
      </c>
      <c r="G59393" s="6">
        <f t="shared" si="2"/>
        <v>0</v>
      </c>
    </row>
    <row r="59394" ht="14.25" customHeight="1">
      <c r="A59394" s="3">
        <v>281428.0</v>
      </c>
      <c r="B59394" s="3">
        <v>10791.0</v>
      </c>
      <c r="C59394" s="70">
        <v>44188.84256944444</v>
      </c>
      <c r="D59394" s="3">
        <v>6204.0</v>
      </c>
      <c r="E59394" s="4">
        <v>1200.0</v>
      </c>
      <c r="F59394" s="5">
        <f t="shared" si="1"/>
        <v>43983.43541</v>
      </c>
      <c r="G59394" s="6">
        <f t="shared" si="2"/>
        <v>0</v>
      </c>
    </row>
    <row r="59395" ht="14.25" customHeight="1">
      <c r="A59395" s="3">
        <v>281434.0</v>
      </c>
      <c r="B59395" s="3">
        <v>10944.0</v>
      </c>
      <c r="C59395" s="70">
        <v>44188.84873842593</v>
      </c>
      <c r="D59395" s="3">
        <v>10897.0</v>
      </c>
      <c r="E59395" s="4">
        <v>1200.0</v>
      </c>
      <c r="F59395" s="5">
        <f t="shared" si="1"/>
        <v>44105.43853</v>
      </c>
      <c r="G59395" s="6">
        <f t="shared" si="2"/>
        <v>0</v>
      </c>
    </row>
    <row r="59396" ht="14.25" customHeight="1">
      <c r="A59396" s="3">
        <v>281437.0</v>
      </c>
      <c r="B59396" s="3">
        <v>11908.0</v>
      </c>
      <c r="C59396" s="70">
        <v>44188.8530787037</v>
      </c>
      <c r="D59396" s="3">
        <v>10850.0</v>
      </c>
      <c r="E59396" s="4">
        <v>0.0</v>
      </c>
      <c r="F59396" s="5">
        <f t="shared" si="1"/>
        <v>44075.11185</v>
      </c>
      <c r="G59396" s="6">
        <f t="shared" si="2"/>
        <v>0</v>
      </c>
    </row>
    <row r="59397" ht="14.25" customHeight="1">
      <c r="A59397" s="3">
        <v>281443.0</v>
      </c>
      <c r="B59397" s="3">
        <v>6081.0</v>
      </c>
      <c r="C59397" s="70">
        <v>44188.85916666667</v>
      </c>
      <c r="D59397" s="3">
        <v>704.0</v>
      </c>
      <c r="E59397" s="4">
        <v>1200.0</v>
      </c>
      <c r="F59397" s="5">
        <f t="shared" si="1"/>
        <v>44075.20332</v>
      </c>
      <c r="G59397" s="6">
        <f t="shared" si="2"/>
        <v>0</v>
      </c>
    </row>
    <row r="59398" ht="14.25" customHeight="1">
      <c r="A59398" s="3">
        <v>281445.0</v>
      </c>
      <c r="B59398" s="3">
        <v>3484.0</v>
      </c>
      <c r="C59398" s="70">
        <v>44188.85929398148</v>
      </c>
      <c r="D59398" s="3">
        <v>7978.0</v>
      </c>
      <c r="E59398" s="4">
        <v>1200.0</v>
      </c>
      <c r="F59398" s="5">
        <f t="shared" si="1"/>
        <v>44076.5712</v>
      </c>
      <c r="G59398" s="6">
        <f t="shared" si="2"/>
        <v>0</v>
      </c>
    </row>
    <row r="59399" ht="14.25" customHeight="1">
      <c r="A59399" s="3">
        <v>281448.0</v>
      </c>
      <c r="B59399" s="3">
        <v>6239.0</v>
      </c>
      <c r="C59399" s="70">
        <v>44188.86805555555</v>
      </c>
      <c r="D59399" s="3">
        <v>294.0</v>
      </c>
      <c r="E59399" s="4">
        <v>1200.0</v>
      </c>
      <c r="F59399" s="5">
        <f t="shared" si="1"/>
        <v>44105.14646</v>
      </c>
      <c r="G59399" s="6">
        <f t="shared" si="2"/>
        <v>0</v>
      </c>
    </row>
    <row r="59400" ht="14.25" customHeight="1">
      <c r="A59400" s="3">
        <v>281452.0</v>
      </c>
      <c r="B59400" s="3">
        <v>5333.0</v>
      </c>
      <c r="C59400" s="70">
        <v>44188.86814814815</v>
      </c>
      <c r="D59400" s="3">
        <v>2953.0</v>
      </c>
      <c r="E59400" s="4">
        <v>1200.0</v>
      </c>
      <c r="F59400" s="5">
        <f t="shared" si="1"/>
        <v>44105.43088</v>
      </c>
      <c r="G59400" s="6">
        <f t="shared" si="2"/>
        <v>0</v>
      </c>
    </row>
    <row r="59401" ht="14.25" customHeight="1">
      <c r="A59401" s="3">
        <v>281459.0</v>
      </c>
      <c r="B59401" s="3">
        <v>7561.0</v>
      </c>
      <c r="C59401" s="70">
        <v>44188.86913194445</v>
      </c>
      <c r="D59401" s="3">
        <v>5537.0</v>
      </c>
      <c r="E59401" s="4">
        <v>1200.0</v>
      </c>
      <c r="F59401" s="5">
        <f t="shared" si="1"/>
        <v>43984.40573</v>
      </c>
      <c r="G59401" s="6">
        <f t="shared" si="2"/>
        <v>0</v>
      </c>
    </row>
    <row r="59402" ht="14.25" customHeight="1">
      <c r="A59402" s="3">
        <v>281460.0</v>
      </c>
      <c r="B59402" s="3">
        <v>7029.0</v>
      </c>
      <c r="C59402" s="70">
        <v>44188.8715625</v>
      </c>
      <c r="D59402" s="3">
        <v>1305.0</v>
      </c>
      <c r="E59402" s="4">
        <v>1200.0</v>
      </c>
      <c r="F59402" s="5">
        <f t="shared" si="1"/>
        <v>43922.02125</v>
      </c>
      <c r="G59402" s="6">
        <f t="shared" si="2"/>
        <v>0</v>
      </c>
    </row>
    <row r="59403" ht="14.25" customHeight="1">
      <c r="A59403" s="3">
        <v>281463.0</v>
      </c>
      <c r="B59403" s="3">
        <v>416.0</v>
      </c>
      <c r="C59403" s="70">
        <v>44188.87412037037</v>
      </c>
      <c r="D59403" s="3">
        <v>11922.0</v>
      </c>
      <c r="E59403" s="4">
        <v>0.0</v>
      </c>
      <c r="F59403" s="5">
        <f t="shared" si="1"/>
        <v>44105.53486</v>
      </c>
      <c r="G59403" s="6">
        <f t="shared" si="2"/>
        <v>0</v>
      </c>
    </row>
    <row r="59404" ht="14.25" customHeight="1">
      <c r="A59404" s="3">
        <v>281467.0</v>
      </c>
      <c r="B59404" s="3">
        <v>4237.0</v>
      </c>
      <c r="C59404" s="70">
        <v>44188.87863425926</v>
      </c>
      <c r="D59404" s="3">
        <v>6844.0</v>
      </c>
      <c r="E59404" s="4">
        <v>1200.0</v>
      </c>
      <c r="F59404" s="5">
        <f t="shared" si="1"/>
        <v>43891.22446</v>
      </c>
      <c r="G59404" s="6">
        <f t="shared" si="2"/>
        <v>0</v>
      </c>
    </row>
    <row r="59405" ht="14.25" customHeight="1">
      <c r="A59405" s="3">
        <v>281474.0</v>
      </c>
      <c r="B59405" s="3">
        <v>10510.0</v>
      </c>
      <c r="C59405" s="70">
        <v>44188.87892361111</v>
      </c>
      <c r="D59405" s="3">
        <v>6508.0</v>
      </c>
      <c r="E59405" s="4">
        <v>1200.0</v>
      </c>
      <c r="F59405" s="5">
        <f t="shared" si="1"/>
        <v>43922.19503</v>
      </c>
      <c r="G59405" s="6">
        <f t="shared" si="2"/>
        <v>0</v>
      </c>
    </row>
    <row r="59406" ht="14.25" customHeight="1">
      <c r="A59406" s="3">
        <v>281476.0</v>
      </c>
      <c r="B59406" s="3">
        <v>5031.0</v>
      </c>
      <c r="C59406" s="70">
        <v>44188.88174768518</v>
      </c>
      <c r="D59406" s="3">
        <v>6844.0</v>
      </c>
      <c r="E59406" s="4">
        <v>1200.0</v>
      </c>
      <c r="F59406" s="5">
        <f t="shared" si="1"/>
        <v>43891.22446</v>
      </c>
      <c r="G59406" s="6">
        <f t="shared" si="2"/>
        <v>0</v>
      </c>
    </row>
    <row r="59407" ht="14.25" customHeight="1">
      <c r="A59407" s="3">
        <v>281480.0</v>
      </c>
      <c r="B59407" s="3">
        <v>9856.0</v>
      </c>
      <c r="C59407" s="70">
        <v>44188.88395833333</v>
      </c>
      <c r="D59407" s="3">
        <v>13184.0</v>
      </c>
      <c r="E59407" s="4">
        <v>1200.0</v>
      </c>
      <c r="F59407" s="5">
        <f t="shared" si="1"/>
        <v>43832.85829</v>
      </c>
      <c r="G59407" s="6">
        <f t="shared" si="2"/>
        <v>0</v>
      </c>
    </row>
    <row r="59408" ht="14.25" customHeight="1">
      <c r="A59408" s="3">
        <v>281487.0</v>
      </c>
      <c r="B59408" s="3">
        <v>4869.0</v>
      </c>
      <c r="C59408" s="70">
        <v>44188.89143518519</v>
      </c>
      <c r="D59408" s="3">
        <v>4236.0</v>
      </c>
      <c r="E59408" s="4">
        <v>960.0</v>
      </c>
      <c r="F59408" s="5">
        <f t="shared" si="1"/>
        <v>44013.68216</v>
      </c>
      <c r="G59408" s="6">
        <f t="shared" si="2"/>
        <v>0</v>
      </c>
    </row>
    <row r="59409" ht="14.25" customHeight="1">
      <c r="A59409" s="3">
        <v>281489.0</v>
      </c>
      <c r="B59409" s="3">
        <v>6950.0</v>
      </c>
      <c r="C59409" s="70">
        <v>44188.89512731481</v>
      </c>
      <c r="D59409" s="3">
        <v>11562.0</v>
      </c>
      <c r="E59409" s="4">
        <v>1200.0</v>
      </c>
      <c r="F59409" s="5">
        <f t="shared" si="1"/>
        <v>44076.7709</v>
      </c>
      <c r="G59409" s="6">
        <f t="shared" si="2"/>
        <v>0</v>
      </c>
    </row>
    <row r="59410" ht="14.25" customHeight="1">
      <c r="A59410" s="3">
        <v>281490.0</v>
      </c>
      <c r="B59410" s="3">
        <v>9289.0</v>
      </c>
      <c r="C59410" s="70">
        <v>44188.90075231482</v>
      </c>
      <c r="D59410" s="3">
        <v>11726.0</v>
      </c>
      <c r="E59410" s="4">
        <v>1200.0</v>
      </c>
      <c r="F59410" s="5">
        <f t="shared" si="1"/>
        <v>43835.52642</v>
      </c>
      <c r="G59410" s="6">
        <f t="shared" si="2"/>
        <v>0</v>
      </c>
    </row>
    <row r="59411" ht="14.25" customHeight="1">
      <c r="A59411" s="3">
        <v>281496.0</v>
      </c>
      <c r="B59411" s="3">
        <v>6864.0</v>
      </c>
      <c r="C59411" s="70">
        <v>44188.90100694444</v>
      </c>
      <c r="D59411" s="3">
        <v>12036.0</v>
      </c>
      <c r="E59411" s="4">
        <v>1200.0</v>
      </c>
      <c r="F59411" s="5">
        <f t="shared" si="1"/>
        <v>44105.6262</v>
      </c>
      <c r="G59411" s="6">
        <f t="shared" si="2"/>
        <v>0</v>
      </c>
    </row>
    <row r="59412" ht="14.25" customHeight="1">
      <c r="A59412" s="3">
        <v>281498.0</v>
      </c>
      <c r="B59412" s="3">
        <v>3474.0</v>
      </c>
      <c r="C59412" s="70">
        <v>44188.9024537037</v>
      </c>
      <c r="D59412" s="3">
        <v>7978.0</v>
      </c>
      <c r="E59412" s="4">
        <v>1200.0</v>
      </c>
      <c r="F59412" s="5">
        <f t="shared" si="1"/>
        <v>44076.5712</v>
      </c>
      <c r="G59412" s="6">
        <f t="shared" si="2"/>
        <v>0</v>
      </c>
    </row>
    <row r="59413" ht="14.25" customHeight="1">
      <c r="A59413" s="3">
        <v>281502.0</v>
      </c>
      <c r="B59413" s="3">
        <v>4382.0</v>
      </c>
      <c r="C59413" s="70">
        <v>44188.90623842592</v>
      </c>
      <c r="D59413" s="3">
        <v>2360.0</v>
      </c>
      <c r="E59413" s="4">
        <v>1200.0</v>
      </c>
      <c r="F59413" s="5">
        <f t="shared" si="1"/>
        <v>44136.16164</v>
      </c>
      <c r="G59413" s="6">
        <f t="shared" si="2"/>
        <v>0</v>
      </c>
    </row>
    <row r="59414" ht="14.25" customHeight="1">
      <c r="A59414" s="3">
        <v>281506.0</v>
      </c>
      <c r="B59414" s="3">
        <v>7983.0</v>
      </c>
      <c r="C59414" s="70">
        <v>44188.90777777778</v>
      </c>
      <c r="D59414" s="3">
        <v>4283.0</v>
      </c>
      <c r="E59414" s="4">
        <v>1200.0</v>
      </c>
      <c r="F59414" s="5">
        <f t="shared" si="1"/>
        <v>43983.64959</v>
      </c>
      <c r="G59414" s="6">
        <f t="shared" si="2"/>
        <v>0</v>
      </c>
    </row>
    <row r="59415" ht="14.25" customHeight="1">
      <c r="A59415" s="3">
        <v>281511.0</v>
      </c>
      <c r="B59415" s="3">
        <v>2485.0</v>
      </c>
      <c r="C59415" s="70">
        <v>44188.90887731482</v>
      </c>
      <c r="D59415" s="3">
        <v>11700.0</v>
      </c>
      <c r="E59415" s="4">
        <v>1200.0</v>
      </c>
      <c r="F59415" s="5">
        <f t="shared" si="1"/>
        <v>43833.01934</v>
      </c>
      <c r="G59415" s="6">
        <f t="shared" si="2"/>
        <v>0</v>
      </c>
    </row>
    <row r="59416" ht="14.25" customHeight="1">
      <c r="A59416" s="3">
        <v>281513.0</v>
      </c>
      <c r="B59416" s="3">
        <v>10466.0</v>
      </c>
      <c r="C59416" s="70">
        <v>44188.93799768519</v>
      </c>
      <c r="D59416" s="3">
        <v>6721.0</v>
      </c>
      <c r="E59416" s="4">
        <v>1200.0</v>
      </c>
      <c r="F59416" s="5">
        <f t="shared" si="1"/>
        <v>44075.44764</v>
      </c>
      <c r="G59416" s="6">
        <f t="shared" si="2"/>
        <v>0</v>
      </c>
    </row>
    <row r="59417" ht="14.25" customHeight="1">
      <c r="A59417" s="3">
        <v>281516.0</v>
      </c>
      <c r="B59417" s="3">
        <v>4145.0</v>
      </c>
      <c r="C59417" s="70">
        <v>44188.93931712963</v>
      </c>
      <c r="D59417" s="3">
        <v>4339.0</v>
      </c>
      <c r="E59417" s="4">
        <v>1200.0</v>
      </c>
      <c r="F59417" s="5">
        <f t="shared" si="1"/>
        <v>44045.00009</v>
      </c>
      <c r="G59417" s="6">
        <f t="shared" si="2"/>
        <v>0</v>
      </c>
    </row>
    <row r="59418" ht="14.25" customHeight="1">
      <c r="A59418" s="3">
        <v>281521.0</v>
      </c>
      <c r="B59418" s="3">
        <v>13930.0</v>
      </c>
      <c r="C59418" s="70">
        <v>44188.94053240741</v>
      </c>
      <c r="D59418" s="3">
        <v>4361.0</v>
      </c>
      <c r="E59418" s="4">
        <v>1200.0</v>
      </c>
      <c r="F59418" s="5">
        <f t="shared" si="1"/>
        <v>44166.4614</v>
      </c>
      <c r="G59418" s="6">
        <f t="shared" si="2"/>
        <v>0</v>
      </c>
    </row>
    <row r="59419" ht="14.25" customHeight="1">
      <c r="A59419" s="3">
        <v>281525.0</v>
      </c>
      <c r="B59419" s="3">
        <v>4847.0</v>
      </c>
      <c r="C59419" s="70">
        <v>44188.94163194444</v>
      </c>
      <c r="D59419" s="3">
        <v>5465.0</v>
      </c>
      <c r="E59419" s="4">
        <v>1200.0</v>
      </c>
      <c r="F59419" s="5">
        <f t="shared" si="1"/>
        <v>44166.53392</v>
      </c>
      <c r="G59419" s="6">
        <f t="shared" si="2"/>
        <v>0</v>
      </c>
    </row>
    <row r="59420" ht="14.25" customHeight="1">
      <c r="A59420" s="3">
        <v>281528.0</v>
      </c>
      <c r="B59420" s="3">
        <v>7716.0</v>
      </c>
      <c r="C59420" s="70">
        <v>44188.94342592593</v>
      </c>
      <c r="D59420" s="3">
        <v>831.0</v>
      </c>
      <c r="E59420" s="4">
        <v>1200.0</v>
      </c>
      <c r="F59420" s="5">
        <f t="shared" si="1"/>
        <v>43952.33463</v>
      </c>
      <c r="G59420" s="6">
        <f t="shared" si="2"/>
        <v>0</v>
      </c>
    </row>
    <row r="59421" ht="14.25" customHeight="1">
      <c r="A59421" s="3">
        <v>281533.0</v>
      </c>
      <c r="B59421" s="3">
        <v>7031.0</v>
      </c>
      <c r="C59421" s="70">
        <v>44188.94600694445</v>
      </c>
      <c r="D59421" s="3">
        <v>3120.0</v>
      </c>
      <c r="E59421" s="4">
        <v>1200.0</v>
      </c>
      <c r="F59421" s="5">
        <f t="shared" si="1"/>
        <v>44136.07809</v>
      </c>
      <c r="G59421" s="6">
        <f t="shared" si="2"/>
        <v>0</v>
      </c>
    </row>
    <row r="59422" ht="14.25" customHeight="1">
      <c r="A59422" s="3">
        <v>281535.0</v>
      </c>
      <c r="B59422" s="3">
        <v>6128.0</v>
      </c>
      <c r="C59422" s="70">
        <v>44188.95303240741</v>
      </c>
      <c r="D59422" s="3">
        <v>4947.0</v>
      </c>
      <c r="E59422" s="4">
        <v>1200.0</v>
      </c>
      <c r="F59422" s="5">
        <f t="shared" si="1"/>
        <v>43983.62814</v>
      </c>
      <c r="G59422" s="6">
        <f t="shared" si="2"/>
        <v>0</v>
      </c>
    </row>
    <row r="59423" ht="14.25" customHeight="1">
      <c r="A59423" s="3">
        <v>281539.0</v>
      </c>
      <c r="B59423" s="3">
        <v>13855.0</v>
      </c>
      <c r="C59423" s="70">
        <v>44188.95537037037</v>
      </c>
      <c r="D59423" s="3">
        <v>12187.0</v>
      </c>
      <c r="E59423" s="4">
        <v>1200.0</v>
      </c>
      <c r="F59423" s="5">
        <f t="shared" si="1"/>
        <v>44077.79225</v>
      </c>
      <c r="G59423" s="6">
        <f t="shared" si="2"/>
        <v>0</v>
      </c>
    </row>
    <row r="59424" ht="14.25" customHeight="1">
      <c r="A59424" s="3">
        <v>281543.0</v>
      </c>
      <c r="B59424" s="3">
        <v>6706.0</v>
      </c>
      <c r="C59424" s="70">
        <v>44188.96549768518</v>
      </c>
      <c r="D59424" s="3">
        <v>10347.0</v>
      </c>
      <c r="E59424" s="4">
        <v>1200.0</v>
      </c>
      <c r="F59424" s="5">
        <f t="shared" si="1"/>
        <v>44076.12495</v>
      </c>
      <c r="G59424" s="6">
        <f t="shared" si="2"/>
        <v>0</v>
      </c>
    </row>
    <row r="59425" ht="14.25" customHeight="1">
      <c r="A59425" s="3">
        <v>281550.0</v>
      </c>
      <c r="B59425" s="3">
        <v>8352.0</v>
      </c>
      <c r="C59425" s="70">
        <v>44188.96574074074</v>
      </c>
      <c r="D59425" s="3">
        <v>13110.0</v>
      </c>
      <c r="E59425" s="4">
        <v>1200.0</v>
      </c>
      <c r="F59425" s="5">
        <f t="shared" si="1"/>
        <v>43831.86384</v>
      </c>
      <c r="G59425" s="6">
        <f t="shared" si="2"/>
        <v>0</v>
      </c>
    </row>
    <row r="59426" ht="14.25" customHeight="1">
      <c r="A59426" s="3">
        <v>281555.0</v>
      </c>
      <c r="B59426" s="3">
        <v>320.0</v>
      </c>
      <c r="C59426" s="70">
        <v>44188.97612268518</v>
      </c>
      <c r="D59426" s="3">
        <v>11700.0</v>
      </c>
      <c r="E59426" s="4">
        <v>1200.0</v>
      </c>
      <c r="F59426" s="5">
        <f t="shared" si="1"/>
        <v>43833.01934</v>
      </c>
      <c r="G59426" s="6">
        <f t="shared" si="2"/>
        <v>0</v>
      </c>
    </row>
    <row r="59427" ht="14.25" customHeight="1">
      <c r="A59427" s="3">
        <v>281561.0</v>
      </c>
      <c r="B59427" s="3">
        <v>3054.0</v>
      </c>
      <c r="C59427" s="70">
        <v>44188.97767361111</v>
      </c>
      <c r="D59427" s="3">
        <v>3237.0</v>
      </c>
      <c r="E59427" s="4">
        <v>1200.0</v>
      </c>
      <c r="F59427" s="5">
        <f t="shared" si="1"/>
        <v>44137.30436</v>
      </c>
      <c r="G59427" s="6">
        <f t="shared" si="2"/>
        <v>0</v>
      </c>
    </row>
    <row r="59428" ht="14.25" customHeight="1">
      <c r="A59428" s="3">
        <v>281563.0</v>
      </c>
      <c r="B59428" s="3">
        <v>2091.0</v>
      </c>
      <c r="C59428" s="70">
        <v>44188.97922453703</v>
      </c>
      <c r="D59428" s="3">
        <v>11285.0</v>
      </c>
      <c r="E59428" s="4">
        <v>1200.0</v>
      </c>
      <c r="F59428" s="5">
        <f t="shared" si="1"/>
        <v>43833.44093</v>
      </c>
      <c r="G59428" s="6">
        <f t="shared" si="2"/>
        <v>0</v>
      </c>
    </row>
    <row r="59429" ht="14.25" customHeight="1">
      <c r="A59429" s="3">
        <v>281568.0</v>
      </c>
      <c r="B59429" s="3">
        <v>11659.0</v>
      </c>
      <c r="C59429" s="70">
        <v>44188.98068287037</v>
      </c>
      <c r="D59429" s="3">
        <v>11339.0</v>
      </c>
      <c r="E59429" s="4">
        <v>960.0</v>
      </c>
      <c r="F59429" s="5">
        <f t="shared" si="1"/>
        <v>44136.27751</v>
      </c>
      <c r="G59429" s="6">
        <f t="shared" si="2"/>
        <v>0</v>
      </c>
    </row>
    <row r="59430" ht="14.25" customHeight="1">
      <c r="A59430" s="3">
        <v>281574.0</v>
      </c>
      <c r="B59430" s="3">
        <v>12173.0</v>
      </c>
      <c r="C59430" s="70">
        <v>44188.98145833334</v>
      </c>
      <c r="D59430" s="3">
        <v>8590.0</v>
      </c>
      <c r="E59430" s="4">
        <v>1200.0</v>
      </c>
      <c r="F59430" s="5">
        <f t="shared" si="1"/>
        <v>44136.29326</v>
      </c>
      <c r="G59430" s="6">
        <f t="shared" si="2"/>
        <v>0</v>
      </c>
    </row>
    <row r="59431" ht="14.25" customHeight="1">
      <c r="A59431" s="3">
        <v>281577.0</v>
      </c>
      <c r="B59431" s="3">
        <v>1242.0</v>
      </c>
      <c r="C59431" s="70">
        <v>44188.98357638889</v>
      </c>
      <c r="D59431" s="3">
        <v>7734.0</v>
      </c>
      <c r="E59431" s="4">
        <v>1200.0</v>
      </c>
      <c r="F59431" s="5">
        <f t="shared" si="1"/>
        <v>44044.09876</v>
      </c>
      <c r="G59431" s="6">
        <f t="shared" si="2"/>
        <v>0</v>
      </c>
    </row>
    <row r="59432" ht="14.25" customHeight="1">
      <c r="A59432" s="3">
        <v>281581.0</v>
      </c>
      <c r="B59432" s="3">
        <v>10230.0</v>
      </c>
      <c r="C59432" s="70">
        <v>44188.98576388889</v>
      </c>
      <c r="D59432" s="3">
        <v>11835.0</v>
      </c>
      <c r="E59432" s="4">
        <v>1200.0</v>
      </c>
      <c r="F59432" s="5">
        <f t="shared" si="1"/>
        <v>43922.84409</v>
      </c>
      <c r="G59432" s="6">
        <f t="shared" si="2"/>
        <v>0</v>
      </c>
    </row>
    <row r="59433" ht="14.25" customHeight="1">
      <c r="A59433" s="3">
        <v>281586.0</v>
      </c>
      <c r="B59433" s="3">
        <v>1313.0</v>
      </c>
      <c r="C59433" s="70">
        <v>44188.98616898148</v>
      </c>
      <c r="D59433" s="3">
        <v>8404.0</v>
      </c>
      <c r="E59433" s="4">
        <v>1200.0</v>
      </c>
      <c r="F59433" s="5">
        <f t="shared" si="1"/>
        <v>43862.85161</v>
      </c>
      <c r="G59433" s="6">
        <f t="shared" si="2"/>
        <v>0</v>
      </c>
    </row>
    <row r="59434" ht="14.25" customHeight="1">
      <c r="A59434" s="3">
        <v>281588.0</v>
      </c>
      <c r="B59434" s="3">
        <v>9480.0</v>
      </c>
      <c r="C59434" s="70">
        <v>44188.98972222222</v>
      </c>
      <c r="D59434" s="3">
        <v>12036.0</v>
      </c>
      <c r="E59434" s="4">
        <v>1200.0</v>
      </c>
      <c r="F59434" s="5">
        <f t="shared" si="1"/>
        <v>44105.6262</v>
      </c>
      <c r="G59434" s="6">
        <f t="shared" si="2"/>
        <v>0</v>
      </c>
    </row>
    <row r="59435" ht="14.25" customHeight="1">
      <c r="A59435" s="3">
        <v>281591.0</v>
      </c>
      <c r="B59435" s="3">
        <v>10819.0</v>
      </c>
      <c r="C59435" s="70">
        <v>44188.99300925926</v>
      </c>
      <c r="D59435" s="3">
        <v>12187.0</v>
      </c>
      <c r="E59435" s="4">
        <v>1200.0</v>
      </c>
      <c r="F59435" s="5">
        <f t="shared" si="1"/>
        <v>44077.79225</v>
      </c>
      <c r="G59435" s="6">
        <f t="shared" si="2"/>
        <v>0</v>
      </c>
    </row>
    <row r="59436" ht="14.25" customHeight="1">
      <c r="A59436" s="3">
        <v>281592.0</v>
      </c>
      <c r="B59436" s="3">
        <v>1365.0</v>
      </c>
      <c r="C59436" s="70">
        <v>44188.99475694444</v>
      </c>
      <c r="D59436" s="3">
        <v>12156.0</v>
      </c>
      <c r="E59436" s="4">
        <v>960.0</v>
      </c>
      <c r="F59436" s="5">
        <f t="shared" si="1"/>
        <v>43922.01736</v>
      </c>
      <c r="G59436" s="6">
        <f t="shared" si="2"/>
        <v>0</v>
      </c>
    </row>
    <row r="59437" ht="14.25" customHeight="1">
      <c r="A59437" s="3">
        <v>281593.0</v>
      </c>
      <c r="B59437" s="3">
        <v>6706.0</v>
      </c>
      <c r="C59437" s="70">
        <v>44189.00141203704</v>
      </c>
      <c r="D59437" s="3">
        <v>2628.0</v>
      </c>
      <c r="E59437" s="4">
        <v>1200.0</v>
      </c>
      <c r="F59437" s="5">
        <f t="shared" si="1"/>
        <v>44077.03214</v>
      </c>
      <c r="G59437" s="6">
        <f t="shared" si="2"/>
        <v>0</v>
      </c>
    </row>
    <row r="59438" ht="14.25" customHeight="1">
      <c r="A59438" s="3">
        <v>281599.0</v>
      </c>
      <c r="B59438" s="3">
        <v>2165.0</v>
      </c>
      <c r="C59438" s="70">
        <v>44189.00253472223</v>
      </c>
      <c r="D59438" s="3">
        <v>2405.0</v>
      </c>
      <c r="E59438" s="4">
        <v>1200.0</v>
      </c>
      <c r="F59438" s="5">
        <f t="shared" si="1"/>
        <v>43891.5691</v>
      </c>
      <c r="G59438" s="6">
        <f t="shared" si="2"/>
        <v>0</v>
      </c>
    </row>
    <row r="59439" ht="14.25" customHeight="1">
      <c r="A59439" s="3">
        <v>281600.0</v>
      </c>
      <c r="B59439" s="3">
        <v>5738.0</v>
      </c>
      <c r="C59439" s="70">
        <v>44189.0043287037</v>
      </c>
      <c r="D59439" s="3">
        <v>11664.0</v>
      </c>
      <c r="E59439" s="4">
        <v>960.0</v>
      </c>
      <c r="F59439" s="5">
        <f t="shared" si="1"/>
        <v>44105.66017</v>
      </c>
      <c r="G59439" s="6">
        <f t="shared" si="2"/>
        <v>0</v>
      </c>
    </row>
    <row r="59440" ht="14.25" customHeight="1">
      <c r="A59440" s="3">
        <v>281605.0</v>
      </c>
      <c r="B59440" s="3">
        <v>10432.0</v>
      </c>
      <c r="C59440" s="70">
        <v>44189.0072337963</v>
      </c>
      <c r="D59440" s="3">
        <v>12094.0</v>
      </c>
      <c r="E59440" s="4">
        <v>1200.0</v>
      </c>
      <c r="F59440" s="5">
        <f t="shared" si="1"/>
        <v>44167.37525</v>
      </c>
      <c r="G59440" s="6">
        <f t="shared" si="2"/>
        <v>0</v>
      </c>
    </row>
    <row r="59441" ht="14.25" customHeight="1">
      <c r="A59441" s="3">
        <v>281607.0</v>
      </c>
      <c r="B59441" s="3">
        <v>13766.0</v>
      </c>
      <c r="C59441" s="70">
        <v>44189.01109953703</v>
      </c>
      <c r="D59441" s="3">
        <v>10630.0</v>
      </c>
      <c r="E59441" s="4">
        <v>1200.0</v>
      </c>
      <c r="F59441" s="5">
        <f t="shared" si="1"/>
        <v>44136.00322</v>
      </c>
      <c r="G59441" s="6">
        <f t="shared" si="2"/>
        <v>0</v>
      </c>
    </row>
    <row r="59442" ht="14.25" customHeight="1">
      <c r="A59442" s="3">
        <v>281608.0</v>
      </c>
      <c r="B59442" s="3">
        <v>7026.0</v>
      </c>
      <c r="C59442" s="70">
        <v>44189.01157407407</v>
      </c>
      <c r="D59442" s="3">
        <v>5193.0</v>
      </c>
      <c r="E59442" s="4">
        <v>0.0</v>
      </c>
      <c r="F59442" s="5">
        <f t="shared" si="1"/>
        <v>44013.10274</v>
      </c>
      <c r="G59442" s="6">
        <f t="shared" si="2"/>
        <v>0</v>
      </c>
    </row>
    <row r="59443" ht="14.25" customHeight="1">
      <c r="A59443" s="3">
        <v>281611.0</v>
      </c>
      <c r="B59443" s="3">
        <v>5583.0</v>
      </c>
      <c r="C59443" s="70">
        <v>44189.01493055555</v>
      </c>
      <c r="D59443" s="3">
        <v>12462.0</v>
      </c>
      <c r="E59443" s="4">
        <v>1200.0</v>
      </c>
      <c r="F59443" s="5">
        <f t="shared" si="1"/>
        <v>44075.3651</v>
      </c>
      <c r="G59443" s="6">
        <f t="shared" si="2"/>
        <v>0</v>
      </c>
    </row>
    <row r="59444" ht="14.25" customHeight="1">
      <c r="A59444" s="3">
        <v>281613.0</v>
      </c>
      <c r="B59444" s="3">
        <v>1489.0</v>
      </c>
      <c r="C59444" s="70">
        <v>44189.01569444445</v>
      </c>
      <c r="D59444" s="3">
        <v>7850.0</v>
      </c>
      <c r="E59444" s="4">
        <v>960.0</v>
      </c>
      <c r="F59444" s="5">
        <f t="shared" si="1"/>
        <v>44076.31014</v>
      </c>
      <c r="G59444" s="6">
        <f t="shared" si="2"/>
        <v>0</v>
      </c>
    </row>
    <row r="59445" ht="14.25" customHeight="1">
      <c r="A59445" s="3">
        <v>281617.0</v>
      </c>
      <c r="B59445" s="3">
        <v>3234.0</v>
      </c>
      <c r="C59445" s="70">
        <v>44189.01908564815</v>
      </c>
      <c r="D59445" s="3">
        <v>12950.0</v>
      </c>
      <c r="E59445" s="4">
        <v>1200.0</v>
      </c>
      <c r="F59445" s="5">
        <f t="shared" si="1"/>
        <v>44166.16981</v>
      </c>
      <c r="G59445" s="6">
        <f t="shared" si="2"/>
        <v>0</v>
      </c>
    </row>
    <row r="59446" ht="14.25" customHeight="1">
      <c r="A59446" s="3">
        <v>281618.0</v>
      </c>
      <c r="B59446" s="3">
        <v>5064.0</v>
      </c>
      <c r="C59446" s="70">
        <v>44189.02579861111</v>
      </c>
      <c r="D59446" s="3">
        <v>1897.0</v>
      </c>
      <c r="E59446" s="4">
        <v>1200.0</v>
      </c>
      <c r="F59446" s="5">
        <f t="shared" si="1"/>
        <v>44166.03487</v>
      </c>
      <c r="G59446" s="6">
        <f t="shared" si="2"/>
        <v>0</v>
      </c>
    </row>
    <row r="59447" ht="14.25" customHeight="1">
      <c r="A59447" s="3">
        <v>281619.0</v>
      </c>
      <c r="B59447" s="3">
        <v>11722.0</v>
      </c>
      <c r="C59447" s="70">
        <v>44189.02614583333</v>
      </c>
      <c r="D59447" s="3">
        <v>8436.0</v>
      </c>
      <c r="E59447" s="4">
        <v>1200.0</v>
      </c>
      <c r="F59447" s="5">
        <f t="shared" si="1"/>
        <v>43862.02968</v>
      </c>
      <c r="G59447" s="6">
        <f t="shared" si="2"/>
        <v>0</v>
      </c>
    </row>
    <row r="59448" ht="14.25" customHeight="1">
      <c r="A59448" s="3">
        <v>281624.0</v>
      </c>
      <c r="B59448" s="3">
        <v>6998.0</v>
      </c>
      <c r="C59448" s="70">
        <v>44189.02983796296</v>
      </c>
      <c r="D59448" s="3">
        <v>4478.0</v>
      </c>
      <c r="E59448" s="4">
        <v>1200.0</v>
      </c>
      <c r="F59448" s="5">
        <f t="shared" si="1"/>
        <v>43892.46031</v>
      </c>
      <c r="G59448" s="6">
        <f t="shared" si="2"/>
        <v>0</v>
      </c>
    </row>
    <row r="59449" ht="14.25" customHeight="1">
      <c r="A59449" s="3">
        <v>281629.0</v>
      </c>
      <c r="B59449" s="3">
        <v>1455.0</v>
      </c>
      <c r="C59449" s="70">
        <v>44189.03223379629</v>
      </c>
      <c r="D59449" s="3">
        <v>11325.0</v>
      </c>
      <c r="E59449" s="4">
        <v>1200.0</v>
      </c>
      <c r="F59449" s="5">
        <f t="shared" si="1"/>
        <v>43952.91896</v>
      </c>
      <c r="G59449" s="6">
        <f t="shared" si="2"/>
        <v>0</v>
      </c>
    </row>
    <row r="59450" ht="14.25" customHeight="1">
      <c r="A59450" s="3">
        <v>281631.0</v>
      </c>
      <c r="B59450" s="3">
        <v>11033.0</v>
      </c>
      <c r="C59450" s="70">
        <v>44189.03677083334</v>
      </c>
      <c r="D59450" s="3">
        <v>6962.0</v>
      </c>
      <c r="E59450" s="4">
        <v>1200.0</v>
      </c>
      <c r="F59450" s="5">
        <f t="shared" si="1"/>
        <v>43922.21374</v>
      </c>
      <c r="G59450" s="6">
        <f t="shared" si="2"/>
        <v>0</v>
      </c>
    </row>
    <row r="59451" ht="14.25" customHeight="1">
      <c r="A59451" s="3">
        <v>281637.0</v>
      </c>
      <c r="B59451" s="3">
        <v>4270.0</v>
      </c>
      <c r="C59451" s="70">
        <v>44189.03800925926</v>
      </c>
      <c r="D59451" s="3">
        <v>182.0</v>
      </c>
      <c r="E59451" s="4">
        <v>1200.0</v>
      </c>
      <c r="F59451" s="5">
        <f t="shared" si="1"/>
        <v>44137.59248</v>
      </c>
      <c r="G59451" s="6">
        <f t="shared" si="2"/>
        <v>0</v>
      </c>
    </row>
    <row r="59452" ht="14.25" customHeight="1">
      <c r="A59452" s="3">
        <v>281641.0</v>
      </c>
      <c r="B59452" s="3">
        <v>5031.0</v>
      </c>
      <c r="C59452" s="70">
        <v>44189.03890046296</v>
      </c>
      <c r="D59452" s="3">
        <v>8064.0</v>
      </c>
      <c r="E59452" s="4">
        <v>1200.0</v>
      </c>
      <c r="F59452" s="5">
        <f t="shared" si="1"/>
        <v>43832.8762</v>
      </c>
      <c r="G59452" s="6">
        <f t="shared" si="2"/>
        <v>0</v>
      </c>
    </row>
    <row r="59453" ht="14.25" customHeight="1">
      <c r="A59453" s="3">
        <v>281648.0</v>
      </c>
      <c r="B59453" s="3">
        <v>9760.0</v>
      </c>
      <c r="C59453" s="70">
        <v>44189.03902777778</v>
      </c>
      <c r="D59453" s="3">
        <v>10781.0</v>
      </c>
      <c r="E59453" s="4">
        <v>1200.0</v>
      </c>
      <c r="F59453" s="5">
        <f t="shared" si="1"/>
        <v>44076.1685</v>
      </c>
      <c r="G59453" s="6">
        <f t="shared" si="2"/>
        <v>0</v>
      </c>
    </row>
    <row r="59454" ht="14.25" customHeight="1">
      <c r="A59454" s="3">
        <v>281650.0</v>
      </c>
      <c r="B59454" s="3">
        <v>10001.0</v>
      </c>
      <c r="C59454" s="70">
        <v>44189.04040509259</v>
      </c>
      <c r="D59454" s="3">
        <v>7629.0</v>
      </c>
      <c r="E59454" s="4">
        <v>1200.0</v>
      </c>
      <c r="F59454" s="5">
        <f t="shared" si="1"/>
        <v>43986.25663</v>
      </c>
      <c r="G59454" s="6">
        <f t="shared" si="2"/>
        <v>0</v>
      </c>
    </row>
    <row r="59455" ht="14.25" customHeight="1">
      <c r="A59455" s="3">
        <v>281652.0</v>
      </c>
      <c r="B59455" s="3">
        <v>10163.0</v>
      </c>
      <c r="C59455" s="70">
        <v>44189.04054398148</v>
      </c>
      <c r="D59455" s="3">
        <v>2343.0</v>
      </c>
      <c r="E59455" s="4">
        <v>0.0</v>
      </c>
      <c r="F59455" s="5">
        <f t="shared" si="1"/>
        <v>43952.03303</v>
      </c>
      <c r="G59455" s="6">
        <f t="shared" si="2"/>
        <v>0</v>
      </c>
    </row>
    <row r="59456" ht="14.25" customHeight="1">
      <c r="A59456" s="3">
        <v>281658.0</v>
      </c>
      <c r="B59456" s="3">
        <v>10735.0</v>
      </c>
      <c r="C59456" s="70">
        <v>44189.04153935185</v>
      </c>
      <c r="D59456" s="3">
        <v>3224.0</v>
      </c>
      <c r="E59456" s="4">
        <v>1200.0</v>
      </c>
      <c r="F59456" s="5">
        <f t="shared" si="1"/>
        <v>44136.47023</v>
      </c>
      <c r="G59456" s="6">
        <f t="shared" si="2"/>
        <v>0</v>
      </c>
    </row>
    <row r="59457" ht="14.25" customHeight="1">
      <c r="A59457" s="3">
        <v>281664.0</v>
      </c>
      <c r="B59457" s="3">
        <v>9749.0</v>
      </c>
      <c r="C59457" s="70">
        <v>44189.04208333333</v>
      </c>
      <c r="D59457" s="3">
        <v>12950.0</v>
      </c>
      <c r="E59457" s="4">
        <v>1200.0</v>
      </c>
      <c r="F59457" s="5">
        <f t="shared" si="1"/>
        <v>44166.16981</v>
      </c>
      <c r="G59457" s="6">
        <f t="shared" si="2"/>
        <v>0</v>
      </c>
    </row>
    <row r="59458" ht="14.25" customHeight="1">
      <c r="A59458" s="3">
        <v>281666.0</v>
      </c>
      <c r="B59458" s="3">
        <v>11733.0</v>
      </c>
      <c r="C59458" s="70">
        <v>44189.0421875</v>
      </c>
      <c r="D59458" s="3">
        <v>11329.0</v>
      </c>
      <c r="E59458" s="4">
        <v>1200.0</v>
      </c>
      <c r="F59458" s="5">
        <f t="shared" si="1"/>
        <v>43983.59655</v>
      </c>
      <c r="G59458" s="6">
        <f t="shared" si="2"/>
        <v>0</v>
      </c>
    </row>
    <row r="59459" ht="14.25" customHeight="1">
      <c r="A59459" s="3">
        <v>281673.0</v>
      </c>
      <c r="B59459" s="3">
        <v>1778.0</v>
      </c>
      <c r="C59459" s="70">
        <v>44189.06587962963</v>
      </c>
      <c r="D59459" s="3">
        <v>1416.0</v>
      </c>
      <c r="E59459" s="4">
        <v>1200.0</v>
      </c>
      <c r="F59459" s="5">
        <f t="shared" si="1"/>
        <v>44075.54057</v>
      </c>
      <c r="G59459" s="6">
        <f t="shared" si="2"/>
        <v>0</v>
      </c>
    </row>
    <row r="59460" ht="14.25" customHeight="1">
      <c r="A59460" s="3">
        <v>281678.0</v>
      </c>
      <c r="B59460" s="3">
        <v>10513.0</v>
      </c>
      <c r="C59460" s="70">
        <v>44189.06699074074</v>
      </c>
      <c r="D59460" s="3">
        <v>8103.0</v>
      </c>
      <c r="E59460" s="4">
        <v>1200.0</v>
      </c>
      <c r="F59460" s="5">
        <f t="shared" si="1"/>
        <v>44105.6183</v>
      </c>
      <c r="G59460" s="6">
        <f t="shared" si="2"/>
        <v>0</v>
      </c>
    </row>
    <row r="59461" ht="14.25" customHeight="1">
      <c r="A59461" s="3">
        <v>281680.0</v>
      </c>
      <c r="B59461" s="3">
        <v>1510.0</v>
      </c>
      <c r="C59461" s="70">
        <v>44189.06924768518</v>
      </c>
      <c r="D59461" s="3">
        <v>6025.0</v>
      </c>
      <c r="E59461" s="4">
        <v>1200.0</v>
      </c>
      <c r="F59461" s="5">
        <f t="shared" si="1"/>
        <v>44136.58736</v>
      </c>
      <c r="G59461" s="6">
        <f t="shared" si="2"/>
        <v>0</v>
      </c>
    </row>
    <row r="59462" ht="14.25" customHeight="1">
      <c r="A59462" s="3">
        <v>281682.0</v>
      </c>
      <c r="B59462" s="3">
        <v>2758.0</v>
      </c>
      <c r="C59462" s="70">
        <v>44189.07010416667</v>
      </c>
      <c r="D59462" s="3">
        <v>7978.0</v>
      </c>
      <c r="E59462" s="4">
        <v>960.0</v>
      </c>
      <c r="F59462" s="5">
        <f t="shared" si="1"/>
        <v>44076.5712</v>
      </c>
      <c r="G59462" s="6">
        <f t="shared" si="2"/>
        <v>0</v>
      </c>
    </row>
    <row r="59463" ht="14.25" customHeight="1">
      <c r="A59463" s="3">
        <v>281686.0</v>
      </c>
      <c r="B59463" s="3">
        <v>6437.0</v>
      </c>
      <c r="C59463" s="70">
        <v>44189.07452546297</v>
      </c>
      <c r="D59463" s="3">
        <v>1737.0</v>
      </c>
      <c r="E59463" s="4">
        <v>1200.0</v>
      </c>
      <c r="F59463" s="5">
        <f t="shared" si="1"/>
        <v>43923.04707</v>
      </c>
      <c r="G59463" s="6">
        <f t="shared" si="2"/>
        <v>0</v>
      </c>
    </row>
    <row r="59464" ht="14.25" customHeight="1">
      <c r="A59464" s="3">
        <v>281691.0</v>
      </c>
      <c r="B59464" s="3">
        <v>12995.0</v>
      </c>
      <c r="C59464" s="70">
        <v>44189.07481481481</v>
      </c>
      <c r="D59464" s="3">
        <v>11388.0</v>
      </c>
      <c r="E59464" s="4">
        <v>1200.0</v>
      </c>
      <c r="F59464" s="5">
        <f t="shared" si="1"/>
        <v>44136.66705</v>
      </c>
      <c r="G59464" s="6">
        <f t="shared" si="2"/>
        <v>0</v>
      </c>
    </row>
    <row r="59465" ht="14.25" customHeight="1">
      <c r="A59465" s="3">
        <v>281697.0</v>
      </c>
      <c r="B59465" s="3">
        <v>3092.0</v>
      </c>
      <c r="C59465" s="70">
        <v>44189.07540509259</v>
      </c>
      <c r="D59465" s="3">
        <v>5193.0</v>
      </c>
      <c r="E59465" s="4">
        <v>1200.0</v>
      </c>
      <c r="F59465" s="5">
        <f t="shared" si="1"/>
        <v>44013.10274</v>
      </c>
      <c r="G59465" s="6">
        <f t="shared" si="2"/>
        <v>0</v>
      </c>
    </row>
    <row r="59466" ht="14.25" customHeight="1">
      <c r="A59466" s="3">
        <v>281698.0</v>
      </c>
      <c r="B59466" s="3">
        <v>7881.0</v>
      </c>
      <c r="C59466" s="70">
        <v>44189.08064814815</v>
      </c>
      <c r="D59466" s="3">
        <v>10897.0</v>
      </c>
      <c r="E59466" s="4">
        <v>1200.0</v>
      </c>
      <c r="F59466" s="5">
        <f t="shared" si="1"/>
        <v>44105.43853</v>
      </c>
      <c r="G59466" s="6">
        <f t="shared" si="2"/>
        <v>0</v>
      </c>
    </row>
    <row r="59467" ht="14.25" customHeight="1">
      <c r="A59467" s="3">
        <v>281700.0</v>
      </c>
      <c r="B59467" s="3">
        <v>10848.0</v>
      </c>
      <c r="C59467" s="70">
        <v>44189.0830324074</v>
      </c>
      <c r="D59467" s="3">
        <v>11329.0</v>
      </c>
      <c r="E59467" s="4">
        <v>960.0</v>
      </c>
      <c r="F59467" s="5">
        <f t="shared" si="1"/>
        <v>43983.59655</v>
      </c>
      <c r="G59467" s="6">
        <f t="shared" si="2"/>
        <v>0</v>
      </c>
    </row>
    <row r="59468" ht="14.25" customHeight="1">
      <c r="A59468" s="3">
        <v>281704.0</v>
      </c>
      <c r="B59468" s="3">
        <v>10791.0</v>
      </c>
      <c r="C59468" s="70">
        <v>44189.08489583333</v>
      </c>
      <c r="D59468" s="3">
        <v>9467.0</v>
      </c>
      <c r="E59468" s="4">
        <v>1200.0</v>
      </c>
      <c r="F59468" s="5">
        <f t="shared" si="1"/>
        <v>44105.5247</v>
      </c>
      <c r="G59468" s="6">
        <f t="shared" si="2"/>
        <v>0</v>
      </c>
    </row>
    <row r="59469" ht="14.25" customHeight="1">
      <c r="A59469" s="3">
        <v>281709.0</v>
      </c>
      <c r="B59469" s="3">
        <v>3511.0</v>
      </c>
      <c r="C59469" s="70">
        <v>44189.08519675926</v>
      </c>
      <c r="D59469" s="3">
        <v>11835.0</v>
      </c>
      <c r="E59469" s="4">
        <v>0.0</v>
      </c>
      <c r="F59469" s="5">
        <f t="shared" si="1"/>
        <v>43922.84409</v>
      </c>
      <c r="G59469" s="6">
        <f t="shared" si="2"/>
        <v>0</v>
      </c>
    </row>
    <row r="59470" ht="14.25" customHeight="1">
      <c r="A59470" s="3">
        <v>281713.0</v>
      </c>
      <c r="B59470" s="3">
        <v>7983.0</v>
      </c>
      <c r="C59470" s="70">
        <v>44189.0877662037</v>
      </c>
      <c r="D59470" s="3">
        <v>1416.0</v>
      </c>
      <c r="E59470" s="4">
        <v>1200.0</v>
      </c>
      <c r="F59470" s="5">
        <f t="shared" si="1"/>
        <v>44075.54057</v>
      </c>
      <c r="G59470" s="6">
        <f t="shared" si="2"/>
        <v>0</v>
      </c>
    </row>
    <row r="59471" ht="14.25" customHeight="1">
      <c r="A59471" s="3">
        <v>281718.0</v>
      </c>
      <c r="B59471" s="3">
        <v>13230.0</v>
      </c>
      <c r="C59471" s="70">
        <v>44189.0965162037</v>
      </c>
      <c r="D59471" s="3">
        <v>10897.0</v>
      </c>
      <c r="E59471" s="4">
        <v>0.0</v>
      </c>
      <c r="F59471" s="5">
        <f t="shared" si="1"/>
        <v>44105.43853</v>
      </c>
      <c r="G59471" s="6">
        <f t="shared" si="2"/>
        <v>0</v>
      </c>
    </row>
    <row r="59472" ht="14.25" customHeight="1">
      <c r="A59472" s="3">
        <v>281724.0</v>
      </c>
      <c r="B59472" s="3">
        <v>7292.0</v>
      </c>
      <c r="C59472" s="70">
        <v>44189.09688657407</v>
      </c>
      <c r="D59472" s="3">
        <v>878.0</v>
      </c>
      <c r="E59472" s="4">
        <v>1200.0</v>
      </c>
      <c r="F59472" s="5">
        <f t="shared" si="1"/>
        <v>43922.9691</v>
      </c>
      <c r="G59472" s="6">
        <f t="shared" si="2"/>
        <v>0</v>
      </c>
    </row>
    <row r="59473" ht="14.25" customHeight="1">
      <c r="A59473" s="3">
        <v>281730.0</v>
      </c>
      <c r="B59473" s="3">
        <v>1131.0</v>
      </c>
      <c r="C59473" s="70">
        <v>44189.09979166667</v>
      </c>
      <c r="D59473" s="3">
        <v>12711.0</v>
      </c>
      <c r="E59473" s="4">
        <v>1200.0</v>
      </c>
      <c r="F59473" s="5">
        <f t="shared" si="1"/>
        <v>43862.75604</v>
      </c>
      <c r="G59473" s="6">
        <f t="shared" si="2"/>
        <v>0</v>
      </c>
    </row>
    <row r="59474" ht="14.25" customHeight="1">
      <c r="A59474" s="3">
        <v>281732.0</v>
      </c>
      <c r="B59474" s="3">
        <v>12178.0</v>
      </c>
      <c r="C59474" s="70">
        <v>44189.106875</v>
      </c>
      <c r="D59474" s="3">
        <v>2428.0</v>
      </c>
      <c r="E59474" s="4">
        <v>1200.0</v>
      </c>
      <c r="F59474" s="5">
        <f t="shared" si="1"/>
        <v>44137.49381</v>
      </c>
      <c r="G59474" s="6">
        <f t="shared" si="2"/>
        <v>0</v>
      </c>
    </row>
    <row r="59475" ht="14.25" customHeight="1">
      <c r="A59475" s="3">
        <v>281736.0</v>
      </c>
      <c r="B59475" s="3">
        <v>3901.0</v>
      </c>
      <c r="C59475" s="70">
        <v>44189.10832175926</v>
      </c>
      <c r="D59475" s="3">
        <v>2401.0</v>
      </c>
      <c r="E59475" s="4">
        <v>1200.0</v>
      </c>
      <c r="F59475" s="5">
        <f t="shared" si="1"/>
        <v>44136.09986</v>
      </c>
      <c r="G59475" s="6">
        <f t="shared" si="2"/>
        <v>0</v>
      </c>
    </row>
    <row r="59476" ht="14.25" customHeight="1">
      <c r="A59476" s="3">
        <v>281738.0</v>
      </c>
      <c r="B59476" s="3">
        <v>1877.0</v>
      </c>
      <c r="C59476" s="70">
        <v>44189.11613425926</v>
      </c>
      <c r="D59476" s="3">
        <v>10755.0</v>
      </c>
      <c r="E59476" s="4">
        <v>1200.0</v>
      </c>
      <c r="F59476" s="5">
        <f t="shared" si="1"/>
        <v>44075.21108</v>
      </c>
      <c r="G59476" s="6">
        <f t="shared" si="2"/>
        <v>0</v>
      </c>
    </row>
    <row r="59477" ht="14.25" customHeight="1">
      <c r="A59477" s="3">
        <v>281741.0</v>
      </c>
      <c r="B59477" s="3">
        <v>12895.0</v>
      </c>
      <c r="C59477" s="70">
        <v>44189.11681712963</v>
      </c>
      <c r="D59477" s="3">
        <v>11339.0</v>
      </c>
      <c r="E59477" s="4">
        <v>1200.0</v>
      </c>
      <c r="F59477" s="5">
        <f t="shared" si="1"/>
        <v>44136.27751</v>
      </c>
      <c r="G59477" s="6">
        <f t="shared" si="2"/>
        <v>0</v>
      </c>
    </row>
    <row r="59478" ht="14.25" customHeight="1">
      <c r="A59478" s="3">
        <v>281743.0</v>
      </c>
      <c r="B59478" s="3">
        <v>4134.0</v>
      </c>
      <c r="C59478" s="70">
        <v>44189.11840277778</v>
      </c>
      <c r="D59478" s="3">
        <v>6204.0</v>
      </c>
      <c r="E59478" s="4">
        <v>1200.0</v>
      </c>
      <c r="F59478" s="5">
        <f t="shared" si="1"/>
        <v>43983.43541</v>
      </c>
      <c r="G59478" s="6">
        <f t="shared" si="2"/>
        <v>0</v>
      </c>
    </row>
    <row r="59479" ht="14.25" customHeight="1">
      <c r="A59479" s="3">
        <v>281746.0</v>
      </c>
      <c r="B59479" s="3">
        <v>1241.0</v>
      </c>
      <c r="C59479" s="70">
        <v>44189.11997685185</v>
      </c>
      <c r="D59479" s="3">
        <v>2780.0</v>
      </c>
      <c r="E59479" s="4">
        <v>1200.0</v>
      </c>
      <c r="F59479" s="5">
        <f t="shared" si="1"/>
        <v>44044.35063</v>
      </c>
      <c r="G59479" s="6">
        <f t="shared" si="2"/>
        <v>0</v>
      </c>
    </row>
    <row r="59480" ht="14.25" customHeight="1">
      <c r="A59480" s="3">
        <v>281748.0</v>
      </c>
      <c r="B59480" s="3">
        <v>1251.0</v>
      </c>
      <c r="C59480" s="70">
        <v>44189.12646990741</v>
      </c>
      <c r="D59480" s="3">
        <v>5709.0</v>
      </c>
      <c r="E59480" s="4">
        <v>0.0</v>
      </c>
      <c r="F59480" s="5">
        <f t="shared" si="1"/>
        <v>44166.08137</v>
      </c>
      <c r="G59480" s="6">
        <f t="shared" si="2"/>
        <v>0</v>
      </c>
    </row>
    <row r="59481" ht="14.25" customHeight="1">
      <c r="A59481" s="3">
        <v>281755.0</v>
      </c>
      <c r="B59481" s="3">
        <v>4207.0</v>
      </c>
      <c r="C59481" s="70">
        <v>44189.13512731482</v>
      </c>
      <c r="D59481" s="3">
        <v>8530.0</v>
      </c>
      <c r="E59481" s="4">
        <v>1200.0</v>
      </c>
      <c r="F59481" s="5">
        <f t="shared" si="1"/>
        <v>44136.91083</v>
      </c>
      <c r="G59481" s="6">
        <f t="shared" si="2"/>
        <v>0</v>
      </c>
    </row>
    <row r="59482" ht="14.25" customHeight="1">
      <c r="A59482" s="3">
        <v>281762.0</v>
      </c>
      <c r="B59482" s="3">
        <v>3715.0</v>
      </c>
      <c r="C59482" s="70">
        <v>44189.13826388889</v>
      </c>
      <c r="D59482" s="3">
        <v>878.0</v>
      </c>
      <c r="E59482" s="4">
        <v>1200.0</v>
      </c>
      <c r="F59482" s="5">
        <f t="shared" si="1"/>
        <v>43922.9691</v>
      </c>
      <c r="G59482" s="6">
        <f t="shared" si="2"/>
        <v>0</v>
      </c>
    </row>
    <row r="59483" ht="14.25" customHeight="1">
      <c r="A59483" s="3">
        <v>281768.0</v>
      </c>
      <c r="B59483" s="3">
        <v>11334.0</v>
      </c>
      <c r="C59483" s="70">
        <v>44189.14344907407</v>
      </c>
      <c r="D59483" s="3">
        <v>1834.0</v>
      </c>
      <c r="E59483" s="4">
        <v>1200.0</v>
      </c>
      <c r="F59483" s="5">
        <f t="shared" si="1"/>
        <v>44045.60308</v>
      </c>
      <c r="G59483" s="6">
        <f t="shared" si="2"/>
        <v>0</v>
      </c>
    </row>
    <row r="59484" ht="14.25" customHeight="1">
      <c r="A59484" s="3">
        <v>281772.0</v>
      </c>
      <c r="B59484" s="3">
        <v>10158.0</v>
      </c>
      <c r="C59484" s="70">
        <v>44189.14711805555</v>
      </c>
      <c r="D59484" s="3">
        <v>2535.0</v>
      </c>
      <c r="E59484" s="4">
        <v>1200.0</v>
      </c>
      <c r="F59484" s="5">
        <f t="shared" si="1"/>
        <v>44166.29497</v>
      </c>
      <c r="G59484" s="6">
        <f t="shared" si="2"/>
        <v>0</v>
      </c>
    </row>
    <row r="59485" ht="14.25" customHeight="1">
      <c r="A59485" s="3">
        <v>281777.0</v>
      </c>
      <c r="B59485" s="3">
        <v>11920.0</v>
      </c>
      <c r="C59485" s="70">
        <v>44189.14953703704</v>
      </c>
      <c r="D59485" s="3">
        <v>11749.0</v>
      </c>
      <c r="E59485" s="4">
        <v>1200.0</v>
      </c>
      <c r="F59485" s="5">
        <f t="shared" si="1"/>
        <v>44166.34905</v>
      </c>
      <c r="G59485" s="6">
        <f t="shared" si="2"/>
        <v>0</v>
      </c>
    </row>
    <row r="59486" ht="14.25" customHeight="1">
      <c r="A59486" s="3">
        <v>281778.0</v>
      </c>
      <c r="B59486" s="3">
        <v>3591.0</v>
      </c>
      <c r="C59486" s="70">
        <v>44189.14989583333</v>
      </c>
      <c r="D59486" s="3">
        <v>4236.0</v>
      </c>
      <c r="E59486" s="4">
        <v>1200.0</v>
      </c>
      <c r="F59486" s="5">
        <f t="shared" si="1"/>
        <v>44013.68216</v>
      </c>
      <c r="G59486" s="6">
        <f t="shared" si="2"/>
        <v>0</v>
      </c>
    </row>
    <row r="59487" ht="14.25" customHeight="1">
      <c r="A59487" s="3">
        <v>281787.0</v>
      </c>
      <c r="B59487" s="3">
        <v>1337.0</v>
      </c>
      <c r="C59487" s="70">
        <v>44189.16097222222</v>
      </c>
      <c r="D59487" s="3">
        <v>3237.0</v>
      </c>
      <c r="E59487" s="4">
        <v>960.0</v>
      </c>
      <c r="F59487" s="5">
        <f t="shared" si="1"/>
        <v>44137.30436</v>
      </c>
      <c r="G59487" s="6">
        <f t="shared" si="2"/>
        <v>0</v>
      </c>
    </row>
    <row r="59488" ht="14.25" customHeight="1">
      <c r="A59488" s="3">
        <v>281788.0</v>
      </c>
      <c r="B59488" s="3">
        <v>8255.0</v>
      </c>
      <c r="C59488" s="70">
        <v>44189.17105324074</v>
      </c>
      <c r="D59488" s="3">
        <v>8036.0</v>
      </c>
      <c r="E59488" s="4">
        <v>1200.0</v>
      </c>
      <c r="F59488" s="5">
        <f t="shared" si="1"/>
        <v>44167.58483</v>
      </c>
      <c r="G59488" s="6">
        <f t="shared" si="2"/>
        <v>0</v>
      </c>
    </row>
    <row r="59489" ht="14.25" customHeight="1">
      <c r="A59489" s="3">
        <v>281794.0</v>
      </c>
      <c r="B59489" s="3">
        <v>2720.0</v>
      </c>
      <c r="C59489" s="70">
        <v>44189.18158564815</v>
      </c>
      <c r="D59489" s="3">
        <v>4621.0</v>
      </c>
      <c r="E59489" s="4">
        <v>1200.0</v>
      </c>
      <c r="F59489" s="5">
        <f t="shared" si="1"/>
        <v>44075.26337</v>
      </c>
      <c r="G59489" s="6">
        <f t="shared" si="2"/>
        <v>0</v>
      </c>
    </row>
    <row r="59490" ht="14.25" customHeight="1">
      <c r="A59490" s="3">
        <v>281800.0</v>
      </c>
      <c r="B59490" s="3">
        <v>8557.0</v>
      </c>
      <c r="C59490" s="70">
        <v>44189.18160879629</v>
      </c>
      <c r="D59490" s="3">
        <v>5893.0</v>
      </c>
      <c r="E59490" s="4">
        <v>1200.0</v>
      </c>
      <c r="F59490" s="5">
        <f t="shared" si="1"/>
        <v>44075.81169</v>
      </c>
      <c r="G59490" s="6">
        <f t="shared" si="2"/>
        <v>0</v>
      </c>
    </row>
    <row r="59491" ht="14.25" customHeight="1">
      <c r="A59491" s="3">
        <v>281804.0</v>
      </c>
      <c r="B59491" s="3">
        <v>6282.0</v>
      </c>
      <c r="C59491" s="70">
        <v>44189.18190972223</v>
      </c>
      <c r="D59491" s="3">
        <v>182.0</v>
      </c>
      <c r="E59491" s="4">
        <v>1200.0</v>
      </c>
      <c r="F59491" s="5">
        <f t="shared" si="1"/>
        <v>44137.59248</v>
      </c>
      <c r="G59491" s="6">
        <f t="shared" si="2"/>
        <v>0</v>
      </c>
    </row>
    <row r="59492" ht="14.25" customHeight="1">
      <c r="A59492" s="3">
        <v>281807.0</v>
      </c>
      <c r="B59492" s="3">
        <v>13164.0</v>
      </c>
      <c r="C59492" s="70">
        <v>44189.1834837963</v>
      </c>
      <c r="D59492" s="3">
        <v>2428.0</v>
      </c>
      <c r="E59492" s="4">
        <v>1200.0</v>
      </c>
      <c r="F59492" s="5">
        <f t="shared" si="1"/>
        <v>44137.49381</v>
      </c>
      <c r="G59492" s="6">
        <f t="shared" si="2"/>
        <v>0</v>
      </c>
    </row>
    <row r="59493" ht="14.25" customHeight="1">
      <c r="A59493" s="3">
        <v>281814.0</v>
      </c>
      <c r="B59493" s="3">
        <v>2856.0</v>
      </c>
      <c r="C59493" s="70">
        <v>44189.19325231481</v>
      </c>
      <c r="D59493" s="3">
        <v>310.0</v>
      </c>
      <c r="E59493" s="4">
        <v>1200.0</v>
      </c>
      <c r="F59493" s="5">
        <f t="shared" si="1"/>
        <v>44105.15414</v>
      </c>
      <c r="G59493" s="6">
        <f t="shared" si="2"/>
        <v>0</v>
      </c>
    </row>
    <row r="59494" ht="14.25" customHeight="1">
      <c r="A59494" s="3">
        <v>281820.0</v>
      </c>
      <c r="B59494" s="3">
        <v>8868.0</v>
      </c>
      <c r="C59494" s="70">
        <v>44189.19375</v>
      </c>
      <c r="D59494" s="3">
        <v>5465.0</v>
      </c>
      <c r="E59494" s="4">
        <v>1200.0</v>
      </c>
      <c r="F59494" s="5">
        <f t="shared" si="1"/>
        <v>44166.53392</v>
      </c>
      <c r="G59494" s="6">
        <f t="shared" si="2"/>
        <v>0</v>
      </c>
    </row>
    <row r="59495" ht="14.25" customHeight="1">
      <c r="A59495" s="3">
        <v>281824.0</v>
      </c>
      <c r="B59495" s="3">
        <v>6919.0</v>
      </c>
      <c r="C59495" s="70">
        <v>44189.19509259259</v>
      </c>
      <c r="D59495" s="3">
        <v>6025.0</v>
      </c>
      <c r="E59495" s="4">
        <v>1200.0</v>
      </c>
      <c r="F59495" s="5">
        <f t="shared" si="1"/>
        <v>44136.58736</v>
      </c>
      <c r="G59495" s="6">
        <f t="shared" si="2"/>
        <v>0</v>
      </c>
    </row>
    <row r="59496" ht="14.25" customHeight="1">
      <c r="A59496" s="3">
        <v>281831.0</v>
      </c>
      <c r="B59496" s="3">
        <v>5730.0</v>
      </c>
      <c r="C59496" s="70">
        <v>44189.19712962963</v>
      </c>
      <c r="D59496" s="3">
        <v>4621.0</v>
      </c>
      <c r="E59496" s="4">
        <v>1200.0</v>
      </c>
      <c r="F59496" s="5">
        <f t="shared" si="1"/>
        <v>44075.26337</v>
      </c>
      <c r="G59496" s="6">
        <f t="shared" si="2"/>
        <v>0</v>
      </c>
    </row>
    <row r="59497" ht="14.25" customHeight="1">
      <c r="A59497" s="3">
        <v>281835.0</v>
      </c>
      <c r="B59497" s="3">
        <v>12178.0</v>
      </c>
      <c r="C59497" s="70">
        <v>44189.20083333334</v>
      </c>
      <c r="D59497" s="3">
        <v>4808.0</v>
      </c>
      <c r="E59497" s="4">
        <v>1200.0</v>
      </c>
      <c r="F59497" s="5">
        <f t="shared" si="1"/>
        <v>43835.221</v>
      </c>
      <c r="G59497" s="6">
        <f t="shared" si="2"/>
        <v>0</v>
      </c>
    </row>
    <row r="59498" ht="14.25" customHeight="1">
      <c r="A59498" s="3">
        <v>281842.0</v>
      </c>
      <c r="B59498" s="3">
        <v>4177.0</v>
      </c>
      <c r="C59498" s="70">
        <v>44189.20241898148</v>
      </c>
      <c r="D59498" s="3">
        <v>6844.0</v>
      </c>
      <c r="E59498" s="4">
        <v>1200.0</v>
      </c>
      <c r="F59498" s="5">
        <f t="shared" si="1"/>
        <v>43891.22446</v>
      </c>
      <c r="G59498" s="6">
        <f t="shared" si="2"/>
        <v>0</v>
      </c>
    </row>
    <row r="59499" ht="14.25" customHeight="1">
      <c r="A59499" s="3">
        <v>281844.0</v>
      </c>
      <c r="B59499" s="3">
        <v>2942.0</v>
      </c>
      <c r="C59499" s="70">
        <v>44189.20650462963</v>
      </c>
      <c r="D59499" s="3">
        <v>4947.0</v>
      </c>
      <c r="E59499" s="4">
        <v>1200.0</v>
      </c>
      <c r="F59499" s="5">
        <f t="shared" si="1"/>
        <v>43983.62814</v>
      </c>
      <c r="G59499" s="6">
        <f t="shared" si="2"/>
        <v>0</v>
      </c>
    </row>
    <row r="59500" ht="14.25" customHeight="1">
      <c r="A59500" s="3">
        <v>281848.0</v>
      </c>
      <c r="B59500" s="3">
        <v>12051.0</v>
      </c>
      <c r="C59500" s="70">
        <v>44189.20873842593</v>
      </c>
      <c r="D59500" s="3">
        <v>2271.0</v>
      </c>
      <c r="E59500" s="4">
        <v>1200.0</v>
      </c>
      <c r="F59500" s="5">
        <f t="shared" si="1"/>
        <v>43922.06399</v>
      </c>
      <c r="G59500" s="6">
        <f t="shared" si="2"/>
        <v>0</v>
      </c>
    </row>
    <row r="59501" ht="14.25" customHeight="1">
      <c r="A59501" s="3">
        <v>281851.0</v>
      </c>
      <c r="B59501" s="3">
        <v>11404.0</v>
      </c>
      <c r="C59501" s="70">
        <v>44189.21082175926</v>
      </c>
      <c r="D59501" s="3">
        <v>11210.0</v>
      </c>
      <c r="E59501" s="4">
        <v>1200.0</v>
      </c>
      <c r="F59501" s="5">
        <f t="shared" si="1"/>
        <v>43922.33478</v>
      </c>
      <c r="G59501" s="6">
        <f t="shared" si="2"/>
        <v>0</v>
      </c>
    </row>
    <row r="59502" ht="14.25" customHeight="1">
      <c r="A59502" s="3">
        <v>281857.0</v>
      </c>
      <c r="B59502" s="3">
        <v>3884.0</v>
      </c>
      <c r="C59502" s="70">
        <v>44189.21240740741</v>
      </c>
      <c r="D59502" s="3">
        <v>4236.0</v>
      </c>
      <c r="E59502" s="4">
        <v>960.0</v>
      </c>
      <c r="F59502" s="5">
        <f t="shared" si="1"/>
        <v>44013.68216</v>
      </c>
      <c r="G59502" s="6">
        <f t="shared" si="2"/>
        <v>0</v>
      </c>
    </row>
    <row r="59503" ht="14.25" customHeight="1">
      <c r="A59503" s="3">
        <v>281861.0</v>
      </c>
      <c r="B59503" s="3">
        <v>13728.0</v>
      </c>
      <c r="C59503" s="70">
        <v>44189.21413194444</v>
      </c>
      <c r="D59503" s="3">
        <v>8064.0</v>
      </c>
      <c r="E59503" s="4">
        <v>1200.0</v>
      </c>
      <c r="F59503" s="5">
        <f t="shared" si="1"/>
        <v>43832.8762</v>
      </c>
      <c r="G59503" s="6">
        <f t="shared" si="2"/>
        <v>0</v>
      </c>
    </row>
    <row r="59504" ht="14.25" customHeight="1">
      <c r="A59504" s="3">
        <v>281865.0</v>
      </c>
      <c r="B59504" s="3">
        <v>1532.0</v>
      </c>
      <c r="C59504" s="70">
        <v>44189.21839120371</v>
      </c>
      <c r="D59504" s="3">
        <v>3506.0</v>
      </c>
      <c r="E59504" s="4">
        <v>0.0</v>
      </c>
      <c r="F59504" s="5">
        <f t="shared" si="1"/>
        <v>44044.02965</v>
      </c>
      <c r="G59504" s="6">
        <f t="shared" si="2"/>
        <v>0</v>
      </c>
    </row>
    <row r="59505" ht="14.25" customHeight="1">
      <c r="A59505" s="3">
        <v>281869.0</v>
      </c>
      <c r="B59505" s="3">
        <v>1512.0</v>
      </c>
      <c r="C59505" s="70">
        <v>44189.21854166667</v>
      </c>
      <c r="D59505" s="3">
        <v>8103.0</v>
      </c>
      <c r="E59505" s="4">
        <v>1200.0</v>
      </c>
      <c r="F59505" s="5">
        <f t="shared" si="1"/>
        <v>44105.6183</v>
      </c>
      <c r="G59505" s="6">
        <f t="shared" si="2"/>
        <v>0</v>
      </c>
    </row>
    <row r="59506" ht="14.25" customHeight="1">
      <c r="A59506" s="3">
        <v>281876.0</v>
      </c>
      <c r="B59506" s="3">
        <v>10212.0</v>
      </c>
      <c r="C59506" s="70">
        <v>44189.22443287037</v>
      </c>
      <c r="D59506" s="3">
        <v>7850.0</v>
      </c>
      <c r="E59506" s="4">
        <v>1200.0</v>
      </c>
      <c r="F59506" s="5">
        <f t="shared" si="1"/>
        <v>44076.31014</v>
      </c>
      <c r="G59506" s="6">
        <f t="shared" si="2"/>
        <v>0</v>
      </c>
    </row>
    <row r="59507" ht="14.25" customHeight="1">
      <c r="A59507" s="3">
        <v>281879.0</v>
      </c>
      <c r="B59507" s="3">
        <v>6132.0</v>
      </c>
      <c r="C59507" s="70">
        <v>44189.22855324074</v>
      </c>
      <c r="D59507" s="3">
        <v>6351.0</v>
      </c>
      <c r="E59507" s="4">
        <v>1200.0</v>
      </c>
      <c r="F59507" s="5">
        <f t="shared" si="1"/>
        <v>44045.81988</v>
      </c>
      <c r="G59507" s="6">
        <f t="shared" si="2"/>
        <v>0</v>
      </c>
    </row>
    <row r="59508" ht="14.25" customHeight="1">
      <c r="A59508" s="3">
        <v>281886.0</v>
      </c>
      <c r="B59508" s="3">
        <v>9654.0</v>
      </c>
      <c r="C59508" s="70">
        <v>44189.22872685185</v>
      </c>
      <c r="D59508" s="3">
        <v>11749.0</v>
      </c>
      <c r="E59508" s="4">
        <v>1200.0</v>
      </c>
      <c r="F59508" s="5">
        <f t="shared" si="1"/>
        <v>44166.34905</v>
      </c>
      <c r="G59508" s="6">
        <f t="shared" si="2"/>
        <v>0</v>
      </c>
    </row>
    <row r="59509" ht="14.25" customHeight="1">
      <c r="A59509" s="3">
        <v>281892.0</v>
      </c>
      <c r="B59509" s="3">
        <v>10134.0</v>
      </c>
      <c r="C59509" s="70">
        <v>44189.24172453704</v>
      </c>
      <c r="D59509" s="3">
        <v>7370.0</v>
      </c>
      <c r="E59509" s="4">
        <v>1200.0</v>
      </c>
      <c r="F59509" s="5">
        <f t="shared" si="1"/>
        <v>43983.5026</v>
      </c>
      <c r="G59509" s="6">
        <f t="shared" si="2"/>
        <v>0</v>
      </c>
    </row>
    <row r="59510" ht="14.25" customHeight="1">
      <c r="A59510" s="3">
        <v>281899.0</v>
      </c>
      <c r="B59510" s="3">
        <v>13013.0</v>
      </c>
      <c r="C59510" s="70">
        <v>44189.25059027778</v>
      </c>
      <c r="D59510" s="3">
        <v>13110.0</v>
      </c>
      <c r="E59510" s="4">
        <v>1200.0</v>
      </c>
      <c r="F59510" s="5">
        <f t="shared" si="1"/>
        <v>43831.86384</v>
      </c>
      <c r="G59510" s="6">
        <f t="shared" si="2"/>
        <v>0</v>
      </c>
    </row>
    <row r="59511" ht="14.25" customHeight="1">
      <c r="A59511" s="3">
        <v>281904.0</v>
      </c>
      <c r="B59511" s="3">
        <v>5051.0</v>
      </c>
      <c r="C59511" s="70">
        <v>44189.26337962963</v>
      </c>
      <c r="D59511" s="3">
        <v>4808.0</v>
      </c>
      <c r="E59511" s="4">
        <v>1200.0</v>
      </c>
      <c r="F59511" s="5">
        <f t="shared" si="1"/>
        <v>43835.221</v>
      </c>
      <c r="G59511" s="6">
        <f t="shared" si="2"/>
        <v>0</v>
      </c>
    </row>
    <row r="59512" ht="14.25" customHeight="1">
      <c r="A59512" s="3">
        <v>281909.0</v>
      </c>
      <c r="B59512" s="3">
        <v>8828.0</v>
      </c>
      <c r="C59512" s="70">
        <v>44189.26943287037</v>
      </c>
      <c r="D59512" s="3">
        <v>10897.0</v>
      </c>
      <c r="E59512" s="4">
        <v>1200.0</v>
      </c>
      <c r="F59512" s="5">
        <f t="shared" si="1"/>
        <v>44105.43853</v>
      </c>
      <c r="G59512" s="6">
        <f t="shared" si="2"/>
        <v>0</v>
      </c>
    </row>
    <row r="59513" ht="14.25" customHeight="1">
      <c r="A59513" s="3">
        <v>281914.0</v>
      </c>
      <c r="B59513" s="3">
        <v>10975.0</v>
      </c>
      <c r="C59513" s="70">
        <v>44189.27048611111</v>
      </c>
      <c r="D59513" s="3">
        <v>9650.0</v>
      </c>
      <c r="E59513" s="4">
        <v>1200.0</v>
      </c>
      <c r="F59513" s="5">
        <f t="shared" si="1"/>
        <v>44106.24763</v>
      </c>
      <c r="G59513" s="6">
        <f t="shared" si="2"/>
        <v>0</v>
      </c>
    </row>
    <row r="59514" ht="14.25" customHeight="1">
      <c r="A59514" s="3">
        <v>281916.0</v>
      </c>
      <c r="B59514" s="3">
        <v>2356.0</v>
      </c>
      <c r="C59514" s="70">
        <v>44189.27381944445</v>
      </c>
      <c r="D59514" s="3">
        <v>4621.0</v>
      </c>
      <c r="E59514" s="4">
        <v>1200.0</v>
      </c>
      <c r="F59514" s="5">
        <f t="shared" si="1"/>
        <v>44075.26337</v>
      </c>
      <c r="G59514" s="6">
        <f t="shared" si="2"/>
        <v>0</v>
      </c>
    </row>
    <row r="59515" ht="14.25" customHeight="1">
      <c r="A59515" s="3">
        <v>281919.0</v>
      </c>
      <c r="B59515" s="3">
        <v>9204.0</v>
      </c>
      <c r="C59515" s="70">
        <v>44189.27532407407</v>
      </c>
      <c r="D59515" s="3">
        <v>4808.0</v>
      </c>
      <c r="E59515" s="4">
        <v>1200.0</v>
      </c>
      <c r="F59515" s="5">
        <f t="shared" si="1"/>
        <v>43835.221</v>
      </c>
      <c r="G59515" s="6">
        <f t="shared" si="2"/>
        <v>0</v>
      </c>
    </row>
    <row r="59516" ht="14.25" customHeight="1">
      <c r="A59516" s="3">
        <v>281924.0</v>
      </c>
      <c r="B59516" s="3">
        <v>8958.0</v>
      </c>
      <c r="C59516" s="70">
        <v>44189.27833333334</v>
      </c>
      <c r="D59516" s="3">
        <v>4120.0</v>
      </c>
      <c r="E59516" s="4">
        <v>1200.0</v>
      </c>
      <c r="F59516" s="5">
        <f t="shared" si="1"/>
        <v>43952.01684</v>
      </c>
      <c r="G59516" s="6">
        <f t="shared" si="2"/>
        <v>0</v>
      </c>
    </row>
    <row r="59517" ht="14.25" customHeight="1">
      <c r="A59517" s="3">
        <v>281926.0</v>
      </c>
      <c r="B59517" s="3">
        <v>7031.0</v>
      </c>
      <c r="C59517" s="70">
        <v>44189.27896990741</v>
      </c>
      <c r="D59517" s="3">
        <v>10347.0</v>
      </c>
      <c r="E59517" s="4">
        <v>0.0</v>
      </c>
      <c r="F59517" s="5">
        <f t="shared" si="1"/>
        <v>44076.12495</v>
      </c>
      <c r="G59517" s="6">
        <f t="shared" si="2"/>
        <v>0</v>
      </c>
    </row>
    <row r="59518" ht="14.25" customHeight="1">
      <c r="A59518" s="3">
        <v>281930.0</v>
      </c>
      <c r="B59518" s="3">
        <v>2026.0</v>
      </c>
      <c r="C59518" s="70">
        <v>44189.28063657408</v>
      </c>
      <c r="D59518" s="3">
        <v>1305.0</v>
      </c>
      <c r="E59518" s="4">
        <v>1200.0</v>
      </c>
      <c r="F59518" s="5">
        <f t="shared" si="1"/>
        <v>43922.02125</v>
      </c>
      <c r="G59518" s="6">
        <f t="shared" si="2"/>
        <v>0</v>
      </c>
    </row>
    <row r="59519" ht="14.25" customHeight="1">
      <c r="A59519" s="3">
        <v>281937.0</v>
      </c>
      <c r="B59519" s="3">
        <v>1582.0</v>
      </c>
      <c r="C59519" s="70">
        <v>44189.28716435185</v>
      </c>
      <c r="D59519" s="3">
        <v>2421.0</v>
      </c>
      <c r="E59519" s="4">
        <v>1200.0</v>
      </c>
      <c r="F59519" s="5">
        <f t="shared" si="1"/>
        <v>44044.36852</v>
      </c>
      <c r="G59519" s="6">
        <f t="shared" si="2"/>
        <v>0</v>
      </c>
    </row>
    <row r="59520" ht="14.25" customHeight="1">
      <c r="A59520" s="3">
        <v>281939.0</v>
      </c>
      <c r="B59520" s="3">
        <v>6682.0</v>
      </c>
      <c r="C59520" s="70">
        <v>44189.29162037037</v>
      </c>
      <c r="D59520" s="3">
        <v>13102.0</v>
      </c>
      <c r="E59520" s="4">
        <v>960.0</v>
      </c>
      <c r="F59520" s="5">
        <f t="shared" si="1"/>
        <v>44166.35735</v>
      </c>
      <c r="G59520" s="6">
        <f t="shared" si="2"/>
        <v>0</v>
      </c>
    </row>
    <row r="59521" ht="14.25" customHeight="1">
      <c r="A59521" s="3">
        <v>281946.0</v>
      </c>
      <c r="B59521" s="3">
        <v>2437.0</v>
      </c>
      <c r="C59521" s="70">
        <v>44189.29378472222</v>
      </c>
      <c r="D59521" s="3">
        <v>6470.0</v>
      </c>
      <c r="E59521" s="4">
        <v>1200.0</v>
      </c>
      <c r="F59521" s="5">
        <f t="shared" si="1"/>
        <v>44075.47045</v>
      </c>
      <c r="G59521" s="6">
        <f t="shared" si="2"/>
        <v>0</v>
      </c>
    </row>
    <row r="59522" ht="14.25" customHeight="1">
      <c r="A59522" s="3">
        <v>281947.0</v>
      </c>
      <c r="B59522" s="3">
        <v>2289.0</v>
      </c>
      <c r="C59522" s="70">
        <v>44189.29520833334</v>
      </c>
      <c r="D59522" s="3">
        <v>6669.0</v>
      </c>
      <c r="E59522" s="4">
        <v>1200.0</v>
      </c>
      <c r="F59522" s="5">
        <f t="shared" si="1"/>
        <v>44105.00309</v>
      </c>
      <c r="G59522" s="6">
        <f t="shared" si="2"/>
        <v>0</v>
      </c>
    </row>
    <row r="59523" ht="14.25" customHeight="1">
      <c r="A59523" s="3">
        <v>281948.0</v>
      </c>
      <c r="B59523" s="3">
        <v>3187.0</v>
      </c>
      <c r="C59523" s="70">
        <v>44189.29898148148</v>
      </c>
      <c r="D59523" s="3">
        <v>232.0</v>
      </c>
      <c r="E59523" s="4">
        <v>0.0</v>
      </c>
      <c r="F59523" s="5">
        <f t="shared" si="1"/>
        <v>44136.20546</v>
      </c>
      <c r="G59523" s="6">
        <f t="shared" si="2"/>
        <v>0</v>
      </c>
    </row>
    <row r="59524" ht="14.25" customHeight="1">
      <c r="A59524" s="3">
        <v>281954.0</v>
      </c>
      <c r="B59524" s="3">
        <v>10397.0</v>
      </c>
      <c r="C59524" s="70">
        <v>44189.29944444444</v>
      </c>
      <c r="D59524" s="3">
        <v>12160.0</v>
      </c>
      <c r="E59524" s="4">
        <v>1200.0</v>
      </c>
      <c r="F59524" s="5">
        <f t="shared" si="1"/>
        <v>43891.02598</v>
      </c>
      <c r="G59524" s="6">
        <f t="shared" si="2"/>
        <v>0</v>
      </c>
    </row>
    <row r="59525" ht="14.25" customHeight="1">
      <c r="A59525" s="3">
        <v>281961.0</v>
      </c>
      <c r="B59525" s="3">
        <v>8231.0</v>
      </c>
      <c r="C59525" s="70">
        <v>44189.3046875</v>
      </c>
      <c r="D59525" s="3">
        <v>3821.0</v>
      </c>
      <c r="E59525" s="4">
        <v>1200.0</v>
      </c>
      <c r="F59525" s="5">
        <f t="shared" si="1"/>
        <v>43835.01995</v>
      </c>
      <c r="G59525" s="6">
        <f t="shared" si="2"/>
        <v>0</v>
      </c>
    </row>
    <row r="59526" ht="14.25" customHeight="1">
      <c r="A59526" s="3">
        <v>281962.0</v>
      </c>
      <c r="B59526" s="3">
        <v>1423.0</v>
      </c>
      <c r="C59526" s="70">
        <v>44189.3047337963</v>
      </c>
      <c r="D59526" s="3">
        <v>2953.0</v>
      </c>
      <c r="E59526" s="4">
        <v>1200.0</v>
      </c>
      <c r="F59526" s="5">
        <f t="shared" si="1"/>
        <v>44105.43088</v>
      </c>
      <c r="G59526" s="6">
        <f t="shared" si="2"/>
        <v>0</v>
      </c>
    </row>
    <row r="59527" ht="14.25" customHeight="1">
      <c r="A59527" s="3">
        <v>281969.0</v>
      </c>
      <c r="B59527" s="3">
        <v>6883.0</v>
      </c>
      <c r="C59527" s="70">
        <v>44189.30501157408</v>
      </c>
      <c r="D59527" s="3">
        <v>6508.0</v>
      </c>
      <c r="E59527" s="4">
        <v>1200.0</v>
      </c>
      <c r="F59527" s="5">
        <f t="shared" si="1"/>
        <v>43922.19503</v>
      </c>
      <c r="G59527" s="6">
        <f t="shared" si="2"/>
        <v>0</v>
      </c>
    </row>
    <row r="59528" ht="14.25" customHeight="1">
      <c r="A59528" s="3">
        <v>281972.0</v>
      </c>
      <c r="B59528" s="3">
        <v>168.0</v>
      </c>
      <c r="C59528" s="70">
        <v>44189.30598379629</v>
      </c>
      <c r="D59528" s="3">
        <v>5612.0</v>
      </c>
      <c r="E59528" s="4">
        <v>1200.0</v>
      </c>
      <c r="F59528" s="5">
        <f t="shared" si="1"/>
        <v>43891.11309</v>
      </c>
      <c r="G59528" s="6">
        <f t="shared" si="2"/>
        <v>0</v>
      </c>
    </row>
    <row r="59529" ht="14.25" customHeight="1">
      <c r="A59529" s="3">
        <v>281979.0</v>
      </c>
      <c r="B59529" s="3">
        <v>10507.0</v>
      </c>
      <c r="C59529" s="70">
        <v>44189.31605324074</v>
      </c>
      <c r="D59529" s="3">
        <v>264.0</v>
      </c>
      <c r="E59529" s="4">
        <v>1200.0</v>
      </c>
      <c r="F59529" s="5">
        <f t="shared" si="1"/>
        <v>44045.33145</v>
      </c>
      <c r="G59529" s="6">
        <f t="shared" si="2"/>
        <v>0</v>
      </c>
    </row>
    <row r="59530" ht="14.25" customHeight="1">
      <c r="A59530" s="3">
        <v>281985.0</v>
      </c>
      <c r="B59530" s="3">
        <v>13307.0</v>
      </c>
      <c r="C59530" s="70">
        <v>44189.31622685185</v>
      </c>
      <c r="D59530" s="3">
        <v>552.0</v>
      </c>
      <c r="E59530" s="4">
        <v>1200.0</v>
      </c>
      <c r="F59530" s="5">
        <f t="shared" si="1"/>
        <v>44137.75399</v>
      </c>
      <c r="G59530" s="6">
        <f t="shared" si="2"/>
        <v>0</v>
      </c>
    </row>
    <row r="59531" ht="14.25" customHeight="1">
      <c r="A59531" s="3">
        <v>281988.0</v>
      </c>
      <c r="B59531" s="3">
        <v>10636.0</v>
      </c>
      <c r="C59531" s="70">
        <v>44189.31704861111</v>
      </c>
      <c r="D59531" s="3">
        <v>11700.0</v>
      </c>
      <c r="E59531" s="4">
        <v>1200.0</v>
      </c>
      <c r="F59531" s="5">
        <f t="shared" si="1"/>
        <v>43833.01934</v>
      </c>
      <c r="G59531" s="6">
        <f t="shared" si="2"/>
        <v>0</v>
      </c>
    </row>
    <row r="59532" ht="14.25" customHeight="1">
      <c r="A59532" s="3">
        <v>281995.0</v>
      </c>
      <c r="B59532" s="3">
        <v>985.0</v>
      </c>
      <c r="C59532" s="70">
        <v>44189.31751157407</v>
      </c>
      <c r="D59532" s="3">
        <v>5893.0</v>
      </c>
      <c r="E59532" s="4">
        <v>1200.0</v>
      </c>
      <c r="F59532" s="5">
        <f t="shared" si="1"/>
        <v>44075.81169</v>
      </c>
      <c r="G59532" s="6">
        <f t="shared" si="2"/>
        <v>0</v>
      </c>
    </row>
    <row r="59533" ht="14.25" customHeight="1">
      <c r="A59533" s="3">
        <v>282000.0</v>
      </c>
      <c r="B59533" s="3">
        <v>6699.0</v>
      </c>
      <c r="C59533" s="70">
        <v>44189.31796296296</v>
      </c>
      <c r="D59533" s="3">
        <v>12156.0</v>
      </c>
      <c r="E59533" s="4">
        <v>1200.0</v>
      </c>
      <c r="F59533" s="5">
        <f t="shared" si="1"/>
        <v>43922.01736</v>
      </c>
      <c r="G59533" s="6">
        <f t="shared" si="2"/>
        <v>0</v>
      </c>
    </row>
    <row r="59534" ht="14.25" customHeight="1">
      <c r="A59534" s="3">
        <v>282004.0</v>
      </c>
      <c r="B59534" s="3">
        <v>11487.0</v>
      </c>
      <c r="C59534" s="70">
        <v>44189.32076388889</v>
      </c>
      <c r="D59534" s="3">
        <v>2343.0</v>
      </c>
      <c r="E59534" s="4">
        <v>1200.0</v>
      </c>
      <c r="F59534" s="5">
        <f t="shared" si="1"/>
        <v>43952.03303</v>
      </c>
      <c r="G59534" s="6">
        <f t="shared" si="2"/>
        <v>0</v>
      </c>
    </row>
    <row r="59535" ht="14.25" customHeight="1">
      <c r="A59535" s="3">
        <v>282007.0</v>
      </c>
      <c r="B59535" s="3">
        <v>6919.0</v>
      </c>
      <c r="C59535" s="70">
        <v>44189.32532407407</v>
      </c>
      <c r="D59535" s="3">
        <v>12523.0</v>
      </c>
      <c r="E59535" s="4">
        <v>1200.0</v>
      </c>
      <c r="F59535" s="5">
        <f t="shared" si="1"/>
        <v>44105.08382</v>
      </c>
      <c r="G59535" s="6">
        <f t="shared" si="2"/>
        <v>0</v>
      </c>
    </row>
    <row r="59536" ht="14.25" customHeight="1">
      <c r="A59536" s="3">
        <v>282010.0</v>
      </c>
      <c r="B59536" s="3">
        <v>10910.0</v>
      </c>
      <c r="C59536" s="70">
        <v>44189.32607638889</v>
      </c>
      <c r="D59536" s="3">
        <v>13184.0</v>
      </c>
      <c r="E59536" s="4">
        <v>1200.0</v>
      </c>
      <c r="F59536" s="5">
        <f t="shared" si="1"/>
        <v>43832.85829</v>
      </c>
      <c r="G59536" s="6">
        <f t="shared" si="2"/>
        <v>0</v>
      </c>
    </row>
    <row r="59537" ht="14.25" customHeight="1">
      <c r="A59537" s="3">
        <v>282015.0</v>
      </c>
      <c r="B59537" s="3">
        <v>10125.0</v>
      </c>
      <c r="C59537" s="70">
        <v>44189.32643518518</v>
      </c>
      <c r="D59537" s="3">
        <v>1329.0</v>
      </c>
      <c r="E59537" s="4">
        <v>1200.0</v>
      </c>
      <c r="F59537" s="5">
        <f t="shared" si="1"/>
        <v>44075.26436</v>
      </c>
      <c r="G59537" s="6">
        <f t="shared" si="2"/>
        <v>0</v>
      </c>
    </row>
    <row r="59538" ht="14.25" customHeight="1">
      <c r="A59538" s="3">
        <v>282017.0</v>
      </c>
      <c r="B59538" s="3">
        <v>5550.0</v>
      </c>
      <c r="C59538" s="70">
        <v>44189.33100694444</v>
      </c>
      <c r="D59538" s="3">
        <v>13758.0</v>
      </c>
      <c r="E59538" s="4">
        <v>1200.0</v>
      </c>
      <c r="F59538" s="5">
        <f t="shared" si="1"/>
        <v>44167.44215</v>
      </c>
      <c r="G59538" s="6">
        <f t="shared" si="2"/>
        <v>0</v>
      </c>
    </row>
    <row r="59539" ht="14.25" customHeight="1">
      <c r="A59539" s="3">
        <v>282022.0</v>
      </c>
      <c r="B59539" s="3">
        <v>8048.0</v>
      </c>
      <c r="C59539" s="70">
        <v>44189.33695601852</v>
      </c>
      <c r="D59539" s="3">
        <v>13906.0</v>
      </c>
      <c r="E59539" s="4">
        <v>1200.0</v>
      </c>
      <c r="F59539" s="5">
        <f t="shared" si="1"/>
        <v>44166.63192</v>
      </c>
      <c r="G59539" s="6">
        <f t="shared" si="2"/>
        <v>0</v>
      </c>
    </row>
    <row r="59540" ht="14.25" customHeight="1">
      <c r="A59540" s="3">
        <v>282028.0</v>
      </c>
      <c r="B59540" s="3">
        <v>12632.0</v>
      </c>
      <c r="C59540" s="70">
        <v>44189.33881944444</v>
      </c>
      <c r="D59540" s="3">
        <v>3850.0</v>
      </c>
      <c r="E59540" s="4">
        <v>1200.0</v>
      </c>
      <c r="F59540" s="5">
        <f t="shared" si="1"/>
        <v>44044.451</v>
      </c>
      <c r="G59540" s="6">
        <f t="shared" si="2"/>
        <v>0</v>
      </c>
    </row>
    <row r="59541" ht="14.25" customHeight="1">
      <c r="A59541" s="3">
        <v>282032.0</v>
      </c>
      <c r="B59541" s="3">
        <v>13352.0</v>
      </c>
      <c r="C59541" s="70">
        <v>44189.34074074074</v>
      </c>
      <c r="D59541" s="3">
        <v>3821.0</v>
      </c>
      <c r="E59541" s="4">
        <v>1200.0</v>
      </c>
      <c r="F59541" s="5">
        <f t="shared" si="1"/>
        <v>43835.01995</v>
      </c>
      <c r="G59541" s="6">
        <f t="shared" si="2"/>
        <v>0</v>
      </c>
    </row>
    <row r="59542" ht="14.25" customHeight="1">
      <c r="A59542" s="3">
        <v>282036.0</v>
      </c>
      <c r="B59542" s="3">
        <v>9999.0</v>
      </c>
      <c r="C59542" s="70">
        <v>44189.34262731481</v>
      </c>
      <c r="D59542" s="3">
        <v>1065.0</v>
      </c>
      <c r="E59542" s="4">
        <v>1200.0</v>
      </c>
      <c r="F59542" s="5">
        <f t="shared" si="1"/>
        <v>44105.01168</v>
      </c>
      <c r="G59542" s="6">
        <f t="shared" si="2"/>
        <v>0</v>
      </c>
    </row>
    <row r="59543" ht="14.25" customHeight="1">
      <c r="A59543" s="3">
        <v>282041.0</v>
      </c>
      <c r="B59543" s="3">
        <v>3474.0</v>
      </c>
      <c r="C59543" s="70">
        <v>44189.35466435185</v>
      </c>
      <c r="D59543" s="3">
        <v>6470.0</v>
      </c>
      <c r="E59543" s="4">
        <v>1200.0</v>
      </c>
      <c r="F59543" s="5">
        <f t="shared" si="1"/>
        <v>44075.47045</v>
      </c>
      <c r="G59543" s="6">
        <f t="shared" si="2"/>
        <v>0</v>
      </c>
    </row>
    <row r="59544" ht="14.25" customHeight="1">
      <c r="A59544" s="3">
        <v>282047.0</v>
      </c>
      <c r="B59544" s="3">
        <v>13475.0</v>
      </c>
      <c r="C59544" s="70">
        <v>44189.35543981481</v>
      </c>
      <c r="D59544" s="3">
        <v>10897.0</v>
      </c>
      <c r="E59544" s="4">
        <v>1200.0</v>
      </c>
      <c r="F59544" s="5">
        <f t="shared" si="1"/>
        <v>44105.43853</v>
      </c>
      <c r="G59544" s="6">
        <f t="shared" si="2"/>
        <v>0</v>
      </c>
    </row>
    <row r="59545" ht="14.25" customHeight="1">
      <c r="A59545" s="3">
        <v>282053.0</v>
      </c>
      <c r="B59545" s="3">
        <v>677.0</v>
      </c>
      <c r="C59545" s="70">
        <v>44189.35974537037</v>
      </c>
      <c r="D59545" s="3">
        <v>9650.0</v>
      </c>
      <c r="E59545" s="4">
        <v>1200.0</v>
      </c>
      <c r="F59545" s="5">
        <f t="shared" si="1"/>
        <v>44106.24763</v>
      </c>
      <c r="G59545" s="6">
        <f t="shared" si="2"/>
        <v>0</v>
      </c>
    </row>
    <row r="59546" ht="14.25" customHeight="1">
      <c r="A59546" s="3">
        <v>282060.0</v>
      </c>
      <c r="B59546" s="3">
        <v>1675.0</v>
      </c>
      <c r="C59546" s="70">
        <v>44189.36087962963</v>
      </c>
      <c r="D59546" s="3">
        <v>13670.0</v>
      </c>
      <c r="E59546" s="4">
        <v>1200.0</v>
      </c>
      <c r="F59546" s="5">
        <f t="shared" si="1"/>
        <v>44014.36549</v>
      </c>
      <c r="G59546" s="6">
        <f t="shared" si="2"/>
        <v>0</v>
      </c>
    </row>
    <row r="59547" ht="14.25" customHeight="1">
      <c r="A59547" s="3">
        <v>282061.0</v>
      </c>
      <c r="B59547" s="3">
        <v>6883.0</v>
      </c>
      <c r="C59547" s="70">
        <v>44189.36152777778</v>
      </c>
      <c r="D59547" s="3">
        <v>13758.0</v>
      </c>
      <c r="E59547" s="4">
        <v>960.0</v>
      </c>
      <c r="F59547" s="5">
        <f t="shared" si="1"/>
        <v>44167.44215</v>
      </c>
      <c r="G59547" s="6">
        <f t="shared" si="2"/>
        <v>0</v>
      </c>
    </row>
    <row r="59548" ht="14.25" customHeight="1">
      <c r="A59548" s="3">
        <v>282064.0</v>
      </c>
      <c r="B59548" s="3">
        <v>13978.0</v>
      </c>
      <c r="C59548" s="70">
        <v>44189.36237268519</v>
      </c>
      <c r="D59548" s="3">
        <v>7964.0</v>
      </c>
      <c r="E59548" s="4">
        <v>1200.0</v>
      </c>
      <c r="F59548" s="5">
        <f t="shared" si="1"/>
        <v>44166.44638</v>
      </c>
      <c r="G59548" s="6">
        <f t="shared" si="2"/>
        <v>0</v>
      </c>
    </row>
    <row r="59549" ht="14.25" customHeight="1">
      <c r="A59549" s="3">
        <v>282068.0</v>
      </c>
      <c r="B59549" s="3">
        <v>2656.0</v>
      </c>
      <c r="C59549" s="70">
        <v>44189.36822916667</v>
      </c>
      <c r="D59549" s="3">
        <v>6210.0</v>
      </c>
      <c r="E59549" s="4">
        <v>1200.0</v>
      </c>
      <c r="F59549" s="5">
        <f t="shared" si="1"/>
        <v>43922.6284</v>
      </c>
      <c r="G59549" s="6">
        <f t="shared" si="2"/>
        <v>0</v>
      </c>
    </row>
    <row r="59550" ht="14.25" customHeight="1">
      <c r="A59550" s="3">
        <v>282073.0</v>
      </c>
      <c r="B59550" s="3">
        <v>10376.0</v>
      </c>
      <c r="C59550" s="70">
        <v>44189.36898148148</v>
      </c>
      <c r="D59550" s="3">
        <v>12462.0</v>
      </c>
      <c r="E59550" s="4">
        <v>1200.0</v>
      </c>
      <c r="F59550" s="5">
        <f t="shared" si="1"/>
        <v>44075.3651</v>
      </c>
      <c r="G59550" s="6">
        <f t="shared" si="2"/>
        <v>0</v>
      </c>
    </row>
    <row r="59551" ht="14.25" customHeight="1">
      <c r="A59551" s="3">
        <v>282079.0</v>
      </c>
      <c r="B59551" s="3">
        <v>960.0</v>
      </c>
      <c r="C59551" s="70">
        <v>44189.37087962963</v>
      </c>
      <c r="D59551" s="3">
        <v>6721.0</v>
      </c>
      <c r="E59551" s="4">
        <v>1200.0</v>
      </c>
      <c r="F59551" s="5">
        <f t="shared" si="1"/>
        <v>44075.44764</v>
      </c>
      <c r="G59551" s="6">
        <f t="shared" si="2"/>
        <v>0</v>
      </c>
    </row>
    <row r="59552" ht="14.25" customHeight="1">
      <c r="A59552" s="3">
        <v>282085.0</v>
      </c>
      <c r="B59552" s="3">
        <v>7873.0</v>
      </c>
      <c r="C59552" s="70">
        <v>44189.37188657407</v>
      </c>
      <c r="D59552" s="3">
        <v>9193.0</v>
      </c>
      <c r="E59552" s="4">
        <v>1200.0</v>
      </c>
      <c r="F59552" s="5">
        <f t="shared" si="1"/>
        <v>43922.42946</v>
      </c>
      <c r="G59552" s="6">
        <f t="shared" si="2"/>
        <v>0</v>
      </c>
    </row>
    <row r="59553" ht="14.25" customHeight="1">
      <c r="A59553" s="3">
        <v>282088.0</v>
      </c>
      <c r="B59553" s="3">
        <v>1392.0</v>
      </c>
      <c r="C59553" s="70">
        <v>44189.37427083333</v>
      </c>
      <c r="D59553" s="3">
        <v>6669.0</v>
      </c>
      <c r="E59553" s="4">
        <v>1200.0</v>
      </c>
      <c r="F59553" s="5">
        <f t="shared" si="1"/>
        <v>44105.00309</v>
      </c>
      <c r="G59553" s="6">
        <f t="shared" si="2"/>
        <v>0</v>
      </c>
    </row>
    <row r="59554" ht="14.25" customHeight="1">
      <c r="A59554" s="3">
        <v>282090.0</v>
      </c>
      <c r="B59554" s="3">
        <v>2607.0</v>
      </c>
      <c r="C59554" s="70">
        <v>44189.37789351852</v>
      </c>
      <c r="D59554" s="3">
        <v>8103.0</v>
      </c>
      <c r="E59554" s="4">
        <v>1200.0</v>
      </c>
      <c r="F59554" s="5">
        <f t="shared" si="1"/>
        <v>44105.6183</v>
      </c>
      <c r="G59554" s="6">
        <f t="shared" si="2"/>
        <v>0</v>
      </c>
    </row>
    <row r="59555" ht="14.25" customHeight="1">
      <c r="A59555" s="3">
        <v>282096.0</v>
      </c>
      <c r="B59555" s="3">
        <v>8257.0</v>
      </c>
      <c r="C59555" s="70">
        <v>44189.38453703704</v>
      </c>
      <c r="D59555" s="3">
        <v>2096.0</v>
      </c>
      <c r="E59555" s="4">
        <v>1200.0</v>
      </c>
      <c r="F59555" s="5">
        <f t="shared" si="1"/>
        <v>44044.18924</v>
      </c>
      <c r="G59555" s="6">
        <f t="shared" si="2"/>
        <v>0</v>
      </c>
    </row>
    <row r="59556" ht="14.25" customHeight="1">
      <c r="A59556" s="3">
        <v>282102.0</v>
      </c>
      <c r="B59556" s="3">
        <v>1893.0</v>
      </c>
      <c r="C59556" s="70">
        <v>44189.3849537037</v>
      </c>
      <c r="D59556" s="3">
        <v>3528.0</v>
      </c>
      <c r="E59556" s="4">
        <v>1200.0</v>
      </c>
      <c r="F59556" s="5">
        <f t="shared" si="1"/>
        <v>43832.25354</v>
      </c>
      <c r="G59556" s="6">
        <f t="shared" si="2"/>
        <v>0</v>
      </c>
    </row>
    <row r="59557" ht="14.25" customHeight="1">
      <c r="A59557" s="3">
        <v>282106.0</v>
      </c>
      <c r="B59557" s="3">
        <v>4410.0</v>
      </c>
      <c r="C59557" s="70">
        <v>44189.38561342593</v>
      </c>
      <c r="D59557" s="3">
        <v>12160.0</v>
      </c>
      <c r="E59557" s="4">
        <v>1200.0</v>
      </c>
      <c r="F59557" s="5">
        <f t="shared" si="1"/>
        <v>43891.02598</v>
      </c>
      <c r="G59557" s="6">
        <f t="shared" si="2"/>
        <v>0</v>
      </c>
    </row>
    <row r="59558" ht="14.25" customHeight="1">
      <c r="A59558" s="3">
        <v>282108.0</v>
      </c>
      <c r="B59558" s="3">
        <v>8335.0</v>
      </c>
      <c r="C59558" s="70">
        <v>44189.38673611111</v>
      </c>
      <c r="D59558" s="3">
        <v>232.0</v>
      </c>
      <c r="E59558" s="4">
        <v>1200.0</v>
      </c>
      <c r="F59558" s="5">
        <f t="shared" si="1"/>
        <v>44136.20546</v>
      </c>
      <c r="G59558" s="6">
        <f t="shared" si="2"/>
        <v>0</v>
      </c>
    </row>
    <row r="59559" ht="14.25" customHeight="1">
      <c r="A59559" s="3">
        <v>282113.0</v>
      </c>
      <c r="B59559" s="3">
        <v>5449.0</v>
      </c>
      <c r="C59559" s="70">
        <v>44189.38731481481</v>
      </c>
      <c r="D59559" s="3">
        <v>13812.0</v>
      </c>
      <c r="E59559" s="4">
        <v>1200.0</v>
      </c>
      <c r="F59559" s="5">
        <f t="shared" si="1"/>
        <v>44105.46674</v>
      </c>
      <c r="G59559" s="6">
        <f t="shared" si="2"/>
        <v>0</v>
      </c>
    </row>
    <row r="59560" ht="14.25" customHeight="1">
      <c r="A59560" s="3">
        <v>282115.0</v>
      </c>
      <c r="B59560" s="3">
        <v>6914.0</v>
      </c>
      <c r="C59560" s="70">
        <v>44189.38855324074</v>
      </c>
      <c r="D59560" s="3">
        <v>10807.0</v>
      </c>
      <c r="E59560" s="4">
        <v>0.0</v>
      </c>
      <c r="F59560" s="5">
        <f t="shared" si="1"/>
        <v>43953.84152</v>
      </c>
      <c r="G59560" s="6">
        <f t="shared" si="2"/>
        <v>0</v>
      </c>
    </row>
    <row r="59561" ht="14.25" customHeight="1">
      <c r="A59561" s="3">
        <v>282119.0</v>
      </c>
      <c r="B59561" s="3">
        <v>1778.0</v>
      </c>
      <c r="C59561" s="70">
        <v>44189.38899305555</v>
      </c>
      <c r="D59561" s="3">
        <v>232.0</v>
      </c>
      <c r="E59561" s="4">
        <v>1200.0</v>
      </c>
      <c r="F59561" s="5">
        <f t="shared" si="1"/>
        <v>44136.20546</v>
      </c>
      <c r="G59561" s="6">
        <f t="shared" si="2"/>
        <v>0</v>
      </c>
    </row>
    <row r="59562" ht="14.25" customHeight="1">
      <c r="A59562" s="3">
        <v>282125.0</v>
      </c>
      <c r="B59562" s="3">
        <v>13679.0</v>
      </c>
      <c r="C59562" s="70">
        <v>44189.39168981482</v>
      </c>
      <c r="D59562" s="3">
        <v>2807.0</v>
      </c>
      <c r="E59562" s="4">
        <v>1200.0</v>
      </c>
      <c r="F59562" s="5">
        <f t="shared" si="1"/>
        <v>44044.63545</v>
      </c>
      <c r="G59562" s="6">
        <f t="shared" si="2"/>
        <v>0</v>
      </c>
    </row>
    <row r="59563" ht="14.25" customHeight="1">
      <c r="A59563" s="3">
        <v>282131.0</v>
      </c>
      <c r="B59563" s="3">
        <v>8525.0</v>
      </c>
      <c r="C59563" s="70">
        <v>44189.39322916666</v>
      </c>
      <c r="D59563" s="3">
        <v>6669.0</v>
      </c>
      <c r="E59563" s="4">
        <v>1200.0</v>
      </c>
      <c r="F59563" s="5">
        <f t="shared" si="1"/>
        <v>44105.00309</v>
      </c>
      <c r="G59563" s="6">
        <f t="shared" si="2"/>
        <v>0</v>
      </c>
    </row>
    <row r="59564" ht="14.25" customHeight="1">
      <c r="A59564" s="3">
        <v>282136.0</v>
      </c>
      <c r="B59564" s="3">
        <v>6792.0</v>
      </c>
      <c r="C59564" s="70">
        <v>44189.39391203703</v>
      </c>
      <c r="D59564" s="3">
        <v>3318.0</v>
      </c>
      <c r="E59564" s="4">
        <v>1200.0</v>
      </c>
      <c r="F59564" s="5">
        <f t="shared" si="1"/>
        <v>43923.46262</v>
      </c>
      <c r="G59564" s="6">
        <f t="shared" si="2"/>
        <v>0</v>
      </c>
    </row>
    <row r="59565" ht="14.25" customHeight="1">
      <c r="A59565" s="3">
        <v>282142.0</v>
      </c>
      <c r="B59565" s="3">
        <v>3404.0</v>
      </c>
      <c r="C59565" s="70">
        <v>44189.39620370371</v>
      </c>
      <c r="D59565" s="3">
        <v>182.0</v>
      </c>
      <c r="E59565" s="4">
        <v>1200.0</v>
      </c>
      <c r="F59565" s="5">
        <f t="shared" si="1"/>
        <v>44137.59248</v>
      </c>
      <c r="G59565" s="6">
        <f t="shared" si="2"/>
        <v>0</v>
      </c>
    </row>
    <row r="59566" ht="14.25" customHeight="1">
      <c r="A59566" s="3">
        <v>282146.0</v>
      </c>
      <c r="B59566" s="3">
        <v>12764.0</v>
      </c>
      <c r="C59566" s="70">
        <v>44189.40037037037</v>
      </c>
      <c r="D59566" s="3">
        <v>12036.0</v>
      </c>
      <c r="E59566" s="4">
        <v>1200.0</v>
      </c>
      <c r="F59566" s="5">
        <f t="shared" si="1"/>
        <v>44105.6262</v>
      </c>
      <c r="G59566" s="6">
        <f t="shared" si="2"/>
        <v>0</v>
      </c>
    </row>
    <row r="59567" ht="14.25" customHeight="1">
      <c r="A59567" s="3">
        <v>282152.0</v>
      </c>
      <c r="B59567" s="3">
        <v>9029.0</v>
      </c>
      <c r="C59567" s="70">
        <v>44189.40199074074</v>
      </c>
      <c r="D59567" s="3">
        <v>8036.0</v>
      </c>
      <c r="E59567" s="4">
        <v>1200.0</v>
      </c>
      <c r="F59567" s="5">
        <f t="shared" si="1"/>
        <v>44167.58483</v>
      </c>
      <c r="G59567" s="6">
        <f t="shared" si="2"/>
        <v>0</v>
      </c>
    </row>
    <row r="59568" ht="14.25" customHeight="1">
      <c r="A59568" s="3">
        <v>282154.0</v>
      </c>
      <c r="B59568" s="3">
        <v>13923.0</v>
      </c>
      <c r="C59568" s="70">
        <v>44189.40246527778</v>
      </c>
      <c r="D59568" s="3">
        <v>5994.0</v>
      </c>
      <c r="E59568" s="4">
        <v>1200.0</v>
      </c>
      <c r="F59568" s="5">
        <f t="shared" si="1"/>
        <v>43833.74147</v>
      </c>
      <c r="G59568" s="6">
        <f t="shared" si="2"/>
        <v>0</v>
      </c>
    </row>
    <row r="59569" ht="14.25" customHeight="1">
      <c r="A59569" s="3">
        <v>282161.0</v>
      </c>
      <c r="B59569" s="3">
        <v>10803.0</v>
      </c>
      <c r="C59569" s="70">
        <v>44189.4059837963</v>
      </c>
      <c r="D59569" s="3">
        <v>8345.0</v>
      </c>
      <c r="E59569" s="4">
        <v>1200.0</v>
      </c>
      <c r="F59569" s="5">
        <f t="shared" si="1"/>
        <v>44136.53728</v>
      </c>
      <c r="G59569" s="6">
        <f t="shared" si="2"/>
        <v>0</v>
      </c>
    </row>
    <row r="59570" ht="14.25" customHeight="1">
      <c r="A59570" s="3">
        <v>282167.0</v>
      </c>
      <c r="B59570" s="3">
        <v>12738.0</v>
      </c>
      <c r="C59570" s="70">
        <v>44189.40796296296</v>
      </c>
      <c r="D59570" s="3">
        <v>2405.0</v>
      </c>
      <c r="E59570" s="4">
        <v>1200.0</v>
      </c>
      <c r="F59570" s="5">
        <f t="shared" si="1"/>
        <v>43891.5691</v>
      </c>
      <c r="G59570" s="6">
        <f t="shared" si="2"/>
        <v>0</v>
      </c>
    </row>
    <row r="59571" ht="14.25" customHeight="1">
      <c r="A59571" s="3">
        <v>282171.0</v>
      </c>
      <c r="B59571" s="3">
        <v>9034.0</v>
      </c>
      <c r="C59571" s="70">
        <v>44189.40958333333</v>
      </c>
      <c r="D59571" s="3">
        <v>4478.0</v>
      </c>
      <c r="E59571" s="4">
        <v>1200.0</v>
      </c>
      <c r="F59571" s="5">
        <f t="shared" si="1"/>
        <v>43892.46031</v>
      </c>
      <c r="G59571" s="6">
        <f t="shared" si="2"/>
        <v>0</v>
      </c>
    </row>
    <row r="59572" ht="14.25" customHeight="1">
      <c r="A59572" s="3">
        <v>282176.0</v>
      </c>
      <c r="B59572" s="3">
        <v>10462.0</v>
      </c>
      <c r="C59572" s="70">
        <v>44189.41114583334</v>
      </c>
      <c r="D59572" s="3">
        <v>13033.0</v>
      </c>
      <c r="E59572" s="4">
        <v>1200.0</v>
      </c>
      <c r="F59572" s="5">
        <f t="shared" si="1"/>
        <v>44075.38759</v>
      </c>
      <c r="G59572" s="6">
        <f t="shared" si="2"/>
        <v>0</v>
      </c>
    </row>
    <row r="59573" ht="14.25" customHeight="1">
      <c r="A59573" s="3">
        <v>282179.0</v>
      </c>
      <c r="B59573" s="3">
        <v>6188.0</v>
      </c>
      <c r="C59573" s="70">
        <v>44189.41125</v>
      </c>
      <c r="D59573" s="3">
        <v>4499.0</v>
      </c>
      <c r="E59573" s="4">
        <v>1200.0</v>
      </c>
      <c r="F59573" s="5">
        <f t="shared" si="1"/>
        <v>44015.75352</v>
      </c>
      <c r="G59573" s="6">
        <f t="shared" si="2"/>
        <v>0</v>
      </c>
    </row>
    <row r="59574" ht="14.25" customHeight="1">
      <c r="A59574" s="3">
        <v>282182.0</v>
      </c>
      <c r="B59574" s="3">
        <v>6632.0</v>
      </c>
      <c r="C59574" s="70">
        <v>44189.41459490741</v>
      </c>
      <c r="D59574" s="3">
        <v>4478.0</v>
      </c>
      <c r="E59574" s="4">
        <v>1200.0</v>
      </c>
      <c r="F59574" s="5">
        <f t="shared" si="1"/>
        <v>43892.46031</v>
      </c>
      <c r="G59574" s="6">
        <f t="shared" si="2"/>
        <v>0</v>
      </c>
    </row>
    <row r="59575" ht="14.25" customHeight="1">
      <c r="A59575" s="3">
        <v>282187.0</v>
      </c>
      <c r="B59575" s="3">
        <v>2194.0</v>
      </c>
      <c r="C59575" s="70">
        <v>44189.42089120371</v>
      </c>
      <c r="D59575" s="3">
        <v>13758.0</v>
      </c>
      <c r="E59575" s="4">
        <v>1200.0</v>
      </c>
      <c r="F59575" s="5">
        <f t="shared" si="1"/>
        <v>44167.44215</v>
      </c>
      <c r="G59575" s="6">
        <f t="shared" si="2"/>
        <v>0</v>
      </c>
    </row>
    <row r="59576" ht="14.25" customHeight="1">
      <c r="A59576" s="3">
        <v>282188.0</v>
      </c>
      <c r="B59576" s="3">
        <v>12006.0</v>
      </c>
      <c r="C59576" s="70">
        <v>44189.4228125</v>
      </c>
      <c r="D59576" s="3">
        <v>11749.0</v>
      </c>
      <c r="E59576" s="4">
        <v>1200.0</v>
      </c>
      <c r="F59576" s="5">
        <f t="shared" si="1"/>
        <v>44166.34905</v>
      </c>
      <c r="G59576" s="6">
        <f t="shared" si="2"/>
        <v>0</v>
      </c>
    </row>
    <row r="59577" ht="14.25" customHeight="1">
      <c r="A59577" s="3">
        <v>282194.0</v>
      </c>
      <c r="B59577" s="3">
        <v>10669.0</v>
      </c>
      <c r="C59577" s="70">
        <v>44189.42443287037</v>
      </c>
      <c r="D59577" s="3">
        <v>13853.0</v>
      </c>
      <c r="E59577" s="4">
        <v>1200.0</v>
      </c>
      <c r="F59577" s="5">
        <f t="shared" si="1"/>
        <v>44075.26497</v>
      </c>
      <c r="G59577" s="6">
        <f t="shared" si="2"/>
        <v>0</v>
      </c>
    </row>
    <row r="59578" ht="14.25" customHeight="1">
      <c r="A59578" s="3">
        <v>282201.0</v>
      </c>
      <c r="B59578" s="3">
        <v>13861.0</v>
      </c>
      <c r="C59578" s="70">
        <v>44189.43107638889</v>
      </c>
      <c r="D59578" s="3">
        <v>2387.0</v>
      </c>
      <c r="E59578" s="4">
        <v>1200.0</v>
      </c>
      <c r="F59578" s="5">
        <f t="shared" si="1"/>
        <v>43836.12751</v>
      </c>
      <c r="G59578" s="6">
        <f t="shared" si="2"/>
        <v>0</v>
      </c>
    </row>
    <row r="59579" ht="14.25" customHeight="1">
      <c r="A59579" s="3">
        <v>282202.0</v>
      </c>
      <c r="B59579" s="3">
        <v>3275.0</v>
      </c>
      <c r="C59579" s="70">
        <v>44189.43126157407</v>
      </c>
      <c r="D59579" s="3">
        <v>182.0</v>
      </c>
      <c r="E59579" s="4">
        <v>1200.0</v>
      </c>
      <c r="F59579" s="5">
        <f t="shared" si="1"/>
        <v>44137.59248</v>
      </c>
      <c r="G59579" s="6">
        <f t="shared" si="2"/>
        <v>0</v>
      </c>
    </row>
    <row r="59580" ht="14.25" customHeight="1">
      <c r="A59580" s="3">
        <v>282204.0</v>
      </c>
      <c r="B59580" s="3">
        <v>12521.0</v>
      </c>
      <c r="C59580" s="70">
        <v>44189.43269675926</v>
      </c>
      <c r="D59580" s="3">
        <v>1181.0</v>
      </c>
      <c r="E59580" s="4">
        <v>1200.0</v>
      </c>
      <c r="F59580" s="5">
        <f t="shared" si="1"/>
        <v>43985.45846</v>
      </c>
      <c r="G59580" s="6">
        <f t="shared" si="2"/>
        <v>0</v>
      </c>
    </row>
    <row r="59581" ht="14.25" customHeight="1">
      <c r="A59581" s="3">
        <v>282210.0</v>
      </c>
      <c r="B59581" s="3">
        <v>7662.0</v>
      </c>
      <c r="C59581" s="70">
        <v>44189.43846064815</v>
      </c>
      <c r="D59581" s="3">
        <v>3506.0</v>
      </c>
      <c r="E59581" s="4">
        <v>1200.0</v>
      </c>
      <c r="F59581" s="5">
        <f t="shared" si="1"/>
        <v>44044.02965</v>
      </c>
      <c r="G59581" s="6">
        <f t="shared" si="2"/>
        <v>0</v>
      </c>
    </row>
    <row r="59582" ht="14.25" customHeight="1">
      <c r="A59582" s="3">
        <v>282216.0</v>
      </c>
      <c r="B59582" s="3">
        <v>10525.0</v>
      </c>
      <c r="C59582" s="70">
        <v>44189.44056712963</v>
      </c>
      <c r="D59582" s="3">
        <v>831.0</v>
      </c>
      <c r="E59582" s="4">
        <v>1200.0</v>
      </c>
      <c r="F59582" s="5">
        <f t="shared" si="1"/>
        <v>43952.33463</v>
      </c>
      <c r="G59582" s="6">
        <f t="shared" si="2"/>
        <v>0</v>
      </c>
    </row>
    <row r="59583" ht="14.25" customHeight="1">
      <c r="A59583" s="3">
        <v>282220.0</v>
      </c>
      <c r="B59583" s="3">
        <v>6864.0</v>
      </c>
      <c r="C59583" s="70">
        <v>44189.44435185185</v>
      </c>
      <c r="D59583" s="3">
        <v>11529.0</v>
      </c>
      <c r="E59583" s="4">
        <v>1200.0</v>
      </c>
      <c r="F59583" s="5">
        <f t="shared" si="1"/>
        <v>44166.23838</v>
      </c>
      <c r="G59583" s="6">
        <f t="shared" si="2"/>
        <v>0</v>
      </c>
    </row>
    <row r="59584" ht="14.25" customHeight="1">
      <c r="A59584" s="3">
        <v>282226.0</v>
      </c>
      <c r="B59584" s="3">
        <v>8620.0</v>
      </c>
      <c r="C59584" s="70">
        <v>44189.45555555556</v>
      </c>
      <c r="D59584" s="3">
        <v>7629.0</v>
      </c>
      <c r="E59584" s="4">
        <v>1200.0</v>
      </c>
      <c r="F59584" s="5">
        <f t="shared" si="1"/>
        <v>43986.25663</v>
      </c>
      <c r="G59584" s="6">
        <f t="shared" si="2"/>
        <v>0</v>
      </c>
    </row>
    <row r="59585" ht="14.25" customHeight="1">
      <c r="A59585" s="3">
        <v>282231.0</v>
      </c>
      <c r="B59585" s="3">
        <v>6188.0</v>
      </c>
      <c r="C59585" s="70">
        <v>44189.45930555555</v>
      </c>
      <c r="D59585" s="3">
        <v>7817.0</v>
      </c>
      <c r="E59585" s="4">
        <v>1200.0</v>
      </c>
      <c r="F59585" s="5">
        <f t="shared" si="1"/>
        <v>44136.68279</v>
      </c>
      <c r="G59585" s="6">
        <f t="shared" si="2"/>
        <v>0</v>
      </c>
    </row>
    <row r="59586" ht="14.25" customHeight="1">
      <c r="A59586" s="3">
        <v>282236.0</v>
      </c>
      <c r="B59586" s="3">
        <v>10079.0</v>
      </c>
      <c r="C59586" s="70">
        <v>44189.46621527777</v>
      </c>
      <c r="D59586" s="3">
        <v>1305.0</v>
      </c>
      <c r="E59586" s="4">
        <v>1200.0</v>
      </c>
      <c r="F59586" s="5">
        <f t="shared" si="1"/>
        <v>43922.02125</v>
      </c>
      <c r="G59586" s="6">
        <f t="shared" si="2"/>
        <v>0</v>
      </c>
    </row>
    <row r="59587" ht="14.25" customHeight="1">
      <c r="A59587" s="3">
        <v>282242.0</v>
      </c>
      <c r="B59587" s="3">
        <v>3108.0</v>
      </c>
      <c r="C59587" s="70">
        <v>44189.47721064815</v>
      </c>
      <c r="D59587" s="3">
        <v>3506.0</v>
      </c>
      <c r="E59587" s="4">
        <v>1200.0</v>
      </c>
      <c r="F59587" s="5">
        <f t="shared" si="1"/>
        <v>44044.02965</v>
      </c>
      <c r="G59587" s="6">
        <f t="shared" si="2"/>
        <v>0</v>
      </c>
    </row>
    <row r="59588" ht="14.25" customHeight="1">
      <c r="A59588" s="3">
        <v>282245.0</v>
      </c>
      <c r="B59588" s="3">
        <v>3405.0</v>
      </c>
      <c r="C59588" s="70">
        <v>44189.4775</v>
      </c>
      <c r="D59588" s="3">
        <v>10783.0</v>
      </c>
      <c r="E59588" s="4">
        <v>1200.0</v>
      </c>
      <c r="F59588" s="5">
        <f t="shared" si="1"/>
        <v>43862.8385</v>
      </c>
      <c r="G59588" s="6">
        <f t="shared" si="2"/>
        <v>0</v>
      </c>
    </row>
    <row r="59589" ht="14.25" customHeight="1">
      <c r="A59589" s="3">
        <v>282251.0</v>
      </c>
      <c r="B59589" s="3">
        <v>2586.0</v>
      </c>
      <c r="C59589" s="70">
        <v>44189.48162037037</v>
      </c>
      <c r="D59589" s="3">
        <v>2096.0</v>
      </c>
      <c r="E59589" s="4">
        <v>1200.0</v>
      </c>
      <c r="F59589" s="5">
        <f t="shared" si="1"/>
        <v>44044.18924</v>
      </c>
      <c r="G59589" s="6">
        <f t="shared" si="2"/>
        <v>0</v>
      </c>
    </row>
    <row r="59590" ht="14.25" customHeight="1">
      <c r="A59590" s="3">
        <v>282254.0</v>
      </c>
      <c r="B59590" s="3">
        <v>1538.0</v>
      </c>
      <c r="C59590" s="70">
        <v>44189.4819212963</v>
      </c>
      <c r="D59590" s="3">
        <v>7964.0</v>
      </c>
      <c r="E59590" s="4">
        <v>1200.0</v>
      </c>
      <c r="F59590" s="5">
        <f t="shared" si="1"/>
        <v>44166.44638</v>
      </c>
      <c r="G59590" s="6">
        <f t="shared" si="2"/>
        <v>0</v>
      </c>
    </row>
    <row r="59591" ht="14.25" customHeight="1">
      <c r="A59591" s="3">
        <v>282257.0</v>
      </c>
      <c r="B59591" s="3">
        <v>9159.0</v>
      </c>
      <c r="C59591" s="70">
        <v>44189.48395833333</v>
      </c>
      <c r="D59591" s="3">
        <v>1181.0</v>
      </c>
      <c r="E59591" s="4">
        <v>1200.0</v>
      </c>
      <c r="F59591" s="5">
        <f t="shared" si="1"/>
        <v>43985.45846</v>
      </c>
      <c r="G59591" s="6">
        <f t="shared" si="2"/>
        <v>0</v>
      </c>
    </row>
    <row r="59592" ht="14.25" customHeight="1">
      <c r="A59592" s="3">
        <v>282258.0</v>
      </c>
      <c r="B59592" s="3">
        <v>4727.0</v>
      </c>
      <c r="C59592" s="70">
        <v>44189.48420138889</v>
      </c>
      <c r="D59592" s="3">
        <v>8662.0</v>
      </c>
      <c r="E59592" s="4">
        <v>1200.0</v>
      </c>
      <c r="F59592" s="5">
        <f t="shared" si="1"/>
        <v>44044.30648</v>
      </c>
      <c r="G59592" s="6">
        <f t="shared" si="2"/>
        <v>0</v>
      </c>
    </row>
    <row r="59593" ht="14.25" customHeight="1">
      <c r="A59593" s="3">
        <v>282263.0</v>
      </c>
      <c r="B59593" s="3">
        <v>10406.0</v>
      </c>
      <c r="C59593" s="70">
        <v>44189.48641203704</v>
      </c>
      <c r="D59593" s="3">
        <v>3120.0</v>
      </c>
      <c r="E59593" s="4">
        <v>1200.0</v>
      </c>
      <c r="F59593" s="5">
        <f t="shared" si="1"/>
        <v>44136.07809</v>
      </c>
      <c r="G59593" s="6">
        <f t="shared" si="2"/>
        <v>0</v>
      </c>
    </row>
    <row r="59594" ht="14.25" customHeight="1">
      <c r="A59594" s="3">
        <v>282269.0</v>
      </c>
      <c r="B59594" s="3">
        <v>2687.0</v>
      </c>
      <c r="C59594" s="70">
        <v>44189.49047453704</v>
      </c>
      <c r="D59594" s="3">
        <v>3318.0</v>
      </c>
      <c r="E59594" s="4">
        <v>1200.0</v>
      </c>
      <c r="F59594" s="5">
        <f t="shared" si="1"/>
        <v>43923.46262</v>
      </c>
      <c r="G59594" s="6">
        <f t="shared" si="2"/>
        <v>0</v>
      </c>
    </row>
    <row r="59595" ht="14.25" customHeight="1">
      <c r="A59595" s="3">
        <v>282272.0</v>
      </c>
      <c r="B59595" s="3">
        <v>7486.0</v>
      </c>
      <c r="C59595" s="70">
        <v>44189.49395833333</v>
      </c>
      <c r="D59595" s="3">
        <v>878.0</v>
      </c>
      <c r="E59595" s="4">
        <v>1200.0</v>
      </c>
      <c r="F59595" s="5">
        <f t="shared" si="1"/>
        <v>43922.9691</v>
      </c>
      <c r="G59595" s="6">
        <f t="shared" si="2"/>
        <v>0</v>
      </c>
    </row>
    <row r="59596" ht="14.25" customHeight="1">
      <c r="A59596" s="3">
        <v>282274.0</v>
      </c>
      <c r="B59596" s="3">
        <v>4427.0</v>
      </c>
      <c r="C59596" s="70">
        <v>44189.49416666666</v>
      </c>
      <c r="D59596" s="3">
        <v>11700.0</v>
      </c>
      <c r="E59596" s="4">
        <v>1200.0</v>
      </c>
      <c r="F59596" s="5">
        <f t="shared" si="1"/>
        <v>43833.01934</v>
      </c>
      <c r="G59596" s="6">
        <f t="shared" si="2"/>
        <v>0</v>
      </c>
    </row>
    <row r="59597" ht="14.25" customHeight="1">
      <c r="A59597" s="3">
        <v>282277.0</v>
      </c>
      <c r="B59597" s="3">
        <v>7768.0</v>
      </c>
      <c r="C59597" s="70">
        <v>44189.49416666666</v>
      </c>
      <c r="D59597" s="3">
        <v>11339.0</v>
      </c>
      <c r="E59597" s="4">
        <v>1200.0</v>
      </c>
      <c r="F59597" s="5">
        <f t="shared" si="1"/>
        <v>44136.27751</v>
      </c>
      <c r="G59597" s="6">
        <f t="shared" si="2"/>
        <v>0</v>
      </c>
    </row>
    <row r="59598" ht="14.25" customHeight="1">
      <c r="A59598" s="3">
        <v>282284.0</v>
      </c>
      <c r="B59598" s="3">
        <v>6904.0</v>
      </c>
      <c r="C59598" s="70">
        <v>44189.49429398148</v>
      </c>
      <c r="D59598" s="3">
        <v>11325.0</v>
      </c>
      <c r="E59598" s="4">
        <v>1200.0</v>
      </c>
      <c r="F59598" s="5">
        <f t="shared" si="1"/>
        <v>43952.91896</v>
      </c>
      <c r="G59598" s="6">
        <f t="shared" si="2"/>
        <v>0</v>
      </c>
    </row>
    <row r="59599" ht="14.25" customHeight="1">
      <c r="A59599" s="3">
        <v>282288.0</v>
      </c>
      <c r="B59599" s="3">
        <v>13494.0</v>
      </c>
      <c r="C59599" s="70">
        <v>44189.49478009259</v>
      </c>
      <c r="D59599" s="3">
        <v>11700.0</v>
      </c>
      <c r="E59599" s="4">
        <v>1200.0</v>
      </c>
      <c r="F59599" s="5">
        <f t="shared" si="1"/>
        <v>43833.01934</v>
      </c>
      <c r="G59599" s="6">
        <f t="shared" si="2"/>
        <v>0</v>
      </c>
    </row>
    <row r="59600" ht="14.25" customHeight="1">
      <c r="A59600" s="3">
        <v>282294.0</v>
      </c>
      <c r="B59600" s="3">
        <v>11643.0</v>
      </c>
      <c r="C59600" s="70">
        <v>44189.49645833333</v>
      </c>
      <c r="D59600" s="3">
        <v>10783.0</v>
      </c>
      <c r="E59600" s="4">
        <v>1200.0</v>
      </c>
      <c r="F59600" s="5">
        <f t="shared" si="1"/>
        <v>43862.8385</v>
      </c>
      <c r="G59600" s="6">
        <f t="shared" si="2"/>
        <v>0</v>
      </c>
    </row>
    <row r="59601" ht="14.25" customHeight="1">
      <c r="A59601" s="3">
        <v>282296.0</v>
      </c>
      <c r="B59601" s="3">
        <v>1310.0</v>
      </c>
      <c r="C59601" s="70">
        <v>44189.50091435185</v>
      </c>
      <c r="D59601" s="3">
        <v>4284.0</v>
      </c>
      <c r="E59601" s="4">
        <v>1200.0</v>
      </c>
      <c r="F59601" s="5">
        <f t="shared" si="1"/>
        <v>43922.83847</v>
      </c>
      <c r="G59601" s="6">
        <f t="shared" si="2"/>
        <v>0</v>
      </c>
    </row>
    <row r="59602" ht="14.25" customHeight="1">
      <c r="A59602" s="3">
        <v>282297.0</v>
      </c>
      <c r="B59602" s="3">
        <v>8132.0</v>
      </c>
      <c r="C59602" s="70">
        <v>44189.50728009259</v>
      </c>
      <c r="D59602" s="3">
        <v>4808.0</v>
      </c>
      <c r="E59602" s="4">
        <v>960.0</v>
      </c>
      <c r="F59602" s="5">
        <f t="shared" si="1"/>
        <v>43835.221</v>
      </c>
      <c r="G59602" s="6">
        <f t="shared" si="2"/>
        <v>0</v>
      </c>
    </row>
    <row r="59603" ht="14.25" customHeight="1">
      <c r="A59603" s="3">
        <v>282304.0</v>
      </c>
      <c r="B59603" s="3">
        <v>2206.0</v>
      </c>
      <c r="C59603" s="70">
        <v>44189.50922453704</v>
      </c>
      <c r="D59603" s="3">
        <v>4621.0</v>
      </c>
      <c r="E59603" s="4">
        <v>1200.0</v>
      </c>
      <c r="F59603" s="5">
        <f t="shared" si="1"/>
        <v>44075.26337</v>
      </c>
      <c r="G59603" s="6">
        <f t="shared" si="2"/>
        <v>0</v>
      </c>
    </row>
    <row r="59604" ht="14.25" customHeight="1">
      <c r="A59604" s="3">
        <v>282310.0</v>
      </c>
      <c r="B59604" s="3">
        <v>10134.0</v>
      </c>
      <c r="C59604" s="70">
        <v>44189.51258101852</v>
      </c>
      <c r="D59604" s="3">
        <v>5952.0</v>
      </c>
      <c r="E59604" s="4">
        <v>1200.0</v>
      </c>
      <c r="F59604" s="5">
        <f t="shared" si="1"/>
        <v>44013.28098</v>
      </c>
      <c r="G59604" s="6">
        <f t="shared" si="2"/>
        <v>0</v>
      </c>
    </row>
    <row r="59605" ht="14.25" customHeight="1">
      <c r="A59605" s="3">
        <v>282316.0</v>
      </c>
      <c r="B59605" s="3">
        <v>2720.0</v>
      </c>
      <c r="C59605" s="70">
        <v>44189.51581018518</v>
      </c>
      <c r="D59605" s="3">
        <v>10630.0</v>
      </c>
      <c r="E59605" s="4">
        <v>1200.0</v>
      </c>
      <c r="F59605" s="5">
        <f t="shared" si="1"/>
        <v>44136.00322</v>
      </c>
      <c r="G59605" s="6">
        <f t="shared" si="2"/>
        <v>0</v>
      </c>
    </row>
    <row r="59606" ht="14.25" customHeight="1">
      <c r="A59606" s="3">
        <v>282321.0</v>
      </c>
      <c r="B59606" s="3">
        <v>11759.0</v>
      </c>
      <c r="C59606" s="70">
        <v>44189.51767361111</v>
      </c>
      <c r="D59606" s="3">
        <v>4476.0</v>
      </c>
      <c r="E59606" s="4">
        <v>1200.0</v>
      </c>
      <c r="F59606" s="5">
        <f t="shared" si="1"/>
        <v>44014.17257</v>
      </c>
      <c r="G59606" s="6">
        <f t="shared" si="2"/>
        <v>0</v>
      </c>
    </row>
    <row r="59607" ht="14.25" customHeight="1">
      <c r="A59607" s="3">
        <v>282328.0</v>
      </c>
      <c r="B59607" s="3">
        <v>4201.0</v>
      </c>
      <c r="C59607" s="70">
        <v>44189.52684027778</v>
      </c>
      <c r="D59607" s="3">
        <v>12094.0</v>
      </c>
      <c r="E59607" s="4">
        <v>1200.0</v>
      </c>
      <c r="F59607" s="5">
        <f t="shared" si="1"/>
        <v>44167.37525</v>
      </c>
      <c r="G59607" s="6">
        <f t="shared" si="2"/>
        <v>0</v>
      </c>
    </row>
    <row r="59608" ht="14.25" customHeight="1">
      <c r="A59608" s="3">
        <v>282333.0</v>
      </c>
      <c r="B59608" s="3">
        <v>8976.0</v>
      </c>
      <c r="C59608" s="70">
        <v>44189.52905092593</v>
      </c>
      <c r="D59608" s="3">
        <v>7878.0</v>
      </c>
      <c r="E59608" s="4">
        <v>1200.0</v>
      </c>
      <c r="F59608" s="5">
        <f t="shared" si="1"/>
        <v>43891.07046</v>
      </c>
      <c r="G59608" s="6">
        <f t="shared" si="2"/>
        <v>0</v>
      </c>
    </row>
    <row r="59609" ht="14.25" customHeight="1">
      <c r="A59609" s="3">
        <v>282337.0</v>
      </c>
      <c r="B59609" s="3">
        <v>8976.0</v>
      </c>
      <c r="C59609" s="70">
        <v>44189.53155092592</v>
      </c>
      <c r="D59609" s="3">
        <v>963.0</v>
      </c>
      <c r="E59609" s="4">
        <v>960.0</v>
      </c>
      <c r="F59609" s="5">
        <f t="shared" si="1"/>
        <v>44044.17037</v>
      </c>
      <c r="G59609" s="6">
        <f t="shared" si="2"/>
        <v>0</v>
      </c>
    </row>
    <row r="59610" ht="14.25" customHeight="1">
      <c r="A59610" s="3">
        <v>282340.0</v>
      </c>
      <c r="B59610" s="3">
        <v>10938.0</v>
      </c>
      <c r="C59610" s="70">
        <v>44189.53634259259</v>
      </c>
      <c r="D59610" s="3">
        <v>9755.0</v>
      </c>
      <c r="E59610" s="4">
        <v>960.0</v>
      </c>
      <c r="F59610" s="5">
        <f t="shared" si="1"/>
        <v>44167.09987</v>
      </c>
      <c r="G59610" s="6">
        <f t="shared" si="2"/>
        <v>0</v>
      </c>
    </row>
    <row r="59611" ht="14.25" customHeight="1">
      <c r="A59611" s="3">
        <v>282344.0</v>
      </c>
      <c r="B59611" s="3">
        <v>3484.0</v>
      </c>
      <c r="C59611" s="70">
        <v>44189.53737268518</v>
      </c>
      <c r="D59611" s="3">
        <v>10607.0</v>
      </c>
      <c r="E59611" s="4">
        <v>1200.0</v>
      </c>
      <c r="F59611" s="5">
        <f t="shared" si="1"/>
        <v>44106.28938</v>
      </c>
      <c r="G59611" s="6">
        <f t="shared" si="2"/>
        <v>0</v>
      </c>
    </row>
    <row r="59612" ht="14.25" customHeight="1">
      <c r="A59612" s="3">
        <v>282345.0</v>
      </c>
      <c r="B59612" s="3">
        <v>1703.0</v>
      </c>
      <c r="C59612" s="70">
        <v>44189.53888888889</v>
      </c>
      <c r="D59612" s="3">
        <v>11932.0</v>
      </c>
      <c r="E59612" s="4">
        <v>1200.0</v>
      </c>
      <c r="F59612" s="5">
        <f t="shared" si="1"/>
        <v>44136.61545</v>
      </c>
      <c r="G59612" s="6">
        <f t="shared" si="2"/>
        <v>0</v>
      </c>
    </row>
    <row r="59613" ht="14.25" customHeight="1">
      <c r="A59613" s="3">
        <v>282346.0</v>
      </c>
      <c r="B59613" s="3">
        <v>4901.0</v>
      </c>
      <c r="C59613" s="70">
        <v>44189.54181712963</v>
      </c>
      <c r="D59613" s="3">
        <v>10805.0</v>
      </c>
      <c r="E59613" s="4">
        <v>1200.0</v>
      </c>
      <c r="F59613" s="5">
        <f t="shared" si="1"/>
        <v>44075.54738</v>
      </c>
      <c r="G59613" s="6">
        <f t="shared" si="2"/>
        <v>0</v>
      </c>
    </row>
    <row r="59614" ht="14.25" customHeight="1">
      <c r="A59614" s="3">
        <v>282352.0</v>
      </c>
      <c r="B59614" s="3">
        <v>12993.0</v>
      </c>
      <c r="C59614" s="70">
        <v>44189.54620370371</v>
      </c>
      <c r="D59614" s="3">
        <v>10630.0</v>
      </c>
      <c r="E59614" s="4">
        <v>1200.0</v>
      </c>
      <c r="F59614" s="5">
        <f t="shared" si="1"/>
        <v>44136.00322</v>
      </c>
      <c r="G59614" s="6">
        <f t="shared" si="2"/>
        <v>0</v>
      </c>
    </row>
    <row r="59615" ht="14.25" customHeight="1">
      <c r="A59615" s="3">
        <v>282355.0</v>
      </c>
      <c r="B59615" s="3">
        <v>10229.0</v>
      </c>
      <c r="C59615" s="70">
        <v>44189.548125</v>
      </c>
      <c r="D59615" s="3">
        <v>9597.0</v>
      </c>
      <c r="E59615" s="4">
        <v>1200.0</v>
      </c>
      <c r="F59615" s="5">
        <f t="shared" si="1"/>
        <v>44044.82112</v>
      </c>
      <c r="G59615" s="6">
        <f t="shared" si="2"/>
        <v>0</v>
      </c>
    </row>
    <row r="59616" ht="14.25" customHeight="1">
      <c r="A59616" s="3">
        <v>282362.0</v>
      </c>
      <c r="B59616" s="3">
        <v>10530.0</v>
      </c>
      <c r="C59616" s="70">
        <v>44189.54886574074</v>
      </c>
      <c r="D59616" s="3">
        <v>9650.0</v>
      </c>
      <c r="E59616" s="4">
        <v>1200.0</v>
      </c>
      <c r="F59616" s="5">
        <f t="shared" si="1"/>
        <v>44106.24763</v>
      </c>
      <c r="G59616" s="6">
        <f t="shared" si="2"/>
        <v>0</v>
      </c>
    </row>
    <row r="59617" ht="14.25" customHeight="1">
      <c r="A59617" s="3">
        <v>282368.0</v>
      </c>
      <c r="B59617" s="3">
        <v>2607.0</v>
      </c>
      <c r="C59617" s="70">
        <v>44189.56112268518</v>
      </c>
      <c r="D59617" s="3">
        <v>5849.0</v>
      </c>
      <c r="E59617" s="4">
        <v>1200.0</v>
      </c>
      <c r="F59617" s="5">
        <f t="shared" si="1"/>
        <v>44013.74572</v>
      </c>
      <c r="G59617" s="6">
        <f t="shared" si="2"/>
        <v>0</v>
      </c>
    </row>
    <row r="59618" ht="14.25" customHeight="1">
      <c r="A59618" s="3">
        <v>282370.0</v>
      </c>
      <c r="B59618" s="3">
        <v>7494.0</v>
      </c>
      <c r="C59618" s="70">
        <v>44189.56217592592</v>
      </c>
      <c r="D59618" s="3">
        <v>8501.0</v>
      </c>
      <c r="E59618" s="4">
        <v>1200.0</v>
      </c>
      <c r="F59618" s="5">
        <f t="shared" si="1"/>
        <v>44166.42949</v>
      </c>
      <c r="G59618" s="6">
        <f t="shared" si="2"/>
        <v>0</v>
      </c>
    </row>
    <row r="59619" ht="14.25" customHeight="1">
      <c r="A59619" s="3">
        <v>282373.0</v>
      </c>
      <c r="B59619" s="3">
        <v>9320.0</v>
      </c>
      <c r="C59619" s="70">
        <v>44189.56429398148</v>
      </c>
      <c r="D59619" s="3">
        <v>8590.0</v>
      </c>
      <c r="E59619" s="4">
        <v>1200.0</v>
      </c>
      <c r="F59619" s="5">
        <f t="shared" si="1"/>
        <v>44136.29326</v>
      </c>
      <c r="G59619" s="6">
        <f t="shared" si="2"/>
        <v>0</v>
      </c>
    </row>
    <row r="59620" ht="14.25" customHeight="1">
      <c r="A59620" s="3">
        <v>282379.0</v>
      </c>
      <c r="B59620" s="3">
        <v>3386.0</v>
      </c>
      <c r="C59620" s="70">
        <v>44189.5659837963</v>
      </c>
      <c r="D59620" s="3">
        <v>9889.0</v>
      </c>
      <c r="E59620" s="4">
        <v>1200.0</v>
      </c>
      <c r="F59620" s="5">
        <f t="shared" si="1"/>
        <v>44166.99904</v>
      </c>
      <c r="G59620" s="6">
        <f t="shared" si="2"/>
        <v>0</v>
      </c>
    </row>
    <row r="59621" ht="14.25" customHeight="1">
      <c r="A59621" s="3">
        <v>282381.0</v>
      </c>
      <c r="B59621" s="3">
        <v>3093.0</v>
      </c>
      <c r="C59621" s="70">
        <v>44189.56761574074</v>
      </c>
      <c r="D59621" s="3">
        <v>963.0</v>
      </c>
      <c r="E59621" s="4">
        <v>1200.0</v>
      </c>
      <c r="F59621" s="5">
        <f t="shared" si="1"/>
        <v>44044.17037</v>
      </c>
      <c r="G59621" s="6">
        <f t="shared" si="2"/>
        <v>0</v>
      </c>
    </row>
    <row r="59622" ht="14.25" customHeight="1">
      <c r="A59622" s="3">
        <v>282387.0</v>
      </c>
      <c r="B59622" s="3">
        <v>13612.0</v>
      </c>
      <c r="C59622" s="70">
        <v>44189.57395833333</v>
      </c>
      <c r="D59622" s="3">
        <v>4797.0</v>
      </c>
      <c r="E59622" s="4">
        <v>1200.0</v>
      </c>
      <c r="F59622" s="5">
        <f t="shared" si="1"/>
        <v>44075.11093</v>
      </c>
      <c r="G59622" s="6">
        <f t="shared" si="2"/>
        <v>0</v>
      </c>
    </row>
    <row r="59623" ht="14.25" customHeight="1">
      <c r="A59623" s="3">
        <v>282394.0</v>
      </c>
      <c r="B59623" s="3">
        <v>8973.0</v>
      </c>
      <c r="C59623" s="70">
        <v>44189.57509259259</v>
      </c>
      <c r="D59623" s="3">
        <v>3528.0</v>
      </c>
      <c r="E59623" s="4">
        <v>1200.0</v>
      </c>
      <c r="F59623" s="5">
        <f t="shared" si="1"/>
        <v>43832.25354</v>
      </c>
      <c r="G59623" s="6">
        <f t="shared" si="2"/>
        <v>0</v>
      </c>
    </row>
    <row r="59624" ht="14.25" customHeight="1">
      <c r="A59624" s="3">
        <v>282395.0</v>
      </c>
      <c r="B59624" s="3">
        <v>1947.0</v>
      </c>
      <c r="C59624" s="70">
        <v>44189.57613425926</v>
      </c>
      <c r="D59624" s="3">
        <v>10869.0</v>
      </c>
      <c r="E59624" s="4">
        <v>1200.0</v>
      </c>
      <c r="F59624" s="5">
        <f t="shared" si="1"/>
        <v>44105.63899</v>
      </c>
      <c r="G59624" s="6">
        <f t="shared" si="2"/>
        <v>0</v>
      </c>
    </row>
    <row r="59625" ht="14.25" customHeight="1">
      <c r="A59625" s="3">
        <v>282398.0</v>
      </c>
      <c r="B59625" s="3">
        <v>1396.0</v>
      </c>
      <c r="C59625" s="70">
        <v>44189.58071759259</v>
      </c>
      <c r="D59625" s="3">
        <v>8508.0</v>
      </c>
      <c r="E59625" s="4">
        <v>1200.0</v>
      </c>
      <c r="F59625" s="5">
        <f t="shared" si="1"/>
        <v>43831.42667</v>
      </c>
      <c r="G59625" s="6">
        <f t="shared" si="2"/>
        <v>0</v>
      </c>
    </row>
    <row r="59626" ht="14.25" customHeight="1">
      <c r="A59626" s="3">
        <v>282405.0</v>
      </c>
      <c r="B59626" s="3">
        <v>4549.0</v>
      </c>
      <c r="C59626" s="70">
        <v>44189.58486111111</v>
      </c>
      <c r="D59626" s="3">
        <v>3821.0</v>
      </c>
      <c r="E59626" s="4">
        <v>1200.0</v>
      </c>
      <c r="F59626" s="5">
        <f t="shared" si="1"/>
        <v>43835.01995</v>
      </c>
      <c r="G59626" s="6">
        <f t="shared" si="2"/>
        <v>0</v>
      </c>
    </row>
    <row r="59627" ht="14.25" customHeight="1">
      <c r="A59627" s="3">
        <v>282407.0</v>
      </c>
      <c r="B59627" s="3">
        <v>8973.0</v>
      </c>
      <c r="C59627" s="70">
        <v>44189.58533564815</v>
      </c>
      <c r="D59627" s="3">
        <v>1834.0</v>
      </c>
      <c r="E59627" s="4">
        <v>1200.0</v>
      </c>
      <c r="F59627" s="5">
        <f t="shared" si="1"/>
        <v>44045.60308</v>
      </c>
      <c r="G59627" s="6">
        <f t="shared" si="2"/>
        <v>0</v>
      </c>
    </row>
    <row r="59628" ht="14.25" customHeight="1">
      <c r="A59628" s="3">
        <v>282412.0</v>
      </c>
      <c r="B59628" s="3">
        <v>6860.0</v>
      </c>
      <c r="C59628" s="70">
        <v>44189.58825231482</v>
      </c>
      <c r="D59628" s="3">
        <v>13184.0</v>
      </c>
      <c r="E59628" s="4">
        <v>1200.0</v>
      </c>
      <c r="F59628" s="5">
        <f t="shared" si="1"/>
        <v>43832.85829</v>
      </c>
      <c r="G59628" s="6">
        <f t="shared" si="2"/>
        <v>0</v>
      </c>
    </row>
    <row r="59629" ht="14.25" customHeight="1">
      <c r="A59629" s="3">
        <v>282419.0</v>
      </c>
      <c r="B59629" s="3">
        <v>2942.0</v>
      </c>
      <c r="C59629" s="70">
        <v>44189.5890625</v>
      </c>
      <c r="D59629" s="3">
        <v>4972.0</v>
      </c>
      <c r="E59629" s="4">
        <v>960.0</v>
      </c>
      <c r="F59629" s="5">
        <f t="shared" si="1"/>
        <v>43952.02931</v>
      </c>
      <c r="G59629" s="6">
        <f t="shared" si="2"/>
        <v>0</v>
      </c>
    </row>
    <row r="59630" ht="14.25" customHeight="1">
      <c r="A59630" s="3">
        <v>282421.0</v>
      </c>
      <c r="B59630" s="3">
        <v>8990.0</v>
      </c>
      <c r="C59630" s="70">
        <v>44189.59353009259</v>
      </c>
      <c r="D59630" s="3">
        <v>10755.0</v>
      </c>
      <c r="E59630" s="4">
        <v>1200.0</v>
      </c>
      <c r="F59630" s="5">
        <f t="shared" si="1"/>
        <v>44075.21108</v>
      </c>
      <c r="G59630" s="6">
        <f t="shared" si="2"/>
        <v>0</v>
      </c>
    </row>
    <row r="59631" ht="14.25" customHeight="1">
      <c r="A59631" s="3">
        <v>282423.0</v>
      </c>
      <c r="B59631" s="3">
        <v>12734.0</v>
      </c>
      <c r="C59631" s="70">
        <v>44189.59484953704</v>
      </c>
      <c r="D59631" s="3">
        <v>13906.0</v>
      </c>
      <c r="E59631" s="4">
        <v>1200.0</v>
      </c>
      <c r="F59631" s="5">
        <f t="shared" si="1"/>
        <v>44166.63192</v>
      </c>
      <c r="G59631" s="6">
        <f t="shared" si="2"/>
        <v>0</v>
      </c>
    </row>
    <row r="59632" ht="14.25" customHeight="1">
      <c r="A59632" s="3">
        <v>282425.0</v>
      </c>
      <c r="B59632" s="3">
        <v>9439.0</v>
      </c>
      <c r="C59632" s="70">
        <v>44189.59699074074</v>
      </c>
      <c r="D59632" s="3">
        <v>7850.0</v>
      </c>
      <c r="E59632" s="4">
        <v>960.0</v>
      </c>
      <c r="F59632" s="5">
        <f t="shared" si="1"/>
        <v>44076.31014</v>
      </c>
      <c r="G59632" s="6">
        <f t="shared" si="2"/>
        <v>0</v>
      </c>
    </row>
    <row r="59633" ht="14.25" customHeight="1">
      <c r="A59633" s="3">
        <v>282430.0</v>
      </c>
      <c r="B59633" s="3">
        <v>13494.0</v>
      </c>
      <c r="C59633" s="70">
        <v>44189.59813657407</v>
      </c>
      <c r="D59633" s="3">
        <v>1305.0</v>
      </c>
      <c r="E59633" s="4">
        <v>1200.0</v>
      </c>
      <c r="F59633" s="5">
        <f t="shared" si="1"/>
        <v>43922.02125</v>
      </c>
      <c r="G59633" s="6">
        <f t="shared" si="2"/>
        <v>0</v>
      </c>
    </row>
    <row r="59634" ht="14.25" customHeight="1">
      <c r="A59634" s="3">
        <v>282434.0</v>
      </c>
      <c r="B59634" s="3">
        <v>13129.0</v>
      </c>
      <c r="C59634" s="70">
        <v>44189.60270833333</v>
      </c>
      <c r="D59634" s="3">
        <v>2780.0</v>
      </c>
      <c r="E59634" s="4">
        <v>1200.0</v>
      </c>
      <c r="F59634" s="5">
        <f t="shared" si="1"/>
        <v>44044.35063</v>
      </c>
      <c r="G59634" s="6">
        <f t="shared" si="2"/>
        <v>0</v>
      </c>
    </row>
    <row r="59635" ht="14.25" customHeight="1">
      <c r="A59635" s="3">
        <v>282441.0</v>
      </c>
      <c r="B59635" s="3">
        <v>5962.0</v>
      </c>
      <c r="C59635" s="70">
        <v>44189.60392361111</v>
      </c>
      <c r="D59635" s="3">
        <v>2780.0</v>
      </c>
      <c r="E59635" s="4">
        <v>1200.0</v>
      </c>
      <c r="F59635" s="5">
        <f t="shared" si="1"/>
        <v>44044.35063</v>
      </c>
      <c r="G59635" s="6">
        <f t="shared" si="2"/>
        <v>0</v>
      </c>
    </row>
    <row r="59636" ht="14.25" customHeight="1">
      <c r="A59636" s="3">
        <v>282448.0</v>
      </c>
      <c r="B59636" s="3">
        <v>4237.0</v>
      </c>
      <c r="C59636" s="70">
        <v>44189.6057175926</v>
      </c>
      <c r="D59636" s="3">
        <v>5537.0</v>
      </c>
      <c r="E59636" s="4">
        <v>1200.0</v>
      </c>
      <c r="F59636" s="5">
        <f t="shared" si="1"/>
        <v>43984.40573</v>
      </c>
      <c r="G59636" s="6">
        <f t="shared" si="2"/>
        <v>0</v>
      </c>
    </row>
    <row r="59637" ht="14.25" customHeight="1">
      <c r="A59637" s="3">
        <v>282453.0</v>
      </c>
      <c r="B59637" s="3">
        <v>9595.0</v>
      </c>
      <c r="C59637" s="70">
        <v>44189.60633101852</v>
      </c>
      <c r="D59637" s="3">
        <v>10347.0</v>
      </c>
      <c r="E59637" s="4">
        <v>0.0</v>
      </c>
      <c r="F59637" s="5">
        <f t="shared" si="1"/>
        <v>44076.12495</v>
      </c>
      <c r="G59637" s="6">
        <f t="shared" si="2"/>
        <v>0</v>
      </c>
    </row>
    <row r="59638" ht="14.25" customHeight="1">
      <c r="A59638" s="3">
        <v>282456.0</v>
      </c>
      <c r="B59638" s="3">
        <v>7645.0</v>
      </c>
      <c r="C59638" s="70">
        <v>44189.60746527778</v>
      </c>
      <c r="D59638" s="3">
        <v>1897.0</v>
      </c>
      <c r="E59638" s="4">
        <v>1200.0</v>
      </c>
      <c r="F59638" s="5">
        <f t="shared" si="1"/>
        <v>44166.03487</v>
      </c>
      <c r="G59638" s="6">
        <f t="shared" si="2"/>
        <v>0</v>
      </c>
    </row>
    <row r="59639" ht="14.25" customHeight="1">
      <c r="A59639" s="3">
        <v>282458.0</v>
      </c>
      <c r="B59639" s="3">
        <v>2374.0</v>
      </c>
      <c r="C59639" s="70">
        <v>44189.6084837963</v>
      </c>
      <c r="D59639" s="3">
        <v>4972.0</v>
      </c>
      <c r="E59639" s="4">
        <v>960.0</v>
      </c>
      <c r="F59639" s="5">
        <f t="shared" si="1"/>
        <v>43952.02931</v>
      </c>
      <c r="G59639" s="6">
        <f t="shared" si="2"/>
        <v>0</v>
      </c>
    </row>
    <row r="59640" ht="14.25" customHeight="1">
      <c r="A59640" s="3">
        <v>282465.0</v>
      </c>
      <c r="B59640" s="3">
        <v>6914.0</v>
      </c>
      <c r="C59640" s="70">
        <v>44189.61040509259</v>
      </c>
      <c r="D59640" s="3">
        <v>8064.0</v>
      </c>
      <c r="E59640" s="4">
        <v>0.0</v>
      </c>
      <c r="F59640" s="5">
        <f t="shared" si="1"/>
        <v>43832.8762</v>
      </c>
      <c r="G59640" s="6">
        <f t="shared" si="2"/>
        <v>0</v>
      </c>
    </row>
    <row r="59641" ht="14.25" customHeight="1">
      <c r="A59641" s="3">
        <v>282477.0</v>
      </c>
      <c r="B59641" s="3">
        <v>511.0</v>
      </c>
      <c r="C59641" s="70">
        <v>44189.6288425926</v>
      </c>
      <c r="D59641" s="3">
        <v>5849.0</v>
      </c>
      <c r="E59641" s="4">
        <v>1200.0</v>
      </c>
      <c r="F59641" s="5">
        <f t="shared" si="1"/>
        <v>44013.74572</v>
      </c>
      <c r="G59641" s="6">
        <f t="shared" si="2"/>
        <v>0</v>
      </c>
    </row>
    <row r="59642" ht="14.25" customHeight="1">
      <c r="A59642" s="3">
        <v>282483.0</v>
      </c>
      <c r="B59642" s="3">
        <v>12326.0</v>
      </c>
      <c r="C59642" s="70">
        <v>44189.63891203704</v>
      </c>
      <c r="D59642" s="3">
        <v>10607.0</v>
      </c>
      <c r="E59642" s="4">
        <v>1200.0</v>
      </c>
      <c r="F59642" s="5">
        <f t="shared" si="1"/>
        <v>44106.28938</v>
      </c>
      <c r="G59642" s="6">
        <f t="shared" si="2"/>
        <v>0</v>
      </c>
    </row>
    <row r="59643" ht="14.25" customHeight="1">
      <c r="A59643" s="3">
        <v>282484.0</v>
      </c>
      <c r="B59643" s="3">
        <v>7146.0</v>
      </c>
      <c r="C59643" s="70">
        <v>44189.63953703704</v>
      </c>
      <c r="D59643" s="3">
        <v>6962.0</v>
      </c>
      <c r="E59643" s="4">
        <v>1200.0</v>
      </c>
      <c r="F59643" s="5">
        <f t="shared" si="1"/>
        <v>43922.21374</v>
      </c>
      <c r="G59643" s="6">
        <f t="shared" si="2"/>
        <v>0</v>
      </c>
    </row>
    <row r="59644" ht="14.25" customHeight="1">
      <c r="A59644" s="3">
        <v>282486.0</v>
      </c>
      <c r="B59644" s="3">
        <v>13499.0</v>
      </c>
      <c r="C59644" s="70">
        <v>44189.63961805555</v>
      </c>
      <c r="D59644" s="3">
        <v>2953.0</v>
      </c>
      <c r="E59644" s="4">
        <v>1200.0</v>
      </c>
      <c r="F59644" s="5">
        <f t="shared" si="1"/>
        <v>44105.43088</v>
      </c>
      <c r="G59644" s="6">
        <f t="shared" si="2"/>
        <v>0</v>
      </c>
    </row>
    <row r="59645" ht="14.25" customHeight="1">
      <c r="A59645" s="3">
        <v>282487.0</v>
      </c>
      <c r="B59645" s="3">
        <v>9450.0</v>
      </c>
      <c r="C59645" s="70">
        <v>44189.64047453704</v>
      </c>
      <c r="D59645" s="3">
        <v>4339.0</v>
      </c>
      <c r="E59645" s="4">
        <v>1200.0</v>
      </c>
      <c r="F59645" s="5">
        <f t="shared" si="1"/>
        <v>44045.00009</v>
      </c>
      <c r="G59645" s="6">
        <f t="shared" si="2"/>
        <v>0</v>
      </c>
    </row>
    <row r="59646" ht="14.25" customHeight="1">
      <c r="A59646" s="3">
        <v>282492.0</v>
      </c>
      <c r="B59646" s="3">
        <v>4145.0</v>
      </c>
      <c r="C59646" s="70">
        <v>44189.64400462963</v>
      </c>
      <c r="D59646" s="3">
        <v>5216.0</v>
      </c>
      <c r="E59646" s="4">
        <v>1200.0</v>
      </c>
      <c r="F59646" s="5">
        <f t="shared" si="1"/>
        <v>44166.06951</v>
      </c>
      <c r="G59646" s="6">
        <f t="shared" si="2"/>
        <v>0</v>
      </c>
    </row>
    <row r="59647" ht="14.25" customHeight="1">
      <c r="A59647" s="3">
        <v>282496.0</v>
      </c>
      <c r="B59647" s="3">
        <v>1851.0</v>
      </c>
      <c r="C59647" s="70">
        <v>44189.64928240741</v>
      </c>
      <c r="D59647" s="3">
        <v>1670.0</v>
      </c>
      <c r="E59647" s="4">
        <v>960.0</v>
      </c>
      <c r="F59647" s="5">
        <f t="shared" si="1"/>
        <v>43952.04943</v>
      </c>
      <c r="G59647" s="6">
        <f t="shared" si="2"/>
        <v>0</v>
      </c>
    </row>
    <row r="59648" ht="14.25" customHeight="1">
      <c r="A59648" s="3">
        <v>282503.0</v>
      </c>
      <c r="B59648" s="3">
        <v>3067.0</v>
      </c>
      <c r="C59648" s="70">
        <v>44189.65033564815</v>
      </c>
      <c r="D59648" s="3">
        <v>8436.0</v>
      </c>
      <c r="E59648" s="4">
        <v>1200.0</v>
      </c>
      <c r="F59648" s="5">
        <f t="shared" si="1"/>
        <v>43862.02968</v>
      </c>
      <c r="G59648" s="6">
        <f t="shared" si="2"/>
        <v>0</v>
      </c>
    </row>
    <row r="59649" ht="14.25" customHeight="1">
      <c r="A59649" s="3">
        <v>282505.0</v>
      </c>
      <c r="B59649" s="3">
        <v>6834.0</v>
      </c>
      <c r="C59649" s="70">
        <v>44189.65255787037</v>
      </c>
      <c r="D59649" s="3">
        <v>2167.0</v>
      </c>
      <c r="E59649" s="4">
        <v>960.0</v>
      </c>
      <c r="F59649" s="5">
        <f t="shared" si="1"/>
        <v>43983.32076</v>
      </c>
      <c r="G59649" s="6">
        <f t="shared" si="2"/>
        <v>0</v>
      </c>
    </row>
    <row r="59650" ht="14.25" customHeight="1">
      <c r="A59650" s="3">
        <v>282506.0</v>
      </c>
      <c r="B59650" s="3">
        <v>3499.0</v>
      </c>
      <c r="C59650" s="70">
        <v>44189.65296296297</v>
      </c>
      <c r="D59650" s="3">
        <v>3850.0</v>
      </c>
      <c r="E59650" s="4">
        <v>1200.0</v>
      </c>
      <c r="F59650" s="5">
        <f t="shared" si="1"/>
        <v>44044.451</v>
      </c>
      <c r="G59650" s="6">
        <f t="shared" si="2"/>
        <v>0</v>
      </c>
    </row>
    <row r="59651" ht="14.25" customHeight="1">
      <c r="A59651" s="3">
        <v>282513.0</v>
      </c>
      <c r="B59651" s="3">
        <v>8406.0</v>
      </c>
      <c r="C59651" s="70">
        <v>44189.65511574074</v>
      </c>
      <c r="D59651" s="3">
        <v>7817.0</v>
      </c>
      <c r="E59651" s="4">
        <v>1200.0</v>
      </c>
      <c r="F59651" s="5">
        <f t="shared" si="1"/>
        <v>44136.68279</v>
      </c>
      <c r="G59651" s="6">
        <f t="shared" si="2"/>
        <v>0</v>
      </c>
    </row>
    <row r="59652" ht="14.25" customHeight="1">
      <c r="A59652" s="3">
        <v>282517.0</v>
      </c>
      <c r="B59652" s="3">
        <v>12178.0</v>
      </c>
      <c r="C59652" s="70">
        <v>44189.65722222222</v>
      </c>
      <c r="D59652" s="3">
        <v>5701.0</v>
      </c>
      <c r="E59652" s="4">
        <v>1200.0</v>
      </c>
      <c r="F59652" s="5">
        <f t="shared" si="1"/>
        <v>44166.40168</v>
      </c>
      <c r="G59652" s="6">
        <f t="shared" si="2"/>
        <v>0</v>
      </c>
    </row>
    <row r="59653" ht="14.25" customHeight="1">
      <c r="A59653" s="3">
        <v>282522.0</v>
      </c>
      <c r="B59653" s="3">
        <v>10776.0</v>
      </c>
      <c r="C59653" s="70">
        <v>44189.65737268519</v>
      </c>
      <c r="D59653" s="3">
        <v>4972.0</v>
      </c>
      <c r="E59653" s="4">
        <v>1200.0</v>
      </c>
      <c r="F59653" s="5">
        <f t="shared" si="1"/>
        <v>43952.02931</v>
      </c>
      <c r="G59653" s="6">
        <f t="shared" si="2"/>
        <v>0</v>
      </c>
    </row>
    <row r="59654" ht="14.25" customHeight="1">
      <c r="A59654" s="3">
        <v>282523.0</v>
      </c>
      <c r="B59654" s="3">
        <v>870.0</v>
      </c>
      <c r="C59654" s="70">
        <v>44189.66248842593</v>
      </c>
      <c r="D59654" s="3">
        <v>9608.0</v>
      </c>
      <c r="E59654" s="4">
        <v>1200.0</v>
      </c>
      <c r="F59654" s="5">
        <f t="shared" si="1"/>
        <v>44076.015</v>
      </c>
      <c r="G59654" s="6">
        <f t="shared" si="2"/>
        <v>0</v>
      </c>
    </row>
    <row r="59655" ht="14.25" customHeight="1">
      <c r="A59655" s="3">
        <v>282527.0</v>
      </c>
      <c r="B59655" s="3">
        <v>112.0</v>
      </c>
      <c r="C59655" s="70">
        <v>44189.66251157408</v>
      </c>
      <c r="D59655" s="3">
        <v>10347.0</v>
      </c>
      <c r="E59655" s="4">
        <v>1200.0</v>
      </c>
      <c r="F59655" s="5">
        <f t="shared" si="1"/>
        <v>44076.12495</v>
      </c>
      <c r="G59655" s="6">
        <f t="shared" si="2"/>
        <v>0</v>
      </c>
    </row>
    <row r="59656" ht="14.25" customHeight="1">
      <c r="A59656" s="3">
        <v>282529.0</v>
      </c>
      <c r="B59656" s="3">
        <v>5583.0</v>
      </c>
      <c r="C59656" s="70">
        <v>44189.66296296296</v>
      </c>
      <c r="D59656" s="3">
        <v>2688.0</v>
      </c>
      <c r="E59656" s="4">
        <v>1200.0</v>
      </c>
      <c r="F59656" s="5">
        <f t="shared" si="1"/>
        <v>44015.97285</v>
      </c>
      <c r="G59656" s="6">
        <f t="shared" si="2"/>
        <v>0</v>
      </c>
    </row>
    <row r="59657" ht="14.25" customHeight="1">
      <c r="A59657" s="3">
        <v>282530.0</v>
      </c>
      <c r="B59657" s="3">
        <v>3510.0</v>
      </c>
      <c r="C59657" s="70">
        <v>44189.66598379629</v>
      </c>
      <c r="D59657" s="3">
        <v>2688.0</v>
      </c>
      <c r="E59657" s="4">
        <v>1200.0</v>
      </c>
      <c r="F59657" s="5">
        <f t="shared" si="1"/>
        <v>44015.97285</v>
      </c>
      <c r="G59657" s="6">
        <f t="shared" si="2"/>
        <v>0</v>
      </c>
    </row>
    <row r="59658" ht="14.25" customHeight="1">
      <c r="A59658" s="3">
        <v>282537.0</v>
      </c>
      <c r="B59658" s="3">
        <v>12858.0</v>
      </c>
      <c r="C59658" s="70">
        <v>44189.66657407407</v>
      </c>
      <c r="D59658" s="3">
        <v>831.0</v>
      </c>
      <c r="E59658" s="4">
        <v>1200.0</v>
      </c>
      <c r="F59658" s="5">
        <f t="shared" si="1"/>
        <v>43952.33463</v>
      </c>
      <c r="G59658" s="6">
        <f t="shared" si="2"/>
        <v>0</v>
      </c>
    </row>
    <row r="59659" ht="14.25" customHeight="1">
      <c r="A59659" s="3">
        <v>282540.0</v>
      </c>
      <c r="B59659" s="3">
        <v>6464.0</v>
      </c>
      <c r="C59659" s="70">
        <v>44189.67153935185</v>
      </c>
      <c r="D59659" s="3">
        <v>182.0</v>
      </c>
      <c r="E59659" s="4">
        <v>1200.0</v>
      </c>
      <c r="F59659" s="5">
        <f t="shared" si="1"/>
        <v>44137.59248</v>
      </c>
      <c r="G59659" s="6">
        <f t="shared" si="2"/>
        <v>0</v>
      </c>
    </row>
    <row r="59660" ht="14.25" customHeight="1">
      <c r="A59660" s="3">
        <v>282541.0</v>
      </c>
      <c r="B59660" s="3">
        <v>11542.0</v>
      </c>
      <c r="C59660" s="70">
        <v>44189.67200231482</v>
      </c>
      <c r="D59660" s="3">
        <v>1305.0</v>
      </c>
      <c r="E59660" s="4">
        <v>1200.0</v>
      </c>
      <c r="F59660" s="5">
        <f t="shared" si="1"/>
        <v>43922.02125</v>
      </c>
      <c r="G59660" s="6">
        <f t="shared" si="2"/>
        <v>0</v>
      </c>
    </row>
    <row r="59661" ht="14.25" customHeight="1">
      <c r="A59661" s="3">
        <v>282544.0</v>
      </c>
      <c r="B59661" s="3">
        <v>3751.0</v>
      </c>
      <c r="C59661" s="70">
        <v>44189.67582175926</v>
      </c>
      <c r="D59661" s="3">
        <v>1897.0</v>
      </c>
      <c r="E59661" s="4">
        <v>1200.0</v>
      </c>
      <c r="F59661" s="5">
        <f t="shared" si="1"/>
        <v>44166.03487</v>
      </c>
      <c r="G59661" s="6">
        <f t="shared" si="2"/>
        <v>0</v>
      </c>
    </row>
    <row r="59662" ht="14.25" customHeight="1">
      <c r="A59662" s="3">
        <v>282549.0</v>
      </c>
      <c r="B59662" s="3">
        <v>13203.0</v>
      </c>
      <c r="C59662" s="70">
        <v>44189.67850694444</v>
      </c>
      <c r="D59662" s="3">
        <v>2401.0</v>
      </c>
      <c r="E59662" s="4">
        <v>1200.0</v>
      </c>
      <c r="F59662" s="5">
        <f t="shared" si="1"/>
        <v>44136.09986</v>
      </c>
      <c r="G59662" s="6">
        <f t="shared" si="2"/>
        <v>0</v>
      </c>
    </row>
    <row r="59663" ht="14.25" customHeight="1">
      <c r="A59663" s="3">
        <v>282554.0</v>
      </c>
      <c r="B59663" s="3">
        <v>12462.0</v>
      </c>
      <c r="C59663" s="70">
        <v>44189.67975694445</v>
      </c>
      <c r="D59663" s="3">
        <v>7569.0</v>
      </c>
      <c r="E59663" s="4">
        <v>1200.0</v>
      </c>
      <c r="F59663" s="5">
        <f t="shared" si="1"/>
        <v>44166.33352</v>
      </c>
      <c r="G59663" s="6">
        <f t="shared" si="2"/>
        <v>0</v>
      </c>
    </row>
    <row r="59664" ht="14.25" customHeight="1">
      <c r="A59664" s="3">
        <v>282561.0</v>
      </c>
      <c r="B59664" s="3">
        <v>10255.0</v>
      </c>
      <c r="C59664" s="70">
        <v>44189.68215277778</v>
      </c>
      <c r="D59664" s="3">
        <v>3506.0</v>
      </c>
      <c r="E59664" s="4">
        <v>1200.0</v>
      </c>
      <c r="F59664" s="5">
        <f t="shared" si="1"/>
        <v>44044.02965</v>
      </c>
      <c r="G59664" s="6">
        <f t="shared" si="2"/>
        <v>0</v>
      </c>
    </row>
    <row r="59665" ht="14.25" customHeight="1">
      <c r="A59665" s="3">
        <v>282568.0</v>
      </c>
      <c r="B59665" s="3">
        <v>9495.0</v>
      </c>
      <c r="C59665" s="70">
        <v>44189.6919212963</v>
      </c>
      <c r="D59665" s="3">
        <v>13813.0</v>
      </c>
      <c r="E59665" s="4">
        <v>1200.0</v>
      </c>
      <c r="F59665" s="5">
        <f t="shared" si="1"/>
        <v>43923.31097</v>
      </c>
      <c r="G59665" s="6">
        <f t="shared" si="2"/>
        <v>0</v>
      </c>
    </row>
    <row r="59666" ht="14.25" customHeight="1">
      <c r="A59666" s="3">
        <v>282575.0</v>
      </c>
      <c r="B59666" s="3">
        <v>6535.0</v>
      </c>
      <c r="C59666" s="70">
        <v>44189.69337962963</v>
      </c>
      <c r="D59666" s="3">
        <v>10850.0</v>
      </c>
      <c r="E59666" s="4">
        <v>1200.0</v>
      </c>
      <c r="F59666" s="5">
        <f t="shared" si="1"/>
        <v>44075.11185</v>
      </c>
      <c r="G59666" s="6">
        <f t="shared" si="2"/>
        <v>0</v>
      </c>
    </row>
    <row r="59667" ht="14.25" customHeight="1">
      <c r="A59667" s="3">
        <v>282581.0</v>
      </c>
      <c r="B59667" s="3">
        <v>7778.0</v>
      </c>
      <c r="C59667" s="70">
        <v>44189.69523148148</v>
      </c>
      <c r="D59667" s="3">
        <v>11749.0</v>
      </c>
      <c r="E59667" s="4">
        <v>0.0</v>
      </c>
      <c r="F59667" s="5">
        <f t="shared" si="1"/>
        <v>44166.34905</v>
      </c>
      <c r="G59667" s="6">
        <f t="shared" si="2"/>
        <v>0</v>
      </c>
    </row>
    <row r="59668" ht="14.25" customHeight="1">
      <c r="A59668" s="3">
        <v>282582.0</v>
      </c>
      <c r="B59668" s="3">
        <v>2091.0</v>
      </c>
      <c r="C59668" s="70">
        <v>44189.69597222222</v>
      </c>
      <c r="D59668" s="3">
        <v>11954.0</v>
      </c>
      <c r="E59668" s="4">
        <v>1200.0</v>
      </c>
      <c r="F59668" s="5">
        <f t="shared" si="1"/>
        <v>43922.16378</v>
      </c>
      <c r="G59668" s="6">
        <f t="shared" si="2"/>
        <v>0</v>
      </c>
    </row>
    <row r="59669" ht="14.25" customHeight="1">
      <c r="A59669" s="3">
        <v>282583.0</v>
      </c>
      <c r="B59669" s="3">
        <v>11238.0</v>
      </c>
      <c r="C59669" s="70">
        <v>44189.69820601852</v>
      </c>
      <c r="D59669" s="3">
        <v>3120.0</v>
      </c>
      <c r="E59669" s="4">
        <v>1200.0</v>
      </c>
      <c r="F59669" s="5">
        <f t="shared" si="1"/>
        <v>44136.07809</v>
      </c>
      <c r="G59669" s="6">
        <f t="shared" si="2"/>
        <v>0</v>
      </c>
    </row>
    <row r="59670" ht="14.25" customHeight="1">
      <c r="A59670" s="3">
        <v>282587.0</v>
      </c>
      <c r="B59670" s="3">
        <v>695.0</v>
      </c>
      <c r="C59670" s="70">
        <v>44189.69836805556</v>
      </c>
      <c r="D59670" s="3">
        <v>264.0</v>
      </c>
      <c r="E59670" s="4">
        <v>1200.0</v>
      </c>
      <c r="F59670" s="5">
        <f t="shared" si="1"/>
        <v>44045.33145</v>
      </c>
      <c r="G59670" s="6">
        <f t="shared" si="2"/>
        <v>0</v>
      </c>
    </row>
    <row r="59671" ht="14.25" customHeight="1">
      <c r="A59671" s="3">
        <v>282588.0</v>
      </c>
      <c r="B59671" s="3">
        <v>11995.0</v>
      </c>
      <c r="C59671" s="70">
        <v>44189.70306712963</v>
      </c>
      <c r="D59671" s="3">
        <v>3850.0</v>
      </c>
      <c r="E59671" s="4">
        <v>1200.0</v>
      </c>
      <c r="F59671" s="5">
        <f t="shared" si="1"/>
        <v>44044.451</v>
      </c>
      <c r="G59671" s="6">
        <f t="shared" si="2"/>
        <v>0</v>
      </c>
    </row>
    <row r="59672" ht="14.25" customHeight="1">
      <c r="A59672" s="3">
        <v>282591.0</v>
      </c>
      <c r="B59672" s="3">
        <v>9927.0</v>
      </c>
      <c r="C59672" s="70">
        <v>44189.70554398148</v>
      </c>
      <c r="D59672" s="3">
        <v>4972.0</v>
      </c>
      <c r="E59672" s="4">
        <v>960.0</v>
      </c>
      <c r="F59672" s="5">
        <f t="shared" si="1"/>
        <v>43952.02931</v>
      </c>
      <c r="G59672" s="6">
        <f t="shared" si="2"/>
        <v>0</v>
      </c>
    </row>
    <row r="59673" ht="14.25" customHeight="1">
      <c r="A59673" s="3">
        <v>282593.0</v>
      </c>
      <c r="B59673" s="3">
        <v>8464.0</v>
      </c>
      <c r="C59673" s="70">
        <v>44189.70655092593</v>
      </c>
      <c r="D59673" s="3">
        <v>5537.0</v>
      </c>
      <c r="E59673" s="4">
        <v>1200.0</v>
      </c>
      <c r="F59673" s="5">
        <f t="shared" si="1"/>
        <v>43984.40573</v>
      </c>
      <c r="G59673" s="6">
        <f t="shared" si="2"/>
        <v>0</v>
      </c>
    </row>
    <row r="59674" ht="14.25" customHeight="1">
      <c r="A59674" s="3">
        <v>282597.0</v>
      </c>
      <c r="B59674" s="3">
        <v>11953.0</v>
      </c>
      <c r="C59674" s="70">
        <v>44189.70695601852</v>
      </c>
      <c r="D59674" s="3">
        <v>1329.0</v>
      </c>
      <c r="E59674" s="4">
        <v>1200.0</v>
      </c>
      <c r="F59674" s="5">
        <f t="shared" si="1"/>
        <v>44075.26436</v>
      </c>
      <c r="G59674" s="6">
        <f t="shared" si="2"/>
        <v>0</v>
      </c>
    </row>
    <row r="59675" ht="14.25" customHeight="1">
      <c r="A59675" s="3">
        <v>282600.0</v>
      </c>
      <c r="B59675" s="3">
        <v>12410.0</v>
      </c>
      <c r="C59675" s="70">
        <v>44189.71097222222</v>
      </c>
      <c r="D59675" s="3">
        <v>6025.0</v>
      </c>
      <c r="E59675" s="4">
        <v>1200.0</v>
      </c>
      <c r="F59675" s="5">
        <f t="shared" si="1"/>
        <v>44136.58736</v>
      </c>
      <c r="G59675" s="6">
        <f t="shared" si="2"/>
        <v>0</v>
      </c>
    </row>
    <row r="59676" ht="14.25" customHeight="1">
      <c r="A59676" s="3">
        <v>282603.0</v>
      </c>
      <c r="B59676" s="3">
        <v>6813.0</v>
      </c>
      <c r="C59676" s="70">
        <v>44189.71513888889</v>
      </c>
      <c r="D59676" s="3">
        <v>11922.0</v>
      </c>
      <c r="E59676" s="4">
        <v>1200.0</v>
      </c>
      <c r="F59676" s="5">
        <f t="shared" si="1"/>
        <v>44105.53486</v>
      </c>
      <c r="G59676" s="6">
        <f t="shared" si="2"/>
        <v>0</v>
      </c>
    </row>
    <row r="59677" ht="14.25" customHeight="1">
      <c r="A59677" s="3">
        <v>282604.0</v>
      </c>
      <c r="B59677" s="3">
        <v>10160.0</v>
      </c>
      <c r="C59677" s="70">
        <v>44189.7158912037</v>
      </c>
      <c r="D59677" s="3">
        <v>12798.0</v>
      </c>
      <c r="E59677" s="4">
        <v>1200.0</v>
      </c>
      <c r="F59677" s="5">
        <f t="shared" si="1"/>
        <v>44045.84332</v>
      </c>
      <c r="G59677" s="6">
        <f t="shared" si="2"/>
        <v>0</v>
      </c>
    </row>
    <row r="59678" ht="14.25" customHeight="1">
      <c r="A59678" s="3">
        <v>282608.0</v>
      </c>
      <c r="B59678" s="3">
        <v>6620.0</v>
      </c>
      <c r="C59678" s="70">
        <v>44189.71842592592</v>
      </c>
      <c r="D59678" s="3">
        <v>11726.0</v>
      </c>
      <c r="E59678" s="4">
        <v>1200.0</v>
      </c>
      <c r="F59678" s="5">
        <f t="shared" si="1"/>
        <v>43835.52642</v>
      </c>
      <c r="G59678" s="6">
        <f t="shared" si="2"/>
        <v>0</v>
      </c>
    </row>
    <row r="59679" ht="14.25" customHeight="1">
      <c r="A59679" s="3">
        <v>282613.0</v>
      </c>
      <c r="B59679" s="3">
        <v>12178.0</v>
      </c>
      <c r="C59679" s="70">
        <v>44189.71945601852</v>
      </c>
      <c r="D59679" s="3">
        <v>8103.0</v>
      </c>
      <c r="E59679" s="4">
        <v>1200.0</v>
      </c>
      <c r="F59679" s="5">
        <f t="shared" si="1"/>
        <v>44105.6183</v>
      </c>
      <c r="G59679" s="6">
        <f t="shared" si="2"/>
        <v>0</v>
      </c>
    </row>
    <row r="59680" ht="14.25" customHeight="1">
      <c r="A59680" s="3">
        <v>282616.0</v>
      </c>
      <c r="B59680" s="3">
        <v>8613.0</v>
      </c>
      <c r="C59680" s="70">
        <v>44189.72143518519</v>
      </c>
      <c r="D59680" s="3">
        <v>11551.0</v>
      </c>
      <c r="E59680" s="4">
        <v>1200.0</v>
      </c>
      <c r="F59680" s="5">
        <f t="shared" si="1"/>
        <v>43983.33884</v>
      </c>
      <c r="G59680" s="6">
        <f t="shared" si="2"/>
        <v>0</v>
      </c>
    </row>
    <row r="59681" ht="14.25" customHeight="1">
      <c r="A59681" s="3">
        <v>282620.0</v>
      </c>
      <c r="B59681" s="3">
        <v>11764.0</v>
      </c>
      <c r="C59681" s="70">
        <v>44189.72157407407</v>
      </c>
      <c r="D59681" s="3">
        <v>12950.0</v>
      </c>
      <c r="E59681" s="4">
        <v>1200.0</v>
      </c>
      <c r="F59681" s="5">
        <f t="shared" si="1"/>
        <v>44166.16981</v>
      </c>
      <c r="G59681" s="6">
        <f t="shared" si="2"/>
        <v>0</v>
      </c>
    </row>
    <row r="59682" ht="14.25" customHeight="1">
      <c r="A59682" s="3">
        <v>282626.0</v>
      </c>
      <c r="B59682" s="3">
        <v>7826.0</v>
      </c>
      <c r="C59682" s="70">
        <v>44189.72202546296</v>
      </c>
      <c r="D59682" s="3">
        <v>13102.0</v>
      </c>
      <c r="E59682" s="4">
        <v>1200.0</v>
      </c>
      <c r="F59682" s="5">
        <f t="shared" si="1"/>
        <v>44166.35735</v>
      </c>
      <c r="G59682" s="6">
        <f t="shared" si="2"/>
        <v>0</v>
      </c>
    </row>
    <row r="59683" ht="14.25" customHeight="1">
      <c r="A59683" s="3">
        <v>282628.0</v>
      </c>
      <c r="B59683" s="3">
        <v>2096.0</v>
      </c>
      <c r="C59683" s="70">
        <v>44189.72324074074</v>
      </c>
      <c r="D59683" s="3">
        <v>6351.0</v>
      </c>
      <c r="E59683" s="4">
        <v>1200.0</v>
      </c>
      <c r="F59683" s="5">
        <f t="shared" si="1"/>
        <v>44045.81988</v>
      </c>
      <c r="G59683" s="6">
        <f t="shared" si="2"/>
        <v>0</v>
      </c>
    </row>
    <row r="59684" ht="14.25" customHeight="1">
      <c r="A59684" s="3">
        <v>282633.0</v>
      </c>
      <c r="B59684" s="3">
        <v>13570.0</v>
      </c>
      <c r="C59684" s="70">
        <v>44189.72364583334</v>
      </c>
      <c r="D59684" s="3">
        <v>10869.0</v>
      </c>
      <c r="E59684" s="4">
        <v>1200.0</v>
      </c>
      <c r="F59684" s="5">
        <f t="shared" si="1"/>
        <v>44105.63899</v>
      </c>
      <c r="G59684" s="6">
        <f t="shared" si="2"/>
        <v>0</v>
      </c>
    </row>
    <row r="59685" ht="14.25" customHeight="1">
      <c r="A59685" s="3">
        <v>282638.0</v>
      </c>
      <c r="B59685" s="3">
        <v>6239.0</v>
      </c>
      <c r="C59685" s="70">
        <v>44189.72649305555</v>
      </c>
      <c r="D59685" s="3">
        <v>7569.0</v>
      </c>
      <c r="E59685" s="4">
        <v>0.0</v>
      </c>
      <c r="F59685" s="5">
        <f t="shared" si="1"/>
        <v>44166.33352</v>
      </c>
      <c r="G59685" s="6">
        <f t="shared" si="2"/>
        <v>0</v>
      </c>
    </row>
    <row r="59686" ht="14.25" customHeight="1">
      <c r="A59686" s="3">
        <v>282641.0</v>
      </c>
      <c r="B59686" s="3">
        <v>7149.0</v>
      </c>
      <c r="C59686" s="70">
        <v>44189.72789351852</v>
      </c>
      <c r="D59686" s="3">
        <v>2401.0</v>
      </c>
      <c r="E59686" s="4">
        <v>1200.0</v>
      </c>
      <c r="F59686" s="5">
        <f t="shared" si="1"/>
        <v>44136.09986</v>
      </c>
      <c r="G59686" s="6">
        <f t="shared" si="2"/>
        <v>0</v>
      </c>
    </row>
    <row r="59687" ht="14.25" customHeight="1">
      <c r="A59687" s="3">
        <v>282642.0</v>
      </c>
      <c r="B59687" s="3">
        <v>2573.0</v>
      </c>
      <c r="C59687" s="70">
        <v>44189.72863425926</v>
      </c>
      <c r="D59687" s="3">
        <v>11210.0</v>
      </c>
      <c r="E59687" s="4">
        <v>1200.0</v>
      </c>
      <c r="F59687" s="5">
        <f t="shared" si="1"/>
        <v>43922.33478</v>
      </c>
      <c r="G59687" s="6">
        <f t="shared" si="2"/>
        <v>0</v>
      </c>
    </row>
    <row r="59688" ht="14.25" customHeight="1">
      <c r="A59688" s="3">
        <v>282646.0</v>
      </c>
      <c r="B59688" s="3">
        <v>8791.0</v>
      </c>
      <c r="C59688" s="70">
        <v>44189.73471064815</v>
      </c>
      <c r="D59688" s="3">
        <v>10526.0</v>
      </c>
      <c r="E59688" s="4">
        <v>960.0</v>
      </c>
      <c r="F59688" s="5">
        <f t="shared" si="1"/>
        <v>43922.45653</v>
      </c>
      <c r="G59688" s="6">
        <f t="shared" si="2"/>
        <v>0</v>
      </c>
    </row>
    <row r="59689" ht="14.25" customHeight="1">
      <c r="A59689" s="3">
        <v>282651.0</v>
      </c>
      <c r="B59689" s="3">
        <v>11962.0</v>
      </c>
      <c r="C59689" s="70">
        <v>44189.73623842592</v>
      </c>
      <c r="D59689" s="3">
        <v>1416.0</v>
      </c>
      <c r="E59689" s="4">
        <v>960.0</v>
      </c>
      <c r="F59689" s="5">
        <f t="shared" si="1"/>
        <v>44075.54057</v>
      </c>
      <c r="G59689" s="6">
        <f t="shared" si="2"/>
        <v>0</v>
      </c>
    </row>
    <row r="59690" ht="14.25" customHeight="1">
      <c r="A59690" s="3">
        <v>282653.0</v>
      </c>
      <c r="B59690" s="3">
        <v>710.0</v>
      </c>
      <c r="C59690" s="70">
        <v>44189.73872685185</v>
      </c>
      <c r="D59690" s="3">
        <v>8064.0</v>
      </c>
      <c r="E59690" s="4">
        <v>1200.0</v>
      </c>
      <c r="F59690" s="5">
        <f t="shared" si="1"/>
        <v>43832.8762</v>
      </c>
      <c r="G59690" s="6">
        <f t="shared" si="2"/>
        <v>0</v>
      </c>
    </row>
    <row r="59691" ht="14.25" customHeight="1">
      <c r="A59691" s="3">
        <v>282659.0</v>
      </c>
      <c r="B59691" s="3">
        <v>8061.0</v>
      </c>
      <c r="C59691" s="70">
        <v>44189.74505787037</v>
      </c>
      <c r="D59691" s="3">
        <v>294.0</v>
      </c>
      <c r="E59691" s="4">
        <v>1200.0</v>
      </c>
      <c r="F59691" s="5">
        <f t="shared" si="1"/>
        <v>44105.14646</v>
      </c>
      <c r="G59691" s="6">
        <f t="shared" si="2"/>
        <v>0</v>
      </c>
    </row>
    <row r="59692" ht="14.25" customHeight="1">
      <c r="A59692" s="3">
        <v>282663.0</v>
      </c>
      <c r="B59692" s="3">
        <v>1851.0</v>
      </c>
      <c r="C59692" s="70">
        <v>44189.74582175926</v>
      </c>
      <c r="D59692" s="3">
        <v>11726.0</v>
      </c>
      <c r="E59692" s="4">
        <v>1200.0</v>
      </c>
      <c r="F59692" s="5">
        <f t="shared" si="1"/>
        <v>43835.52642</v>
      </c>
      <c r="G59692" s="6">
        <f t="shared" si="2"/>
        <v>0</v>
      </c>
    </row>
    <row r="59693" ht="14.25" customHeight="1">
      <c r="A59693" s="3">
        <v>282665.0</v>
      </c>
      <c r="B59693" s="3">
        <v>10735.0</v>
      </c>
      <c r="C59693" s="70">
        <v>44189.74866898148</v>
      </c>
      <c r="D59693" s="3">
        <v>12504.0</v>
      </c>
      <c r="E59693" s="4">
        <v>1200.0</v>
      </c>
      <c r="F59693" s="5">
        <f t="shared" si="1"/>
        <v>43833.39757</v>
      </c>
      <c r="G59693" s="6">
        <f t="shared" si="2"/>
        <v>0</v>
      </c>
    </row>
    <row r="59694" ht="14.25" customHeight="1">
      <c r="A59694" s="3">
        <v>282669.0</v>
      </c>
      <c r="B59694" s="3">
        <v>3469.0</v>
      </c>
      <c r="C59694" s="70">
        <v>44189.74899305555</v>
      </c>
      <c r="D59694" s="3">
        <v>5849.0</v>
      </c>
      <c r="E59694" s="4">
        <v>1200.0</v>
      </c>
      <c r="F59694" s="5">
        <f t="shared" si="1"/>
        <v>44013.74572</v>
      </c>
      <c r="G59694" s="6">
        <f t="shared" si="2"/>
        <v>0</v>
      </c>
    </row>
    <row r="59695" ht="14.25" customHeight="1">
      <c r="A59695" s="3">
        <v>282672.0</v>
      </c>
      <c r="B59695" s="3">
        <v>10248.0</v>
      </c>
      <c r="C59695" s="70">
        <v>44189.75010416667</v>
      </c>
      <c r="D59695" s="3">
        <v>13906.0</v>
      </c>
      <c r="E59695" s="4">
        <v>0.0</v>
      </c>
      <c r="F59695" s="5">
        <f t="shared" si="1"/>
        <v>44166.63192</v>
      </c>
      <c r="G59695" s="6">
        <f t="shared" si="2"/>
        <v>0</v>
      </c>
    </row>
    <row r="59696" ht="14.25" customHeight="1">
      <c r="A59696" s="3">
        <v>282680.0</v>
      </c>
      <c r="B59696" s="3">
        <v>7146.0</v>
      </c>
      <c r="C59696" s="70">
        <v>44189.75167824074</v>
      </c>
      <c r="D59696" s="3">
        <v>3005.0</v>
      </c>
      <c r="E59696" s="4">
        <v>1200.0</v>
      </c>
      <c r="F59696" s="5">
        <f t="shared" si="1"/>
        <v>44044.76353</v>
      </c>
      <c r="G59696" s="6">
        <f t="shared" si="2"/>
        <v>0</v>
      </c>
    </row>
    <row r="59697" ht="14.25" customHeight="1">
      <c r="A59697" s="3">
        <v>282686.0</v>
      </c>
      <c r="B59697" s="3">
        <v>9354.0</v>
      </c>
      <c r="C59697" s="70">
        <v>44189.751875</v>
      </c>
      <c r="D59697" s="3">
        <v>1305.0</v>
      </c>
      <c r="E59697" s="4">
        <v>1200.0</v>
      </c>
      <c r="F59697" s="5">
        <f t="shared" si="1"/>
        <v>43922.02125</v>
      </c>
      <c r="G59697" s="6">
        <f t="shared" si="2"/>
        <v>0</v>
      </c>
    </row>
    <row r="59698" ht="14.25" customHeight="1">
      <c r="A59698" s="3">
        <v>282692.0</v>
      </c>
      <c r="B59698" s="3">
        <v>10148.0</v>
      </c>
      <c r="C59698" s="70">
        <v>44189.7537037037</v>
      </c>
      <c r="D59698" s="3">
        <v>11664.0</v>
      </c>
      <c r="E59698" s="4">
        <v>1200.0</v>
      </c>
      <c r="F59698" s="5">
        <f t="shared" si="1"/>
        <v>44105.66017</v>
      </c>
      <c r="G59698" s="6">
        <f t="shared" si="2"/>
        <v>0</v>
      </c>
    </row>
    <row r="59699" ht="14.25" customHeight="1">
      <c r="A59699" s="3">
        <v>282696.0</v>
      </c>
      <c r="B59699" s="3">
        <v>12858.0</v>
      </c>
      <c r="C59699" s="70">
        <v>44189.75501157407</v>
      </c>
      <c r="D59699" s="3">
        <v>10681.0</v>
      </c>
      <c r="E59699" s="4">
        <v>1200.0</v>
      </c>
      <c r="F59699" s="5">
        <f t="shared" si="1"/>
        <v>43984.75916</v>
      </c>
      <c r="G59699" s="6">
        <f t="shared" si="2"/>
        <v>0</v>
      </c>
    </row>
    <row r="59700" ht="14.25" customHeight="1">
      <c r="A59700" s="3">
        <v>282701.0</v>
      </c>
      <c r="B59700" s="3">
        <v>4580.0</v>
      </c>
      <c r="C59700" s="70">
        <v>44189.75734953704</v>
      </c>
      <c r="D59700" s="3">
        <v>4674.0</v>
      </c>
      <c r="E59700" s="4">
        <v>1200.0</v>
      </c>
      <c r="F59700" s="5">
        <f t="shared" si="1"/>
        <v>44075.01259</v>
      </c>
      <c r="G59700" s="6">
        <f t="shared" si="2"/>
        <v>0</v>
      </c>
    </row>
    <row r="59701" ht="14.25" customHeight="1">
      <c r="A59701" s="3">
        <v>282702.0</v>
      </c>
      <c r="B59701" s="3">
        <v>431.0</v>
      </c>
      <c r="C59701" s="70">
        <v>44189.7590162037</v>
      </c>
      <c r="D59701" s="3">
        <v>4797.0</v>
      </c>
      <c r="E59701" s="4">
        <v>1200.0</v>
      </c>
      <c r="F59701" s="5">
        <f t="shared" si="1"/>
        <v>44075.11093</v>
      </c>
      <c r="G59701" s="6">
        <f t="shared" si="2"/>
        <v>0</v>
      </c>
    </row>
    <row r="59702" ht="14.25" customHeight="1">
      <c r="A59702" s="3">
        <v>282703.0</v>
      </c>
      <c r="B59702" s="3">
        <v>12058.0</v>
      </c>
      <c r="C59702" s="70">
        <v>44189.76396990741</v>
      </c>
      <c r="D59702" s="3">
        <v>3120.0</v>
      </c>
      <c r="E59702" s="4">
        <v>1200.0</v>
      </c>
      <c r="F59702" s="5">
        <f t="shared" si="1"/>
        <v>44136.07809</v>
      </c>
      <c r="G59702" s="6">
        <f t="shared" si="2"/>
        <v>0</v>
      </c>
    </row>
    <row r="59703" ht="14.25" customHeight="1">
      <c r="A59703" s="3">
        <v>282705.0</v>
      </c>
      <c r="B59703" s="3">
        <v>12182.0</v>
      </c>
      <c r="C59703" s="70">
        <v>44189.76666666667</v>
      </c>
      <c r="D59703" s="3">
        <v>10192.0</v>
      </c>
      <c r="E59703" s="4">
        <v>1200.0</v>
      </c>
      <c r="F59703" s="5">
        <f t="shared" si="1"/>
        <v>44013.0236</v>
      </c>
      <c r="G59703" s="6">
        <f t="shared" si="2"/>
        <v>0</v>
      </c>
    </row>
    <row r="59704" ht="14.25" customHeight="1">
      <c r="A59704" s="3">
        <v>282708.0</v>
      </c>
      <c r="B59704" s="3">
        <v>8842.0</v>
      </c>
      <c r="C59704" s="70">
        <v>44189.76673611111</v>
      </c>
      <c r="D59704" s="3">
        <v>6403.0</v>
      </c>
      <c r="E59704" s="4">
        <v>1200.0</v>
      </c>
      <c r="F59704" s="5">
        <f t="shared" si="1"/>
        <v>43922.92322</v>
      </c>
      <c r="G59704" s="6">
        <f t="shared" si="2"/>
        <v>0</v>
      </c>
    </row>
    <row r="59705" ht="14.25" customHeight="1">
      <c r="A59705" s="3">
        <v>282715.0</v>
      </c>
      <c r="B59705" s="3">
        <v>11872.0</v>
      </c>
      <c r="C59705" s="70">
        <v>44189.76766203704</v>
      </c>
      <c r="D59705" s="3">
        <v>10807.0</v>
      </c>
      <c r="E59705" s="4">
        <v>1200.0</v>
      </c>
      <c r="F59705" s="5">
        <f t="shared" si="1"/>
        <v>43953.84152</v>
      </c>
      <c r="G59705" s="6">
        <f t="shared" si="2"/>
        <v>0</v>
      </c>
    </row>
    <row r="59706" ht="14.25" customHeight="1">
      <c r="A59706" s="3">
        <v>282722.0</v>
      </c>
      <c r="B59706" s="3">
        <v>4410.0</v>
      </c>
      <c r="C59706" s="70">
        <v>44189.7683912037</v>
      </c>
      <c r="D59706" s="3">
        <v>11339.0</v>
      </c>
      <c r="E59706" s="4">
        <v>1200.0</v>
      </c>
      <c r="F59706" s="5">
        <f t="shared" si="1"/>
        <v>44136.27751</v>
      </c>
      <c r="G59706" s="6">
        <f t="shared" si="2"/>
        <v>0</v>
      </c>
    </row>
    <row r="59707" ht="14.25" customHeight="1">
      <c r="A59707" s="3">
        <v>282726.0</v>
      </c>
      <c r="B59707" s="3">
        <v>10747.0</v>
      </c>
      <c r="C59707" s="70">
        <v>44189.7687037037</v>
      </c>
      <c r="D59707" s="3">
        <v>12798.0</v>
      </c>
      <c r="E59707" s="4">
        <v>1200.0</v>
      </c>
      <c r="F59707" s="5">
        <f t="shared" si="1"/>
        <v>44045.84332</v>
      </c>
      <c r="G59707" s="6">
        <f t="shared" si="2"/>
        <v>0</v>
      </c>
    </row>
    <row r="59708" ht="14.25" customHeight="1">
      <c r="A59708" s="3">
        <v>282730.0</v>
      </c>
      <c r="B59708" s="3">
        <v>12766.0</v>
      </c>
      <c r="C59708" s="70">
        <v>44189.77074074074</v>
      </c>
      <c r="D59708" s="3">
        <v>9597.0</v>
      </c>
      <c r="E59708" s="4">
        <v>1200.0</v>
      </c>
      <c r="F59708" s="5">
        <f t="shared" si="1"/>
        <v>44044.82112</v>
      </c>
      <c r="G59708" s="6">
        <f t="shared" si="2"/>
        <v>0</v>
      </c>
    </row>
    <row r="59709" ht="14.25" customHeight="1">
      <c r="A59709" s="3">
        <v>282732.0</v>
      </c>
      <c r="B59709" s="3">
        <v>5017.0</v>
      </c>
      <c r="C59709" s="70">
        <v>44189.77363425926</v>
      </c>
      <c r="D59709" s="3">
        <v>5193.0</v>
      </c>
      <c r="E59709" s="4">
        <v>1200.0</v>
      </c>
      <c r="F59709" s="5">
        <f t="shared" si="1"/>
        <v>44013.10274</v>
      </c>
      <c r="G59709" s="6">
        <f t="shared" si="2"/>
        <v>0</v>
      </c>
    </row>
    <row r="59710" ht="14.25" customHeight="1">
      <c r="A59710" s="3">
        <v>282739.0</v>
      </c>
      <c r="B59710" s="3">
        <v>10278.0</v>
      </c>
      <c r="C59710" s="70">
        <v>44189.77590277778</v>
      </c>
      <c r="D59710" s="3">
        <v>1305.0</v>
      </c>
      <c r="E59710" s="4">
        <v>960.0</v>
      </c>
      <c r="F59710" s="5">
        <f t="shared" si="1"/>
        <v>43922.02125</v>
      </c>
      <c r="G59710" s="6">
        <f t="shared" si="2"/>
        <v>0</v>
      </c>
    </row>
    <row r="59711" ht="14.25" customHeight="1">
      <c r="A59711" s="3">
        <v>282744.0</v>
      </c>
      <c r="B59711" s="3">
        <v>8441.0</v>
      </c>
      <c r="C59711" s="70">
        <v>44189.77787037037</v>
      </c>
      <c r="D59711" s="3">
        <v>4782.0</v>
      </c>
      <c r="E59711" s="4">
        <v>1200.0</v>
      </c>
      <c r="F59711" s="5">
        <f t="shared" si="1"/>
        <v>44105.1431</v>
      </c>
      <c r="G59711" s="6">
        <f t="shared" si="2"/>
        <v>0</v>
      </c>
    </row>
    <row r="59712" ht="14.25" customHeight="1">
      <c r="A59712" s="3">
        <v>282748.0</v>
      </c>
      <c r="B59712" s="3">
        <v>2474.0</v>
      </c>
      <c r="C59712" s="70">
        <v>44189.78166666667</v>
      </c>
      <c r="D59712" s="3">
        <v>4808.0</v>
      </c>
      <c r="E59712" s="4">
        <v>960.0</v>
      </c>
      <c r="F59712" s="5">
        <f t="shared" si="1"/>
        <v>43835.221</v>
      </c>
      <c r="G59712" s="6">
        <f t="shared" si="2"/>
        <v>0</v>
      </c>
    </row>
    <row r="59713" ht="14.25" customHeight="1">
      <c r="A59713" s="3">
        <v>282753.0</v>
      </c>
      <c r="B59713" s="3">
        <v>2352.0</v>
      </c>
      <c r="C59713" s="70">
        <v>44189.78597222222</v>
      </c>
      <c r="D59713" s="3">
        <v>13670.0</v>
      </c>
      <c r="E59713" s="4">
        <v>0.0</v>
      </c>
      <c r="F59713" s="5">
        <f t="shared" si="1"/>
        <v>44014.36549</v>
      </c>
      <c r="G59713" s="6">
        <f t="shared" si="2"/>
        <v>0</v>
      </c>
    </row>
    <row r="59714" ht="14.25" customHeight="1">
      <c r="A59714" s="3">
        <v>282756.0</v>
      </c>
      <c r="B59714" s="3">
        <v>11112.0</v>
      </c>
      <c r="C59714" s="70">
        <v>44189.78746527778</v>
      </c>
      <c r="D59714" s="3">
        <v>11954.0</v>
      </c>
      <c r="E59714" s="4">
        <v>1200.0</v>
      </c>
      <c r="F59714" s="5">
        <f t="shared" si="1"/>
        <v>43922.16378</v>
      </c>
      <c r="G59714" s="6">
        <f t="shared" si="2"/>
        <v>0</v>
      </c>
    </row>
    <row r="59715" ht="14.25" customHeight="1">
      <c r="A59715" s="3">
        <v>282759.0</v>
      </c>
      <c r="B59715" s="3">
        <v>9346.0</v>
      </c>
      <c r="C59715" s="70">
        <v>44189.79429398148</v>
      </c>
      <c r="D59715" s="3">
        <v>1329.0</v>
      </c>
      <c r="E59715" s="4">
        <v>1200.0</v>
      </c>
      <c r="F59715" s="5">
        <f t="shared" si="1"/>
        <v>44075.26436</v>
      </c>
      <c r="G59715" s="6">
        <f t="shared" si="2"/>
        <v>0</v>
      </c>
    </row>
    <row r="59716" ht="14.25" customHeight="1">
      <c r="A59716" s="3">
        <v>282760.0</v>
      </c>
      <c r="B59716" s="3">
        <v>6029.0</v>
      </c>
      <c r="C59716" s="70">
        <v>44189.79982638889</v>
      </c>
      <c r="D59716" s="3">
        <v>8590.0</v>
      </c>
      <c r="E59716" s="4">
        <v>1200.0</v>
      </c>
      <c r="F59716" s="5">
        <f t="shared" si="1"/>
        <v>44136.29326</v>
      </c>
      <c r="G59716" s="6">
        <f t="shared" si="2"/>
        <v>0</v>
      </c>
    </row>
    <row r="59717" ht="14.25" customHeight="1">
      <c r="A59717" s="3">
        <v>282766.0</v>
      </c>
      <c r="B59717" s="3">
        <v>8487.0</v>
      </c>
      <c r="C59717" s="70">
        <v>44189.80462962963</v>
      </c>
      <c r="D59717" s="3">
        <v>3821.0</v>
      </c>
      <c r="E59717" s="4">
        <v>1200.0</v>
      </c>
      <c r="F59717" s="5">
        <f t="shared" si="1"/>
        <v>43835.01995</v>
      </c>
      <c r="G59717" s="6">
        <f t="shared" si="2"/>
        <v>0</v>
      </c>
    </row>
    <row r="59718" ht="14.25" customHeight="1">
      <c r="A59718" s="3">
        <v>282770.0</v>
      </c>
      <c r="B59718" s="3">
        <v>3390.0</v>
      </c>
      <c r="C59718" s="70">
        <v>44189.80630787037</v>
      </c>
      <c r="D59718" s="3">
        <v>4478.0</v>
      </c>
      <c r="E59718" s="4">
        <v>1200.0</v>
      </c>
      <c r="F59718" s="5">
        <f t="shared" si="1"/>
        <v>43892.46031</v>
      </c>
      <c r="G59718" s="6">
        <f t="shared" si="2"/>
        <v>0</v>
      </c>
    </row>
    <row r="59719" ht="14.25" customHeight="1">
      <c r="A59719" s="3">
        <v>282775.0</v>
      </c>
      <c r="B59719" s="3">
        <v>1055.0</v>
      </c>
      <c r="C59719" s="70">
        <v>44189.80792824074</v>
      </c>
      <c r="D59719" s="3">
        <v>4478.0</v>
      </c>
      <c r="E59719" s="4">
        <v>1200.0</v>
      </c>
      <c r="F59719" s="5">
        <f t="shared" si="1"/>
        <v>43892.46031</v>
      </c>
      <c r="G59719" s="6">
        <f t="shared" si="2"/>
        <v>0</v>
      </c>
    </row>
    <row r="59720" ht="14.25" customHeight="1">
      <c r="A59720" s="3">
        <v>282777.0</v>
      </c>
      <c r="B59720" s="3">
        <v>9595.0</v>
      </c>
      <c r="C59720" s="70">
        <v>44189.81755787037</v>
      </c>
      <c r="D59720" s="3">
        <v>10897.0</v>
      </c>
      <c r="E59720" s="4">
        <v>960.0</v>
      </c>
      <c r="F59720" s="5">
        <f t="shared" si="1"/>
        <v>44105.43853</v>
      </c>
      <c r="G59720" s="6">
        <f t="shared" si="2"/>
        <v>0</v>
      </c>
    </row>
    <row r="59721" ht="14.25" customHeight="1">
      <c r="A59721" s="3">
        <v>282778.0</v>
      </c>
      <c r="B59721" s="3">
        <v>3751.0</v>
      </c>
      <c r="C59721" s="70">
        <v>44189.82407407407</v>
      </c>
      <c r="D59721" s="3">
        <v>10897.0</v>
      </c>
      <c r="E59721" s="4">
        <v>960.0</v>
      </c>
      <c r="F59721" s="5">
        <f t="shared" si="1"/>
        <v>44105.43853</v>
      </c>
      <c r="G59721" s="6">
        <f t="shared" si="2"/>
        <v>0</v>
      </c>
    </row>
    <row r="59722" ht="14.25" customHeight="1">
      <c r="A59722" s="3">
        <v>282784.0</v>
      </c>
      <c r="B59722" s="3">
        <v>10574.0</v>
      </c>
      <c r="C59722" s="70">
        <v>44189.82460648148</v>
      </c>
      <c r="D59722" s="3">
        <v>104.0</v>
      </c>
      <c r="E59722" s="4">
        <v>1200.0</v>
      </c>
      <c r="F59722" s="5">
        <f t="shared" si="1"/>
        <v>44013.28641</v>
      </c>
      <c r="G59722" s="6">
        <f t="shared" si="2"/>
        <v>0</v>
      </c>
    </row>
    <row r="59723" ht="14.25" customHeight="1">
      <c r="A59723" s="3">
        <v>282790.0</v>
      </c>
      <c r="B59723" s="3">
        <v>7542.0</v>
      </c>
      <c r="C59723" s="70">
        <v>44189.82962962963</v>
      </c>
      <c r="D59723" s="3">
        <v>3005.0</v>
      </c>
      <c r="E59723" s="4">
        <v>1200.0</v>
      </c>
      <c r="F59723" s="5">
        <f t="shared" si="1"/>
        <v>44044.76353</v>
      </c>
      <c r="G59723" s="6">
        <f t="shared" si="2"/>
        <v>0</v>
      </c>
    </row>
    <row r="59724" ht="14.25" customHeight="1">
      <c r="A59724" s="3">
        <v>282793.0</v>
      </c>
      <c r="B59724" s="3">
        <v>8220.0</v>
      </c>
      <c r="C59724" s="70">
        <v>44189.83293981481</v>
      </c>
      <c r="D59724" s="3">
        <v>963.0</v>
      </c>
      <c r="E59724" s="4">
        <v>1200.0</v>
      </c>
      <c r="F59724" s="5">
        <f t="shared" si="1"/>
        <v>44044.17037</v>
      </c>
      <c r="G59724" s="6">
        <f t="shared" si="2"/>
        <v>0</v>
      </c>
    </row>
    <row r="59725" ht="14.25" customHeight="1">
      <c r="A59725" s="3">
        <v>282799.0</v>
      </c>
      <c r="B59725" s="3">
        <v>12178.0</v>
      </c>
      <c r="C59725" s="70">
        <v>44189.83353009259</v>
      </c>
      <c r="D59725" s="3">
        <v>4621.0</v>
      </c>
      <c r="E59725" s="4">
        <v>1200.0</v>
      </c>
      <c r="F59725" s="5">
        <f t="shared" si="1"/>
        <v>44075.26337</v>
      </c>
      <c r="G59725" s="6">
        <f t="shared" si="2"/>
        <v>0</v>
      </c>
    </row>
    <row r="59726" ht="14.25" customHeight="1">
      <c r="A59726" s="3">
        <v>282806.0</v>
      </c>
      <c r="B59726" s="3">
        <v>6860.0</v>
      </c>
      <c r="C59726" s="70">
        <v>44189.84064814815</v>
      </c>
      <c r="D59726" s="3">
        <v>6508.0</v>
      </c>
      <c r="E59726" s="4">
        <v>960.0</v>
      </c>
      <c r="F59726" s="5">
        <f t="shared" si="1"/>
        <v>43922.19503</v>
      </c>
      <c r="G59726" s="6">
        <f t="shared" si="2"/>
        <v>0</v>
      </c>
    </row>
    <row r="59727" ht="14.25" customHeight="1">
      <c r="A59727" s="3">
        <v>282808.0</v>
      </c>
      <c r="B59727" s="3">
        <v>2884.0</v>
      </c>
      <c r="C59727" s="70">
        <v>44189.84378472222</v>
      </c>
      <c r="D59727" s="3">
        <v>6025.0</v>
      </c>
      <c r="E59727" s="4">
        <v>1200.0</v>
      </c>
      <c r="F59727" s="5">
        <f t="shared" si="1"/>
        <v>44136.58736</v>
      </c>
      <c r="G59727" s="6">
        <f t="shared" si="2"/>
        <v>0</v>
      </c>
    </row>
    <row r="59728" ht="14.25" customHeight="1">
      <c r="A59728" s="3">
        <v>282809.0</v>
      </c>
      <c r="B59728" s="3">
        <v>13515.0</v>
      </c>
      <c r="C59728" s="70">
        <v>44189.84488425926</v>
      </c>
      <c r="D59728" s="3">
        <v>963.0</v>
      </c>
      <c r="E59728" s="4">
        <v>1200.0</v>
      </c>
      <c r="F59728" s="5">
        <f t="shared" si="1"/>
        <v>44044.17037</v>
      </c>
      <c r="G59728" s="6">
        <f t="shared" si="2"/>
        <v>0</v>
      </c>
    </row>
    <row r="59729" ht="14.25" customHeight="1">
      <c r="A59729" s="3">
        <v>282815.0</v>
      </c>
      <c r="B59729" s="3">
        <v>3301.0</v>
      </c>
      <c r="C59729" s="70">
        <v>44189.8534375</v>
      </c>
      <c r="D59729" s="3">
        <v>9467.0</v>
      </c>
      <c r="E59729" s="4">
        <v>1200.0</v>
      </c>
      <c r="F59729" s="5">
        <f t="shared" si="1"/>
        <v>44105.5247</v>
      </c>
      <c r="G59729" s="6">
        <f t="shared" si="2"/>
        <v>0</v>
      </c>
    </row>
    <row r="59730" ht="14.25" customHeight="1">
      <c r="A59730" s="3">
        <v>282817.0</v>
      </c>
      <c r="B59730" s="3">
        <v>3591.0</v>
      </c>
      <c r="C59730" s="70">
        <v>44189.86905092592</v>
      </c>
      <c r="D59730" s="3">
        <v>6962.0</v>
      </c>
      <c r="E59730" s="4">
        <v>1200.0</v>
      </c>
      <c r="F59730" s="5">
        <f t="shared" si="1"/>
        <v>43922.21374</v>
      </c>
      <c r="G59730" s="6">
        <f t="shared" si="2"/>
        <v>0</v>
      </c>
    </row>
    <row r="59731" ht="14.25" customHeight="1">
      <c r="A59731" s="3">
        <v>282824.0</v>
      </c>
      <c r="B59731" s="3">
        <v>11727.0</v>
      </c>
      <c r="C59731" s="70">
        <v>44189.87405092592</v>
      </c>
      <c r="D59731" s="3">
        <v>5193.0</v>
      </c>
      <c r="E59731" s="4">
        <v>1200.0</v>
      </c>
      <c r="F59731" s="5">
        <f t="shared" si="1"/>
        <v>44013.10274</v>
      </c>
      <c r="G59731" s="6">
        <f t="shared" si="2"/>
        <v>0</v>
      </c>
    </row>
    <row r="59732" ht="14.25" customHeight="1">
      <c r="A59732" s="3">
        <v>282825.0</v>
      </c>
      <c r="B59732" s="3">
        <v>2448.0</v>
      </c>
      <c r="C59732" s="70">
        <v>44189.87449074074</v>
      </c>
      <c r="D59732" s="3">
        <v>7817.0</v>
      </c>
      <c r="E59732" s="4">
        <v>1200.0</v>
      </c>
      <c r="F59732" s="5">
        <f t="shared" si="1"/>
        <v>44136.68279</v>
      </c>
      <c r="G59732" s="6">
        <f t="shared" si="2"/>
        <v>0</v>
      </c>
    </row>
    <row r="59733" ht="14.25" customHeight="1">
      <c r="A59733" s="3">
        <v>282828.0</v>
      </c>
      <c r="B59733" s="3">
        <v>9771.0</v>
      </c>
      <c r="C59733" s="70">
        <v>44189.8785300926</v>
      </c>
      <c r="D59733" s="3">
        <v>6266.0</v>
      </c>
      <c r="E59733" s="4">
        <v>1200.0</v>
      </c>
      <c r="F59733" s="5">
        <f t="shared" si="1"/>
        <v>43863.60212</v>
      </c>
      <c r="G59733" s="6">
        <f t="shared" si="2"/>
        <v>0</v>
      </c>
    </row>
    <row r="59734" ht="14.25" customHeight="1">
      <c r="A59734" s="3">
        <v>282829.0</v>
      </c>
      <c r="B59734" s="3">
        <v>10692.0</v>
      </c>
      <c r="C59734" s="70">
        <v>44189.88100694444</v>
      </c>
      <c r="D59734" s="3">
        <v>2338.0</v>
      </c>
      <c r="E59734" s="4">
        <v>1200.0</v>
      </c>
      <c r="F59734" s="5">
        <f t="shared" si="1"/>
        <v>43952.0159</v>
      </c>
      <c r="G59734" s="6">
        <f t="shared" si="2"/>
        <v>0</v>
      </c>
    </row>
    <row r="59735" ht="14.25" customHeight="1">
      <c r="A59735" s="3">
        <v>282831.0</v>
      </c>
      <c r="B59735" s="3">
        <v>13525.0</v>
      </c>
      <c r="C59735" s="70">
        <v>44189.8927662037</v>
      </c>
      <c r="D59735" s="3">
        <v>3237.0</v>
      </c>
      <c r="E59735" s="4">
        <v>1200.0</v>
      </c>
      <c r="F59735" s="5">
        <f t="shared" si="1"/>
        <v>44137.30436</v>
      </c>
      <c r="G59735" s="6">
        <f t="shared" si="2"/>
        <v>0</v>
      </c>
    </row>
    <row r="59736" ht="14.25" customHeight="1">
      <c r="A59736" s="3">
        <v>282834.0</v>
      </c>
      <c r="B59736" s="3">
        <v>10125.0</v>
      </c>
      <c r="C59736" s="70">
        <v>44189.90542824074</v>
      </c>
      <c r="D59736" s="3">
        <v>2491.0</v>
      </c>
      <c r="E59736" s="4">
        <v>1200.0</v>
      </c>
      <c r="F59736" s="5">
        <f t="shared" si="1"/>
        <v>44136.6205</v>
      </c>
      <c r="G59736" s="6">
        <f t="shared" si="2"/>
        <v>0</v>
      </c>
    </row>
    <row r="59737" ht="14.25" customHeight="1">
      <c r="A59737" s="3">
        <v>282835.0</v>
      </c>
      <c r="B59737" s="3">
        <v>3292.0</v>
      </c>
      <c r="C59737" s="70">
        <v>44189.91262731481</v>
      </c>
      <c r="D59737" s="3">
        <v>10192.0</v>
      </c>
      <c r="E59737" s="4">
        <v>1200.0</v>
      </c>
      <c r="F59737" s="5">
        <f t="shared" si="1"/>
        <v>44013.0236</v>
      </c>
      <c r="G59737" s="6">
        <f t="shared" si="2"/>
        <v>0</v>
      </c>
    </row>
    <row r="59738" ht="14.25" customHeight="1">
      <c r="A59738" s="3">
        <v>282838.0</v>
      </c>
      <c r="B59738" s="3">
        <v>9875.0</v>
      </c>
      <c r="C59738" s="70">
        <v>44189.91425925926</v>
      </c>
      <c r="D59738" s="3">
        <v>2167.0</v>
      </c>
      <c r="E59738" s="4">
        <v>1200.0</v>
      </c>
      <c r="F59738" s="5">
        <f t="shared" si="1"/>
        <v>43983.32076</v>
      </c>
      <c r="G59738" s="6">
        <f t="shared" si="2"/>
        <v>0</v>
      </c>
    </row>
    <row r="59739" ht="14.25" customHeight="1">
      <c r="A59739" s="3">
        <v>282844.0</v>
      </c>
      <c r="B59739" s="3">
        <v>6234.0</v>
      </c>
      <c r="C59739" s="70">
        <v>44189.91532407407</v>
      </c>
      <c r="D59739" s="3">
        <v>4476.0</v>
      </c>
      <c r="E59739" s="4">
        <v>960.0</v>
      </c>
      <c r="F59739" s="5">
        <f t="shared" si="1"/>
        <v>44014.17257</v>
      </c>
      <c r="G59739" s="6">
        <f t="shared" si="2"/>
        <v>0</v>
      </c>
    </row>
    <row r="59740" ht="14.25" customHeight="1">
      <c r="A59740" s="3">
        <v>282848.0</v>
      </c>
      <c r="B59740" s="3">
        <v>1188.0</v>
      </c>
      <c r="C59740" s="70">
        <v>44189.91616898148</v>
      </c>
      <c r="D59740" s="3">
        <v>8590.0</v>
      </c>
      <c r="E59740" s="4">
        <v>1200.0</v>
      </c>
      <c r="F59740" s="5">
        <f t="shared" si="1"/>
        <v>44136.29326</v>
      </c>
      <c r="G59740" s="6">
        <f t="shared" si="2"/>
        <v>0</v>
      </c>
    </row>
    <row r="59741" ht="14.25" customHeight="1">
      <c r="A59741" s="3">
        <v>282849.0</v>
      </c>
      <c r="B59741" s="3">
        <v>4682.0</v>
      </c>
      <c r="C59741" s="70">
        <v>44189.91626157407</v>
      </c>
      <c r="D59741" s="3">
        <v>9982.0</v>
      </c>
      <c r="E59741" s="4">
        <v>1200.0</v>
      </c>
      <c r="F59741" s="5">
        <f t="shared" si="1"/>
        <v>43952.19927</v>
      </c>
      <c r="G59741" s="6">
        <f t="shared" si="2"/>
        <v>0</v>
      </c>
    </row>
    <row r="59742" ht="14.25" customHeight="1">
      <c r="A59742" s="3">
        <v>282856.0</v>
      </c>
      <c r="B59742" s="3">
        <v>2656.0</v>
      </c>
      <c r="C59742" s="70">
        <v>44189.91952546296</v>
      </c>
      <c r="D59742" s="3">
        <v>878.0</v>
      </c>
      <c r="E59742" s="4">
        <v>1200.0</v>
      </c>
      <c r="F59742" s="5">
        <f t="shared" si="1"/>
        <v>43922.9691</v>
      </c>
      <c r="G59742" s="6">
        <f t="shared" si="2"/>
        <v>0</v>
      </c>
    </row>
    <row r="59743" ht="14.25" customHeight="1">
      <c r="A59743" s="3">
        <v>282862.0</v>
      </c>
      <c r="B59743" s="3">
        <v>224.0</v>
      </c>
      <c r="C59743" s="70">
        <v>44189.92424768519</v>
      </c>
      <c r="D59743" s="3">
        <v>10347.0</v>
      </c>
      <c r="E59743" s="4">
        <v>960.0</v>
      </c>
      <c r="F59743" s="5">
        <f t="shared" si="1"/>
        <v>44076.12495</v>
      </c>
      <c r="G59743" s="6">
        <f t="shared" si="2"/>
        <v>0</v>
      </c>
    </row>
    <row r="59744" ht="14.25" customHeight="1">
      <c r="A59744" s="3">
        <v>282866.0</v>
      </c>
      <c r="B59744" s="3">
        <v>4804.0</v>
      </c>
      <c r="C59744" s="70">
        <v>44189.92662037037</v>
      </c>
      <c r="D59744" s="3">
        <v>5994.0</v>
      </c>
      <c r="E59744" s="4">
        <v>1200.0</v>
      </c>
      <c r="F59744" s="5">
        <f t="shared" si="1"/>
        <v>43833.74147</v>
      </c>
      <c r="G59744" s="6">
        <f t="shared" si="2"/>
        <v>0</v>
      </c>
    </row>
    <row r="59745" ht="14.25" customHeight="1">
      <c r="A59745" s="3">
        <v>282873.0</v>
      </c>
      <c r="B59745" s="3">
        <v>13150.0</v>
      </c>
      <c r="C59745" s="70">
        <v>44189.92828703704</v>
      </c>
      <c r="D59745" s="3">
        <v>4499.0</v>
      </c>
      <c r="E59745" s="4">
        <v>1200.0</v>
      </c>
      <c r="F59745" s="5">
        <f t="shared" si="1"/>
        <v>44015.75352</v>
      </c>
      <c r="G59745" s="6">
        <f t="shared" si="2"/>
        <v>0</v>
      </c>
    </row>
    <row r="59746" ht="14.25" customHeight="1">
      <c r="A59746" s="3">
        <v>282877.0</v>
      </c>
      <c r="B59746" s="3">
        <v>8669.0</v>
      </c>
      <c r="C59746" s="70">
        <v>44189.93070601852</v>
      </c>
      <c r="D59746" s="3">
        <v>1834.0</v>
      </c>
      <c r="E59746" s="4">
        <v>1200.0</v>
      </c>
      <c r="F59746" s="5">
        <f t="shared" si="1"/>
        <v>44045.60308</v>
      </c>
      <c r="G59746" s="6">
        <f t="shared" si="2"/>
        <v>0</v>
      </c>
    </row>
    <row r="59747" ht="14.25" customHeight="1">
      <c r="A59747" s="3">
        <v>282880.0</v>
      </c>
      <c r="B59747" s="3">
        <v>4237.0</v>
      </c>
      <c r="C59747" s="70">
        <v>44189.93104166666</v>
      </c>
      <c r="D59747" s="3">
        <v>8103.0</v>
      </c>
      <c r="E59747" s="4">
        <v>1200.0</v>
      </c>
      <c r="F59747" s="5">
        <f t="shared" si="1"/>
        <v>44105.6183</v>
      </c>
      <c r="G59747" s="6">
        <f t="shared" si="2"/>
        <v>0</v>
      </c>
    </row>
    <row r="59748" ht="14.25" customHeight="1">
      <c r="A59748" s="3">
        <v>282882.0</v>
      </c>
      <c r="B59748" s="3">
        <v>1251.0</v>
      </c>
      <c r="C59748" s="70">
        <v>44189.94101851852</v>
      </c>
      <c r="D59748" s="3">
        <v>2401.0</v>
      </c>
      <c r="E59748" s="4">
        <v>1200.0</v>
      </c>
      <c r="F59748" s="5">
        <f t="shared" si="1"/>
        <v>44136.09986</v>
      </c>
      <c r="G59748" s="6">
        <f t="shared" si="2"/>
        <v>0</v>
      </c>
    </row>
    <row r="59749" ht="14.25" customHeight="1">
      <c r="A59749" s="3">
        <v>282883.0</v>
      </c>
      <c r="B59749" s="3">
        <v>1718.0</v>
      </c>
      <c r="C59749" s="70">
        <v>44189.94266203704</v>
      </c>
      <c r="D59749" s="3">
        <v>13853.0</v>
      </c>
      <c r="E59749" s="4">
        <v>1200.0</v>
      </c>
      <c r="F59749" s="5">
        <f t="shared" si="1"/>
        <v>44075.26497</v>
      </c>
      <c r="G59749" s="6">
        <f t="shared" si="2"/>
        <v>0</v>
      </c>
    </row>
    <row r="59750" ht="14.25" customHeight="1">
      <c r="A59750" s="3">
        <v>282885.0</v>
      </c>
      <c r="B59750" s="3">
        <v>4902.0</v>
      </c>
      <c r="C59750" s="70">
        <v>44189.94553240741</v>
      </c>
      <c r="D59750" s="3">
        <v>4946.0</v>
      </c>
      <c r="E59750" s="4">
        <v>1200.0</v>
      </c>
      <c r="F59750" s="5">
        <f t="shared" si="1"/>
        <v>44013.95269</v>
      </c>
      <c r="G59750" s="6">
        <f t="shared" si="2"/>
        <v>0</v>
      </c>
    </row>
    <row r="59751" ht="14.25" customHeight="1">
      <c r="A59751" s="3">
        <v>282887.0</v>
      </c>
      <c r="B59751" s="3">
        <v>11635.0</v>
      </c>
      <c r="C59751" s="70">
        <v>44189.946875</v>
      </c>
      <c r="D59751" s="3">
        <v>182.0</v>
      </c>
      <c r="E59751" s="4">
        <v>1200.0</v>
      </c>
      <c r="F59751" s="5">
        <f t="shared" si="1"/>
        <v>44137.59248</v>
      </c>
      <c r="G59751" s="6">
        <f t="shared" si="2"/>
        <v>0</v>
      </c>
    </row>
    <row r="59752" ht="14.25" customHeight="1">
      <c r="A59752" s="3">
        <v>282892.0</v>
      </c>
      <c r="B59752" s="3">
        <v>11237.0</v>
      </c>
      <c r="C59752" s="70">
        <v>44189.94832175926</v>
      </c>
      <c r="D59752" s="3">
        <v>5216.0</v>
      </c>
      <c r="E59752" s="4">
        <v>1200.0</v>
      </c>
      <c r="F59752" s="5">
        <f t="shared" si="1"/>
        <v>44166.06951</v>
      </c>
      <c r="G59752" s="6">
        <f t="shared" si="2"/>
        <v>0</v>
      </c>
    </row>
    <row r="59753" ht="14.25" customHeight="1">
      <c r="A59753" s="3">
        <v>282897.0</v>
      </c>
      <c r="B59753" s="3">
        <v>13295.0</v>
      </c>
      <c r="C59753" s="70">
        <v>44189.95109953704</v>
      </c>
      <c r="D59753" s="3">
        <v>5355.0</v>
      </c>
      <c r="E59753" s="4">
        <v>1200.0</v>
      </c>
      <c r="F59753" s="5">
        <f t="shared" si="1"/>
        <v>43985.12619</v>
      </c>
      <c r="G59753" s="6">
        <f t="shared" si="2"/>
        <v>0</v>
      </c>
    </row>
    <row r="59754" ht="14.25" customHeight="1">
      <c r="A59754" s="3">
        <v>282904.0</v>
      </c>
      <c r="B59754" s="3">
        <v>3409.0</v>
      </c>
      <c r="C59754" s="70">
        <v>44189.95892361111</v>
      </c>
      <c r="D59754" s="3">
        <v>5994.0</v>
      </c>
      <c r="E59754" s="4">
        <v>1200.0</v>
      </c>
      <c r="F59754" s="5">
        <f t="shared" si="1"/>
        <v>43833.74147</v>
      </c>
      <c r="G59754" s="6">
        <f t="shared" si="2"/>
        <v>0</v>
      </c>
    </row>
    <row r="59755" ht="14.25" customHeight="1">
      <c r="A59755" s="3">
        <v>282909.0</v>
      </c>
      <c r="B59755" s="3">
        <v>9480.0</v>
      </c>
      <c r="C59755" s="70">
        <v>44189.96141203704</v>
      </c>
      <c r="D59755" s="3">
        <v>10850.0</v>
      </c>
      <c r="E59755" s="4">
        <v>0.0</v>
      </c>
      <c r="F59755" s="5">
        <f t="shared" si="1"/>
        <v>44075.11185</v>
      </c>
      <c r="G59755" s="6">
        <f t="shared" si="2"/>
        <v>0</v>
      </c>
    </row>
    <row r="59756" ht="14.25" customHeight="1">
      <c r="A59756" s="3">
        <v>282911.0</v>
      </c>
      <c r="B59756" s="3">
        <v>1745.0</v>
      </c>
      <c r="C59756" s="70">
        <v>44189.96167824074</v>
      </c>
      <c r="D59756" s="3">
        <v>3120.0</v>
      </c>
      <c r="E59756" s="4">
        <v>1200.0</v>
      </c>
      <c r="F59756" s="5">
        <f t="shared" si="1"/>
        <v>44136.07809</v>
      </c>
      <c r="G59756" s="6">
        <f t="shared" si="2"/>
        <v>0</v>
      </c>
    </row>
    <row r="59757" ht="14.25" customHeight="1">
      <c r="A59757" s="3">
        <v>282914.0</v>
      </c>
      <c r="B59757" s="3">
        <v>2227.0</v>
      </c>
      <c r="C59757" s="70">
        <v>44189.96337962963</v>
      </c>
      <c r="D59757" s="3">
        <v>2688.0</v>
      </c>
      <c r="E59757" s="4">
        <v>1200.0</v>
      </c>
      <c r="F59757" s="5">
        <f t="shared" si="1"/>
        <v>44015.97285</v>
      </c>
      <c r="G59757" s="6">
        <f t="shared" si="2"/>
        <v>0</v>
      </c>
    </row>
    <row r="59758" ht="14.25" customHeight="1">
      <c r="A59758" s="3">
        <v>282918.0</v>
      </c>
      <c r="B59758" s="3">
        <v>9980.0</v>
      </c>
      <c r="C59758" s="70">
        <v>44189.96618055556</v>
      </c>
      <c r="D59758" s="3">
        <v>9467.0</v>
      </c>
      <c r="E59758" s="4">
        <v>1200.0</v>
      </c>
      <c r="F59758" s="5">
        <f t="shared" si="1"/>
        <v>44105.5247</v>
      </c>
      <c r="G59758" s="6">
        <f t="shared" si="2"/>
        <v>0</v>
      </c>
    </row>
    <row r="59759" ht="14.25" customHeight="1">
      <c r="A59759" s="3">
        <v>282922.0</v>
      </c>
      <c r="B59759" s="3">
        <v>2490.0</v>
      </c>
      <c r="C59759" s="70">
        <v>44189.96819444445</v>
      </c>
      <c r="D59759" s="3">
        <v>9755.0</v>
      </c>
      <c r="E59759" s="4">
        <v>1200.0</v>
      </c>
      <c r="F59759" s="5">
        <f t="shared" si="1"/>
        <v>44167.09987</v>
      </c>
      <c r="G59759" s="6">
        <f t="shared" si="2"/>
        <v>0</v>
      </c>
    </row>
    <row r="59760" ht="14.25" customHeight="1">
      <c r="A59760" s="3">
        <v>282927.0</v>
      </c>
      <c r="B59760" s="3">
        <v>5748.0</v>
      </c>
      <c r="C59760" s="70">
        <v>44189.96986111111</v>
      </c>
      <c r="D59760" s="3">
        <v>4283.0</v>
      </c>
      <c r="E59760" s="4">
        <v>1200.0</v>
      </c>
      <c r="F59760" s="5">
        <f t="shared" si="1"/>
        <v>43983.64959</v>
      </c>
      <c r="G59760" s="6">
        <f t="shared" si="2"/>
        <v>0</v>
      </c>
    </row>
    <row r="59761" ht="14.25" customHeight="1">
      <c r="A59761" s="3">
        <v>282931.0</v>
      </c>
      <c r="B59761" s="3">
        <v>5764.0</v>
      </c>
      <c r="C59761" s="70">
        <v>44189.97690972222</v>
      </c>
      <c r="D59761" s="3">
        <v>11696.0</v>
      </c>
      <c r="E59761" s="4">
        <v>1200.0</v>
      </c>
      <c r="F59761" s="5">
        <f t="shared" si="1"/>
        <v>44136.68851</v>
      </c>
      <c r="G59761" s="6">
        <f t="shared" si="2"/>
        <v>0</v>
      </c>
    </row>
    <row r="59762" ht="14.25" customHeight="1">
      <c r="A59762" s="3">
        <v>282936.0</v>
      </c>
      <c r="B59762" s="3">
        <v>7090.0</v>
      </c>
      <c r="C59762" s="70">
        <v>44189.97696759259</v>
      </c>
      <c r="D59762" s="3">
        <v>1737.0</v>
      </c>
      <c r="E59762" s="4">
        <v>960.0</v>
      </c>
      <c r="F59762" s="5">
        <f t="shared" si="1"/>
        <v>43923.04707</v>
      </c>
      <c r="G59762" s="6">
        <f t="shared" si="2"/>
        <v>0</v>
      </c>
    </row>
    <row r="59763" ht="14.25" customHeight="1">
      <c r="A59763" s="3">
        <v>282942.0</v>
      </c>
      <c r="B59763" s="3">
        <v>9630.0</v>
      </c>
      <c r="C59763" s="70">
        <v>44189.9816087963</v>
      </c>
      <c r="D59763" s="3">
        <v>5709.0</v>
      </c>
      <c r="E59763" s="4">
        <v>1200.0</v>
      </c>
      <c r="F59763" s="5">
        <f t="shared" si="1"/>
        <v>44166.08137</v>
      </c>
      <c r="G59763" s="6">
        <f t="shared" si="2"/>
        <v>0</v>
      </c>
    </row>
    <row r="59764" ht="14.25" customHeight="1">
      <c r="A59764" s="3">
        <v>282943.0</v>
      </c>
      <c r="B59764" s="3">
        <v>7048.0</v>
      </c>
      <c r="C59764" s="70">
        <v>44189.98232638889</v>
      </c>
      <c r="D59764" s="3">
        <v>4946.0</v>
      </c>
      <c r="E59764" s="4">
        <v>1200.0</v>
      </c>
      <c r="F59764" s="5">
        <f t="shared" si="1"/>
        <v>44013.95269</v>
      </c>
      <c r="G59764" s="6">
        <f t="shared" si="2"/>
        <v>0</v>
      </c>
    </row>
    <row r="59765" ht="14.25" customHeight="1">
      <c r="A59765" s="3">
        <v>282944.0</v>
      </c>
      <c r="B59765" s="3">
        <v>112.0</v>
      </c>
      <c r="C59765" s="70">
        <v>44189.98996527777</v>
      </c>
      <c r="D59765" s="3">
        <v>6204.0</v>
      </c>
      <c r="E59765" s="4">
        <v>960.0</v>
      </c>
      <c r="F59765" s="5">
        <f t="shared" si="1"/>
        <v>43983.43541</v>
      </c>
      <c r="G59765" s="6">
        <f t="shared" si="2"/>
        <v>0</v>
      </c>
    </row>
    <row r="59766" ht="14.25" customHeight="1">
      <c r="A59766" s="3">
        <v>282949.0</v>
      </c>
      <c r="B59766" s="3">
        <v>12272.0</v>
      </c>
      <c r="C59766" s="70">
        <v>44190.00059027778</v>
      </c>
      <c r="D59766" s="3">
        <v>13702.0</v>
      </c>
      <c r="E59766" s="4">
        <v>960.0</v>
      </c>
      <c r="F59766" s="5">
        <f t="shared" si="1"/>
        <v>43983.59172</v>
      </c>
      <c r="G59766" s="6">
        <f t="shared" si="2"/>
        <v>0</v>
      </c>
    </row>
    <row r="59767" ht="14.25" customHeight="1">
      <c r="A59767" s="3">
        <v>282953.0</v>
      </c>
      <c r="B59767" s="3">
        <v>10531.0</v>
      </c>
      <c r="C59767" s="70">
        <v>44190.0042824074</v>
      </c>
      <c r="D59767" s="3">
        <v>2598.0</v>
      </c>
      <c r="E59767" s="4">
        <v>0.0</v>
      </c>
      <c r="F59767" s="5">
        <f t="shared" si="1"/>
        <v>44137.03645</v>
      </c>
      <c r="G59767" s="6">
        <f t="shared" si="2"/>
        <v>0</v>
      </c>
    </row>
    <row r="59768" ht="14.25" customHeight="1">
      <c r="A59768" s="3">
        <v>282957.0</v>
      </c>
      <c r="B59768" s="3">
        <v>10574.0</v>
      </c>
      <c r="C59768" s="70">
        <v>44190.00541666667</v>
      </c>
      <c r="D59768" s="3">
        <v>5272.0</v>
      </c>
      <c r="E59768" s="4">
        <v>1200.0</v>
      </c>
      <c r="F59768" s="5">
        <f t="shared" si="1"/>
        <v>44136.19913</v>
      </c>
      <c r="G59768" s="6">
        <f t="shared" si="2"/>
        <v>0</v>
      </c>
    </row>
    <row r="59769" ht="14.25" customHeight="1">
      <c r="A59769" s="3">
        <v>282959.0</v>
      </c>
      <c r="B59769" s="3">
        <v>1245.0</v>
      </c>
      <c r="C59769" s="70">
        <v>44190.01006944444</v>
      </c>
      <c r="D59769" s="3">
        <v>12160.0</v>
      </c>
      <c r="E59769" s="4">
        <v>1200.0</v>
      </c>
      <c r="F59769" s="5">
        <f t="shared" si="1"/>
        <v>43891.02598</v>
      </c>
      <c r="G59769" s="6">
        <f t="shared" si="2"/>
        <v>0</v>
      </c>
    </row>
    <row r="59770" ht="14.25" customHeight="1">
      <c r="A59770" s="3">
        <v>282960.0</v>
      </c>
      <c r="B59770" s="3">
        <v>255.0</v>
      </c>
      <c r="C59770" s="70">
        <v>44190.01115740741</v>
      </c>
      <c r="D59770" s="3">
        <v>11696.0</v>
      </c>
      <c r="E59770" s="4">
        <v>1200.0</v>
      </c>
      <c r="F59770" s="5">
        <f t="shared" si="1"/>
        <v>44136.68851</v>
      </c>
      <c r="G59770" s="6">
        <f t="shared" si="2"/>
        <v>0</v>
      </c>
    </row>
    <row r="59771" ht="14.25" customHeight="1">
      <c r="A59771" s="3">
        <v>282965.0</v>
      </c>
      <c r="B59771" s="3">
        <v>10531.0</v>
      </c>
      <c r="C59771" s="70">
        <v>44190.0115625</v>
      </c>
      <c r="D59771" s="3">
        <v>10755.0</v>
      </c>
      <c r="E59771" s="4">
        <v>1200.0</v>
      </c>
      <c r="F59771" s="5">
        <f t="shared" si="1"/>
        <v>44075.21108</v>
      </c>
      <c r="G59771" s="6">
        <f t="shared" si="2"/>
        <v>0</v>
      </c>
    </row>
    <row r="59772" ht="14.25" customHeight="1">
      <c r="A59772" s="3">
        <v>282966.0</v>
      </c>
      <c r="B59772" s="3">
        <v>9578.0</v>
      </c>
      <c r="C59772" s="70">
        <v>44190.01188657407</v>
      </c>
      <c r="D59772" s="3">
        <v>3850.0</v>
      </c>
      <c r="E59772" s="4">
        <v>1200.0</v>
      </c>
      <c r="F59772" s="5">
        <f t="shared" si="1"/>
        <v>44044.451</v>
      </c>
      <c r="G59772" s="6">
        <f t="shared" si="2"/>
        <v>0</v>
      </c>
    </row>
    <row r="59773" ht="14.25" customHeight="1">
      <c r="A59773" s="3">
        <v>282972.0</v>
      </c>
      <c r="B59773" s="3">
        <v>8990.0</v>
      </c>
      <c r="C59773" s="70">
        <v>44190.01333333334</v>
      </c>
      <c r="D59773" s="3">
        <v>831.0</v>
      </c>
      <c r="E59773" s="4">
        <v>1200.0</v>
      </c>
      <c r="F59773" s="5">
        <f t="shared" si="1"/>
        <v>43952.33463</v>
      </c>
      <c r="G59773" s="6">
        <f t="shared" si="2"/>
        <v>0</v>
      </c>
    </row>
    <row r="59774" ht="14.25" customHeight="1">
      <c r="A59774" s="3">
        <v>282977.0</v>
      </c>
      <c r="B59774" s="3">
        <v>12632.0</v>
      </c>
      <c r="C59774" s="70">
        <v>44190.01408564814</v>
      </c>
      <c r="D59774" s="3">
        <v>5952.0</v>
      </c>
      <c r="E59774" s="4">
        <v>1200.0</v>
      </c>
      <c r="F59774" s="5">
        <f t="shared" si="1"/>
        <v>44013.28098</v>
      </c>
      <c r="G59774" s="6">
        <f t="shared" si="2"/>
        <v>0</v>
      </c>
    </row>
    <row r="59775" ht="14.25" customHeight="1">
      <c r="A59775" s="3">
        <v>282983.0</v>
      </c>
      <c r="B59775" s="3">
        <v>8814.0</v>
      </c>
      <c r="C59775" s="70">
        <v>44190.01418981481</v>
      </c>
      <c r="D59775" s="3">
        <v>7978.0</v>
      </c>
      <c r="E59775" s="4">
        <v>1200.0</v>
      </c>
      <c r="F59775" s="5">
        <f t="shared" si="1"/>
        <v>44076.5712</v>
      </c>
      <c r="G59775" s="6">
        <f t="shared" si="2"/>
        <v>0</v>
      </c>
    </row>
    <row r="59776" ht="14.25" customHeight="1">
      <c r="A59776" s="3">
        <v>282984.0</v>
      </c>
      <c r="B59776" s="3">
        <v>11254.0</v>
      </c>
      <c r="C59776" s="70">
        <v>44190.01549768518</v>
      </c>
      <c r="D59776" s="3">
        <v>7370.0</v>
      </c>
      <c r="E59776" s="4">
        <v>1200.0</v>
      </c>
      <c r="F59776" s="5">
        <f t="shared" si="1"/>
        <v>43983.5026</v>
      </c>
      <c r="G59776" s="6">
        <f t="shared" si="2"/>
        <v>0</v>
      </c>
    </row>
    <row r="59777" ht="14.25" customHeight="1">
      <c r="A59777" s="3">
        <v>282990.0</v>
      </c>
      <c r="B59777" s="3">
        <v>4177.0</v>
      </c>
      <c r="C59777" s="70">
        <v>44190.01924768519</v>
      </c>
      <c r="D59777" s="3">
        <v>9309.0</v>
      </c>
      <c r="E59777" s="4">
        <v>960.0</v>
      </c>
      <c r="F59777" s="5">
        <f t="shared" si="1"/>
        <v>43862.64743</v>
      </c>
      <c r="G59777" s="6">
        <f t="shared" si="2"/>
        <v>0</v>
      </c>
    </row>
    <row r="59778" ht="14.25" customHeight="1">
      <c r="A59778" s="3">
        <v>282994.0</v>
      </c>
      <c r="B59778" s="3">
        <v>1798.0</v>
      </c>
      <c r="C59778" s="70">
        <v>44190.01972222222</v>
      </c>
      <c r="D59778" s="3">
        <v>6353.0</v>
      </c>
      <c r="E59778" s="4">
        <v>1200.0</v>
      </c>
      <c r="F59778" s="5">
        <f t="shared" si="1"/>
        <v>43891.16001</v>
      </c>
      <c r="G59778" s="6">
        <f t="shared" si="2"/>
        <v>0</v>
      </c>
    </row>
    <row r="59779" ht="14.25" customHeight="1">
      <c r="A59779" s="3">
        <v>283000.0</v>
      </c>
      <c r="B59779" s="3">
        <v>10131.0</v>
      </c>
      <c r="C59779" s="70">
        <v>44190.02440972222</v>
      </c>
      <c r="D59779" s="3">
        <v>11696.0</v>
      </c>
      <c r="E59779" s="4">
        <v>1200.0</v>
      </c>
      <c r="F59779" s="5">
        <f t="shared" si="1"/>
        <v>44136.68851</v>
      </c>
      <c r="G59779" s="6">
        <f t="shared" si="2"/>
        <v>0</v>
      </c>
    </row>
    <row r="59780" ht="14.25" customHeight="1">
      <c r="A59780" s="3">
        <v>283007.0</v>
      </c>
      <c r="B59780" s="3">
        <v>1972.0</v>
      </c>
      <c r="C59780" s="70">
        <v>44190.04229166666</v>
      </c>
      <c r="D59780" s="3">
        <v>10850.0</v>
      </c>
      <c r="E59780" s="4">
        <v>960.0</v>
      </c>
      <c r="F59780" s="5">
        <f t="shared" si="1"/>
        <v>44075.11185</v>
      </c>
      <c r="G59780" s="6">
        <f t="shared" si="2"/>
        <v>0</v>
      </c>
    </row>
    <row r="59781" ht="14.25" customHeight="1">
      <c r="A59781" s="3">
        <v>283013.0</v>
      </c>
      <c r="B59781" s="3">
        <v>7327.0</v>
      </c>
      <c r="C59781" s="70">
        <v>44190.04394675926</v>
      </c>
      <c r="D59781" s="3">
        <v>13812.0</v>
      </c>
      <c r="E59781" s="4">
        <v>1200.0</v>
      </c>
      <c r="F59781" s="5">
        <f t="shared" si="1"/>
        <v>44105.46674</v>
      </c>
      <c r="G59781" s="6">
        <f t="shared" si="2"/>
        <v>0</v>
      </c>
    </row>
    <row r="59782" ht="14.25" customHeight="1">
      <c r="A59782" s="3">
        <v>283014.0</v>
      </c>
      <c r="B59782" s="3">
        <v>12329.0</v>
      </c>
      <c r="C59782" s="70">
        <v>44190.04490740741</v>
      </c>
      <c r="D59782" s="3">
        <v>6204.0</v>
      </c>
      <c r="E59782" s="4">
        <v>1200.0</v>
      </c>
      <c r="F59782" s="5">
        <f t="shared" si="1"/>
        <v>43983.43541</v>
      </c>
      <c r="G59782" s="6">
        <f t="shared" si="2"/>
        <v>0</v>
      </c>
    </row>
    <row r="59783" ht="14.25" customHeight="1">
      <c r="A59783" s="3">
        <v>283015.0</v>
      </c>
      <c r="B59783" s="3">
        <v>4986.0</v>
      </c>
      <c r="C59783" s="70">
        <v>44190.05511574074</v>
      </c>
      <c r="D59783" s="3">
        <v>7817.0</v>
      </c>
      <c r="E59783" s="4">
        <v>960.0</v>
      </c>
      <c r="F59783" s="5">
        <f t="shared" si="1"/>
        <v>44136.68279</v>
      </c>
      <c r="G59783" s="6">
        <f t="shared" si="2"/>
        <v>0</v>
      </c>
    </row>
    <row r="59784" ht="14.25" customHeight="1">
      <c r="A59784" s="3">
        <v>283021.0</v>
      </c>
      <c r="B59784" s="3">
        <v>2167.0</v>
      </c>
      <c r="C59784" s="70">
        <v>44190.06068287037</v>
      </c>
      <c r="D59784" s="3">
        <v>5355.0</v>
      </c>
      <c r="E59784" s="4">
        <v>1200.0</v>
      </c>
      <c r="F59784" s="5">
        <f t="shared" si="1"/>
        <v>43985.12619</v>
      </c>
      <c r="G59784" s="6">
        <f t="shared" si="2"/>
        <v>0</v>
      </c>
    </row>
    <row r="59785" ht="14.25" customHeight="1">
      <c r="A59785" s="3">
        <v>283028.0</v>
      </c>
      <c r="B59785" s="3">
        <v>986.0</v>
      </c>
      <c r="C59785" s="70">
        <v>44190.06543981482</v>
      </c>
      <c r="D59785" s="3">
        <v>8064.0</v>
      </c>
      <c r="E59785" s="4">
        <v>1200.0</v>
      </c>
      <c r="F59785" s="5">
        <f t="shared" si="1"/>
        <v>43832.8762</v>
      </c>
      <c r="G59785" s="6">
        <f t="shared" si="2"/>
        <v>0</v>
      </c>
    </row>
    <row r="59786" ht="14.25" customHeight="1">
      <c r="A59786" s="3">
        <v>283036.0</v>
      </c>
      <c r="B59786" s="3">
        <v>8570.0</v>
      </c>
      <c r="C59786" s="70">
        <v>44190.07041666667</v>
      </c>
      <c r="D59786" s="3">
        <v>11664.0</v>
      </c>
      <c r="E59786" s="4">
        <v>1200.0</v>
      </c>
      <c r="F59786" s="5">
        <f t="shared" si="1"/>
        <v>44105.66017</v>
      </c>
      <c r="G59786" s="6">
        <f t="shared" si="2"/>
        <v>0</v>
      </c>
    </row>
    <row r="59787" ht="14.25" customHeight="1">
      <c r="A59787" s="3">
        <v>283038.0</v>
      </c>
      <c r="B59787" s="3">
        <v>7697.0</v>
      </c>
      <c r="C59787" s="70">
        <v>44190.07486111111</v>
      </c>
      <c r="D59787" s="3">
        <v>1570.0</v>
      </c>
      <c r="E59787" s="4">
        <v>1200.0</v>
      </c>
      <c r="F59787" s="5">
        <f t="shared" si="1"/>
        <v>43891.10543</v>
      </c>
      <c r="G59787" s="6">
        <f t="shared" si="2"/>
        <v>0</v>
      </c>
    </row>
    <row r="59788" ht="14.25" customHeight="1">
      <c r="A59788" s="3">
        <v>283045.0</v>
      </c>
      <c r="B59788" s="3">
        <v>2541.0</v>
      </c>
      <c r="C59788" s="70">
        <v>44190.08295138889</v>
      </c>
      <c r="D59788" s="3">
        <v>4522.0</v>
      </c>
      <c r="E59788" s="4">
        <v>1200.0</v>
      </c>
      <c r="F59788" s="5">
        <f t="shared" si="1"/>
        <v>44136.15308</v>
      </c>
      <c r="G59788" s="6">
        <f t="shared" si="2"/>
        <v>0</v>
      </c>
    </row>
    <row r="59789" ht="14.25" customHeight="1">
      <c r="A59789" s="3">
        <v>283046.0</v>
      </c>
      <c r="B59789" s="3">
        <v>5773.0</v>
      </c>
      <c r="C59789" s="70">
        <v>44190.08569444445</v>
      </c>
      <c r="D59789" s="3">
        <v>6204.0</v>
      </c>
      <c r="E59789" s="4">
        <v>1200.0</v>
      </c>
      <c r="F59789" s="5">
        <f t="shared" si="1"/>
        <v>43983.43541</v>
      </c>
      <c r="G59789" s="6">
        <f t="shared" si="2"/>
        <v>0</v>
      </c>
    </row>
    <row r="59790" ht="14.25" customHeight="1">
      <c r="A59790" s="3">
        <v>283053.0</v>
      </c>
      <c r="B59790" s="3">
        <v>3878.0</v>
      </c>
      <c r="C59790" s="70">
        <v>44190.09383101852</v>
      </c>
      <c r="D59790" s="3">
        <v>9650.0</v>
      </c>
      <c r="E59790" s="4">
        <v>1200.0</v>
      </c>
      <c r="F59790" s="5">
        <f t="shared" si="1"/>
        <v>44106.24763</v>
      </c>
      <c r="G59790" s="6">
        <f t="shared" si="2"/>
        <v>0</v>
      </c>
    </row>
    <row r="59791" ht="14.25" customHeight="1">
      <c r="A59791" s="3">
        <v>283056.0</v>
      </c>
      <c r="B59791" s="3">
        <v>11602.0</v>
      </c>
      <c r="C59791" s="70">
        <v>44190.0983912037</v>
      </c>
      <c r="D59791" s="3">
        <v>1897.0</v>
      </c>
      <c r="E59791" s="4">
        <v>1200.0</v>
      </c>
      <c r="F59791" s="5">
        <f t="shared" si="1"/>
        <v>44166.03487</v>
      </c>
      <c r="G59791" s="6">
        <f t="shared" si="2"/>
        <v>0</v>
      </c>
    </row>
    <row r="59792" ht="14.25" customHeight="1">
      <c r="A59792" s="3">
        <v>283057.0</v>
      </c>
      <c r="B59792" s="3">
        <v>3976.0</v>
      </c>
      <c r="C59792" s="70">
        <v>44190.10054398148</v>
      </c>
      <c r="D59792" s="3">
        <v>1849.0</v>
      </c>
      <c r="E59792" s="4">
        <v>1200.0</v>
      </c>
      <c r="F59792" s="5">
        <f t="shared" si="1"/>
        <v>44013.14606</v>
      </c>
      <c r="G59792" s="6">
        <f t="shared" si="2"/>
        <v>0</v>
      </c>
    </row>
    <row r="59793" ht="14.25" customHeight="1">
      <c r="A59793" s="3">
        <v>283061.0</v>
      </c>
      <c r="B59793" s="3">
        <v>10676.0</v>
      </c>
      <c r="C59793" s="70">
        <v>44190.10091435185</v>
      </c>
      <c r="D59793" s="3">
        <v>12187.0</v>
      </c>
      <c r="E59793" s="4">
        <v>1200.0</v>
      </c>
      <c r="F59793" s="5">
        <f t="shared" si="1"/>
        <v>44077.79225</v>
      </c>
      <c r="G59793" s="6">
        <f t="shared" si="2"/>
        <v>0</v>
      </c>
    </row>
    <row r="59794" ht="14.25" customHeight="1">
      <c r="A59794" s="3">
        <v>283065.0</v>
      </c>
      <c r="B59794" s="3">
        <v>11454.0</v>
      </c>
      <c r="C59794" s="70">
        <v>44190.10092592592</v>
      </c>
      <c r="D59794" s="3">
        <v>5893.0</v>
      </c>
      <c r="E59794" s="4">
        <v>1200.0</v>
      </c>
      <c r="F59794" s="5">
        <f t="shared" si="1"/>
        <v>44075.81169</v>
      </c>
      <c r="G59794" s="6">
        <f t="shared" si="2"/>
        <v>0</v>
      </c>
    </row>
    <row r="59795" ht="14.25" customHeight="1">
      <c r="A59795" s="3">
        <v>283066.0</v>
      </c>
      <c r="B59795" s="3">
        <v>11230.0</v>
      </c>
      <c r="C59795" s="70">
        <v>44190.10252314815</v>
      </c>
      <c r="D59795" s="3">
        <v>4284.0</v>
      </c>
      <c r="E59795" s="4">
        <v>1200.0</v>
      </c>
      <c r="F59795" s="5">
        <f t="shared" si="1"/>
        <v>43922.83847</v>
      </c>
      <c r="G59795" s="6">
        <f t="shared" si="2"/>
        <v>0</v>
      </c>
    </row>
    <row r="59796" ht="14.25" customHeight="1">
      <c r="A59796" s="3">
        <v>283068.0</v>
      </c>
      <c r="B59796" s="3">
        <v>6239.0</v>
      </c>
      <c r="C59796" s="70">
        <v>44190.10674768518</v>
      </c>
      <c r="D59796" s="3">
        <v>10111.0</v>
      </c>
      <c r="E59796" s="4">
        <v>960.0</v>
      </c>
      <c r="F59796" s="5">
        <f t="shared" si="1"/>
        <v>43891.16563</v>
      </c>
      <c r="G59796" s="6">
        <f t="shared" si="2"/>
        <v>0</v>
      </c>
    </row>
    <row r="59797" ht="14.25" customHeight="1">
      <c r="A59797" s="3">
        <v>283073.0</v>
      </c>
      <c r="B59797" s="3">
        <v>13930.0</v>
      </c>
      <c r="C59797" s="70">
        <v>44190.10819444444</v>
      </c>
      <c r="D59797" s="3">
        <v>4478.0</v>
      </c>
      <c r="E59797" s="4">
        <v>0.0</v>
      </c>
      <c r="F59797" s="5">
        <f t="shared" si="1"/>
        <v>43892.46031</v>
      </c>
      <c r="G59797" s="6">
        <f t="shared" si="2"/>
        <v>0</v>
      </c>
    </row>
    <row r="59798" ht="14.25" customHeight="1">
      <c r="A59798" s="3">
        <v>283079.0</v>
      </c>
      <c r="B59798" s="3">
        <v>12533.0</v>
      </c>
      <c r="C59798" s="70">
        <v>44190.10927083333</v>
      </c>
      <c r="D59798" s="3">
        <v>294.0</v>
      </c>
      <c r="E59798" s="4">
        <v>1200.0</v>
      </c>
      <c r="F59798" s="5">
        <f t="shared" si="1"/>
        <v>44105.14646</v>
      </c>
      <c r="G59798" s="6">
        <f t="shared" si="2"/>
        <v>0</v>
      </c>
    </row>
    <row r="59799" ht="14.25" customHeight="1">
      <c r="A59799" s="3">
        <v>283089.0</v>
      </c>
      <c r="B59799" s="3">
        <v>6550.0</v>
      </c>
      <c r="C59799" s="70">
        <v>44190.11400462963</v>
      </c>
      <c r="D59799" s="3">
        <v>6508.0</v>
      </c>
      <c r="E59799" s="4">
        <v>1200.0</v>
      </c>
      <c r="F59799" s="5">
        <f t="shared" si="1"/>
        <v>43922.19503</v>
      </c>
      <c r="G59799" s="6">
        <f t="shared" si="2"/>
        <v>0</v>
      </c>
    </row>
    <row r="59800" ht="14.25" customHeight="1">
      <c r="A59800" s="3">
        <v>283094.0</v>
      </c>
      <c r="B59800" s="3">
        <v>7760.0</v>
      </c>
      <c r="C59800" s="70">
        <v>44190.11677083333</v>
      </c>
      <c r="D59800" s="3">
        <v>11388.0</v>
      </c>
      <c r="E59800" s="4">
        <v>0.0</v>
      </c>
      <c r="F59800" s="5">
        <f t="shared" si="1"/>
        <v>44136.66705</v>
      </c>
      <c r="G59800" s="6">
        <f t="shared" si="2"/>
        <v>0</v>
      </c>
    </row>
    <row r="59801" ht="14.25" customHeight="1">
      <c r="A59801" s="3">
        <v>283099.0</v>
      </c>
      <c r="B59801" s="3">
        <v>1876.0</v>
      </c>
      <c r="C59801" s="70">
        <v>44190.12523148148</v>
      </c>
      <c r="D59801" s="3">
        <v>1181.0</v>
      </c>
      <c r="E59801" s="4">
        <v>1200.0</v>
      </c>
      <c r="F59801" s="5">
        <f t="shared" si="1"/>
        <v>43985.45846</v>
      </c>
      <c r="G59801" s="6">
        <f t="shared" si="2"/>
        <v>0</v>
      </c>
    </row>
    <row r="59802" ht="14.25" customHeight="1">
      <c r="A59802" s="3">
        <v>283102.0</v>
      </c>
      <c r="B59802" s="3">
        <v>10949.0</v>
      </c>
      <c r="C59802" s="70">
        <v>44190.128125</v>
      </c>
      <c r="D59802" s="3">
        <v>12030.0</v>
      </c>
      <c r="E59802" s="4">
        <v>1200.0</v>
      </c>
      <c r="F59802" s="5">
        <f t="shared" si="1"/>
        <v>43832.41263</v>
      </c>
      <c r="G59802" s="6">
        <f t="shared" si="2"/>
        <v>0</v>
      </c>
    </row>
    <row r="59803" ht="14.25" customHeight="1">
      <c r="A59803" s="3">
        <v>283107.0</v>
      </c>
      <c r="B59803" s="3">
        <v>12858.0</v>
      </c>
      <c r="C59803" s="70">
        <v>44190.12969907407</v>
      </c>
      <c r="D59803" s="3">
        <v>552.0</v>
      </c>
      <c r="E59803" s="4">
        <v>1200.0</v>
      </c>
      <c r="F59803" s="5">
        <f t="shared" si="1"/>
        <v>44137.75399</v>
      </c>
      <c r="G59803" s="6">
        <f t="shared" si="2"/>
        <v>0</v>
      </c>
    </row>
    <row r="59804" ht="14.25" customHeight="1">
      <c r="A59804" s="3">
        <v>283108.0</v>
      </c>
      <c r="B59804" s="3">
        <v>10949.0</v>
      </c>
      <c r="C59804" s="70">
        <v>44190.12980324074</v>
      </c>
      <c r="D59804" s="3">
        <v>2421.0</v>
      </c>
      <c r="E59804" s="4">
        <v>1200.0</v>
      </c>
      <c r="F59804" s="5">
        <f t="shared" si="1"/>
        <v>44044.36852</v>
      </c>
      <c r="G59804" s="6">
        <f t="shared" si="2"/>
        <v>0</v>
      </c>
    </row>
    <row r="59805" ht="14.25" customHeight="1">
      <c r="A59805" s="3">
        <v>283110.0</v>
      </c>
      <c r="B59805" s="3">
        <v>13978.0</v>
      </c>
      <c r="C59805" s="70">
        <v>44190.13234953704</v>
      </c>
      <c r="D59805" s="3">
        <v>232.0</v>
      </c>
      <c r="E59805" s="4">
        <v>1200.0</v>
      </c>
      <c r="F59805" s="5">
        <f t="shared" si="1"/>
        <v>44136.20546</v>
      </c>
      <c r="G59805" s="6">
        <f t="shared" si="2"/>
        <v>0</v>
      </c>
    </row>
    <row r="59806" ht="14.25" customHeight="1">
      <c r="A59806" s="3">
        <v>283116.0</v>
      </c>
      <c r="B59806" s="3">
        <v>13982.0</v>
      </c>
      <c r="C59806" s="70">
        <v>44190.13239583333</v>
      </c>
      <c r="D59806" s="3">
        <v>10192.0</v>
      </c>
      <c r="E59806" s="4">
        <v>1200.0</v>
      </c>
      <c r="F59806" s="5">
        <f t="shared" si="1"/>
        <v>44013.0236</v>
      </c>
      <c r="G59806" s="6">
        <f t="shared" si="2"/>
        <v>0</v>
      </c>
    </row>
    <row r="59807" ht="14.25" customHeight="1">
      <c r="A59807" s="3">
        <v>283118.0</v>
      </c>
      <c r="B59807" s="3">
        <v>9720.0</v>
      </c>
      <c r="C59807" s="70">
        <v>44190.13349537037</v>
      </c>
      <c r="D59807" s="3">
        <v>4284.0</v>
      </c>
      <c r="E59807" s="4">
        <v>1200.0</v>
      </c>
      <c r="F59807" s="5">
        <f t="shared" si="1"/>
        <v>43922.83847</v>
      </c>
      <c r="G59807" s="6">
        <f t="shared" si="2"/>
        <v>0</v>
      </c>
    </row>
    <row r="59808" ht="14.25" customHeight="1">
      <c r="A59808" s="3">
        <v>283121.0</v>
      </c>
      <c r="B59808" s="3">
        <v>8973.0</v>
      </c>
      <c r="C59808" s="70">
        <v>44190.13673611111</v>
      </c>
      <c r="D59808" s="3">
        <v>7569.0</v>
      </c>
      <c r="E59808" s="4">
        <v>1200.0</v>
      </c>
      <c r="F59808" s="5">
        <f t="shared" si="1"/>
        <v>44166.33352</v>
      </c>
      <c r="G59808" s="6">
        <f t="shared" si="2"/>
        <v>0</v>
      </c>
    </row>
    <row r="59809" ht="14.25" customHeight="1">
      <c r="A59809" s="3">
        <v>283124.0</v>
      </c>
      <c r="B59809" s="3">
        <v>7416.0</v>
      </c>
      <c r="C59809" s="70">
        <v>44190.13909722222</v>
      </c>
      <c r="D59809" s="3">
        <v>7734.0</v>
      </c>
      <c r="E59809" s="4">
        <v>1200.0</v>
      </c>
      <c r="F59809" s="5">
        <f t="shared" si="1"/>
        <v>44044.09876</v>
      </c>
      <c r="G59809" s="6">
        <f t="shared" si="2"/>
        <v>0</v>
      </c>
    </row>
    <row r="59810" ht="14.25" customHeight="1">
      <c r="A59810" s="3">
        <v>283125.0</v>
      </c>
      <c r="B59810" s="3">
        <v>870.0</v>
      </c>
      <c r="C59810" s="70">
        <v>44190.1418287037</v>
      </c>
      <c r="D59810" s="3">
        <v>2491.0</v>
      </c>
      <c r="E59810" s="4">
        <v>1200.0</v>
      </c>
      <c r="F59810" s="5">
        <f t="shared" si="1"/>
        <v>44136.6205</v>
      </c>
      <c r="G59810" s="6">
        <f t="shared" si="2"/>
        <v>0</v>
      </c>
    </row>
    <row r="59811" ht="14.25" customHeight="1">
      <c r="A59811" s="3">
        <v>283129.0</v>
      </c>
      <c r="B59811" s="3">
        <v>13851.0</v>
      </c>
      <c r="C59811" s="70">
        <v>44190.14369212963</v>
      </c>
      <c r="D59811" s="3">
        <v>104.0</v>
      </c>
      <c r="E59811" s="4">
        <v>1200.0</v>
      </c>
      <c r="F59811" s="5">
        <f t="shared" si="1"/>
        <v>44013.28641</v>
      </c>
      <c r="G59811" s="6">
        <f t="shared" si="2"/>
        <v>0</v>
      </c>
    </row>
    <row r="59812" ht="14.25" customHeight="1">
      <c r="A59812" s="3">
        <v>283131.0</v>
      </c>
      <c r="B59812" s="3">
        <v>13315.0</v>
      </c>
      <c r="C59812" s="70">
        <v>44190.1452199074</v>
      </c>
      <c r="D59812" s="3">
        <v>11529.0</v>
      </c>
      <c r="E59812" s="4">
        <v>1200.0</v>
      </c>
      <c r="F59812" s="5">
        <f t="shared" si="1"/>
        <v>44166.23838</v>
      </c>
      <c r="G59812" s="6">
        <f t="shared" si="2"/>
        <v>0</v>
      </c>
    </row>
    <row r="59813" ht="14.25" customHeight="1">
      <c r="A59813" s="3">
        <v>283132.0</v>
      </c>
      <c r="B59813" s="3">
        <v>8406.0</v>
      </c>
      <c r="C59813" s="70">
        <v>44190.14810185185</v>
      </c>
      <c r="D59813" s="3">
        <v>182.0</v>
      </c>
      <c r="E59813" s="4">
        <v>1200.0</v>
      </c>
      <c r="F59813" s="5">
        <f t="shared" si="1"/>
        <v>44137.59248</v>
      </c>
      <c r="G59813" s="6">
        <f t="shared" si="2"/>
        <v>0</v>
      </c>
    </row>
    <row r="59814" ht="14.25" customHeight="1">
      <c r="A59814" s="3">
        <v>283136.0</v>
      </c>
      <c r="B59814" s="3">
        <v>9591.0</v>
      </c>
      <c r="C59814" s="70">
        <v>44190.15103009259</v>
      </c>
      <c r="D59814" s="3">
        <v>13033.0</v>
      </c>
      <c r="E59814" s="4">
        <v>1200.0</v>
      </c>
      <c r="F59814" s="5">
        <f t="shared" si="1"/>
        <v>44075.38759</v>
      </c>
      <c r="G59814" s="6">
        <f t="shared" si="2"/>
        <v>0</v>
      </c>
    </row>
    <row r="59815" ht="14.25" customHeight="1">
      <c r="A59815" s="3">
        <v>283140.0</v>
      </c>
      <c r="B59815" s="3">
        <v>3715.0</v>
      </c>
      <c r="C59815" s="70">
        <v>44190.15189814815</v>
      </c>
      <c r="D59815" s="3">
        <v>7978.0</v>
      </c>
      <c r="E59815" s="4">
        <v>1200.0</v>
      </c>
      <c r="F59815" s="5">
        <f t="shared" si="1"/>
        <v>44076.5712</v>
      </c>
      <c r="G59815" s="6">
        <f t="shared" si="2"/>
        <v>0</v>
      </c>
    </row>
    <row r="59816" ht="14.25" customHeight="1">
      <c r="A59816" s="3">
        <v>283147.0</v>
      </c>
      <c r="B59816" s="3">
        <v>9289.0</v>
      </c>
      <c r="C59816" s="70">
        <v>44190.1540625</v>
      </c>
      <c r="D59816" s="3">
        <v>12094.0</v>
      </c>
      <c r="E59816" s="4">
        <v>1200.0</v>
      </c>
      <c r="F59816" s="5">
        <f t="shared" si="1"/>
        <v>44167.37525</v>
      </c>
      <c r="G59816" s="6">
        <f t="shared" si="2"/>
        <v>0</v>
      </c>
    </row>
    <row r="59817" ht="14.25" customHeight="1">
      <c r="A59817" s="3">
        <v>283152.0</v>
      </c>
      <c r="B59817" s="3">
        <v>9527.0</v>
      </c>
      <c r="C59817" s="70">
        <v>44190.15613425926</v>
      </c>
      <c r="D59817" s="3">
        <v>12030.0</v>
      </c>
      <c r="E59817" s="4">
        <v>1200.0</v>
      </c>
      <c r="F59817" s="5">
        <f t="shared" si="1"/>
        <v>43832.41263</v>
      </c>
      <c r="G59817" s="6">
        <f t="shared" si="2"/>
        <v>0</v>
      </c>
    </row>
    <row r="59818" ht="14.25" customHeight="1">
      <c r="A59818" s="3">
        <v>283157.0</v>
      </c>
      <c r="B59818" s="3">
        <v>5449.0</v>
      </c>
      <c r="C59818" s="70">
        <v>44190.15894675926</v>
      </c>
      <c r="D59818" s="3">
        <v>7964.0</v>
      </c>
      <c r="E59818" s="4">
        <v>1200.0</v>
      </c>
      <c r="F59818" s="5">
        <f t="shared" si="1"/>
        <v>44166.44638</v>
      </c>
      <c r="G59818" s="6">
        <f t="shared" si="2"/>
        <v>0</v>
      </c>
    </row>
    <row r="59819" ht="14.25" customHeight="1">
      <c r="A59819" s="3">
        <v>283162.0</v>
      </c>
      <c r="B59819" s="3">
        <v>13242.0</v>
      </c>
      <c r="C59819" s="70">
        <v>44190.16255787037</v>
      </c>
      <c r="D59819" s="3">
        <v>5952.0</v>
      </c>
      <c r="E59819" s="4">
        <v>1200.0</v>
      </c>
      <c r="F59819" s="5">
        <f t="shared" si="1"/>
        <v>44013.28098</v>
      </c>
      <c r="G59819" s="6">
        <f t="shared" si="2"/>
        <v>0</v>
      </c>
    </row>
    <row r="59820" ht="14.25" customHeight="1">
      <c r="A59820" s="3">
        <v>283163.0</v>
      </c>
      <c r="B59820" s="3">
        <v>1900.0</v>
      </c>
      <c r="C59820" s="70">
        <v>44190.16320601852</v>
      </c>
      <c r="D59820" s="3">
        <v>5709.0</v>
      </c>
      <c r="E59820" s="4">
        <v>1200.0</v>
      </c>
      <c r="F59820" s="5">
        <f t="shared" si="1"/>
        <v>44166.08137</v>
      </c>
      <c r="G59820" s="6">
        <f t="shared" si="2"/>
        <v>0</v>
      </c>
    </row>
    <row r="59821" ht="14.25" customHeight="1">
      <c r="A59821" s="3">
        <v>283169.0</v>
      </c>
      <c r="B59821" s="3">
        <v>1718.0</v>
      </c>
      <c r="C59821" s="70">
        <v>44190.16506944445</v>
      </c>
      <c r="D59821" s="3">
        <v>13817.0</v>
      </c>
      <c r="E59821" s="4">
        <v>1200.0</v>
      </c>
      <c r="F59821" s="5">
        <f t="shared" si="1"/>
        <v>43891.13111</v>
      </c>
      <c r="G59821" s="6">
        <f t="shared" si="2"/>
        <v>0</v>
      </c>
    </row>
    <row r="59822" ht="14.25" customHeight="1">
      <c r="A59822" s="3">
        <v>283170.0</v>
      </c>
      <c r="B59822" s="3">
        <v>2091.0</v>
      </c>
      <c r="C59822" s="70">
        <v>44190.16556712963</v>
      </c>
      <c r="D59822" s="3">
        <v>9650.0</v>
      </c>
      <c r="E59822" s="4">
        <v>0.0</v>
      </c>
      <c r="F59822" s="5">
        <f t="shared" si="1"/>
        <v>44106.24763</v>
      </c>
      <c r="G59822" s="6">
        <f t="shared" si="2"/>
        <v>0</v>
      </c>
    </row>
    <row r="59823" ht="14.25" customHeight="1">
      <c r="A59823" s="3">
        <v>283176.0</v>
      </c>
      <c r="B59823" s="3">
        <v>3909.0</v>
      </c>
      <c r="C59823" s="70">
        <v>44190.17041666667</v>
      </c>
      <c r="D59823" s="3">
        <v>1737.0</v>
      </c>
      <c r="E59823" s="4">
        <v>1200.0</v>
      </c>
      <c r="F59823" s="5">
        <f t="shared" si="1"/>
        <v>43923.04707</v>
      </c>
      <c r="G59823" s="6">
        <f t="shared" si="2"/>
        <v>0</v>
      </c>
    </row>
    <row r="59824" ht="14.25" customHeight="1">
      <c r="A59824" s="3">
        <v>283182.0</v>
      </c>
      <c r="B59824" s="3">
        <v>2968.0</v>
      </c>
      <c r="C59824" s="70">
        <v>44190.17465277778</v>
      </c>
      <c r="D59824" s="3">
        <v>8501.0</v>
      </c>
      <c r="E59824" s="4">
        <v>1200.0</v>
      </c>
      <c r="F59824" s="5">
        <f t="shared" si="1"/>
        <v>44166.42949</v>
      </c>
      <c r="G59824" s="6">
        <f t="shared" si="2"/>
        <v>0</v>
      </c>
    </row>
    <row r="59825" ht="14.25" customHeight="1">
      <c r="A59825" s="3">
        <v>283185.0</v>
      </c>
      <c r="B59825" s="3">
        <v>11542.0</v>
      </c>
      <c r="C59825" s="70">
        <v>44190.1844212963</v>
      </c>
      <c r="D59825" s="3">
        <v>264.0</v>
      </c>
      <c r="E59825" s="4">
        <v>960.0</v>
      </c>
      <c r="F59825" s="5">
        <f t="shared" si="1"/>
        <v>44045.33145</v>
      </c>
      <c r="G59825" s="6">
        <f t="shared" si="2"/>
        <v>0</v>
      </c>
    </row>
    <row r="59826" ht="14.25" customHeight="1">
      <c r="A59826" s="3">
        <v>283192.0</v>
      </c>
      <c r="B59826" s="3">
        <v>3990.0</v>
      </c>
      <c r="C59826" s="70">
        <v>44190.18517361111</v>
      </c>
      <c r="D59826" s="3">
        <v>11388.0</v>
      </c>
      <c r="E59826" s="4">
        <v>1200.0</v>
      </c>
      <c r="F59826" s="5">
        <f t="shared" si="1"/>
        <v>44136.66705</v>
      </c>
      <c r="G59826" s="6">
        <f t="shared" si="2"/>
        <v>0</v>
      </c>
    </row>
    <row r="59827" ht="14.25" customHeight="1">
      <c r="A59827" s="3">
        <v>283197.0</v>
      </c>
      <c r="B59827" s="3">
        <v>7679.0</v>
      </c>
      <c r="C59827" s="70">
        <v>44190.18788194445</v>
      </c>
      <c r="D59827" s="3">
        <v>2167.0</v>
      </c>
      <c r="E59827" s="4">
        <v>1200.0</v>
      </c>
      <c r="F59827" s="5">
        <f t="shared" si="1"/>
        <v>43983.32076</v>
      </c>
      <c r="G59827" s="6">
        <f t="shared" si="2"/>
        <v>0</v>
      </c>
    </row>
    <row r="59828" ht="14.25" customHeight="1">
      <c r="A59828" s="3">
        <v>283198.0</v>
      </c>
      <c r="B59828" s="3">
        <v>8595.0</v>
      </c>
      <c r="C59828" s="70">
        <v>44190.18916666666</v>
      </c>
      <c r="D59828" s="3">
        <v>6962.0</v>
      </c>
      <c r="E59828" s="4">
        <v>1200.0</v>
      </c>
      <c r="F59828" s="5">
        <f t="shared" si="1"/>
        <v>43922.21374</v>
      </c>
      <c r="G59828" s="6">
        <f t="shared" si="2"/>
        <v>0</v>
      </c>
    </row>
    <row r="59829" ht="14.25" customHeight="1">
      <c r="A59829" s="3">
        <v>283207.0</v>
      </c>
      <c r="B59829" s="3">
        <v>4358.0</v>
      </c>
      <c r="C59829" s="70">
        <v>44190.19545138889</v>
      </c>
      <c r="D59829" s="3">
        <v>10755.0</v>
      </c>
      <c r="E59829" s="4">
        <v>1200.0</v>
      </c>
      <c r="F59829" s="5">
        <f t="shared" si="1"/>
        <v>44075.21108</v>
      </c>
      <c r="G59829" s="6">
        <f t="shared" si="2"/>
        <v>0</v>
      </c>
    </row>
    <row r="59830" ht="14.25" customHeight="1">
      <c r="A59830" s="3">
        <v>283214.0</v>
      </c>
      <c r="B59830" s="3">
        <v>9035.0</v>
      </c>
      <c r="C59830" s="70">
        <v>44190.19606481482</v>
      </c>
      <c r="D59830" s="3">
        <v>10850.0</v>
      </c>
      <c r="E59830" s="4">
        <v>0.0</v>
      </c>
      <c r="F59830" s="5">
        <f t="shared" si="1"/>
        <v>44075.11185</v>
      </c>
      <c r="G59830" s="6">
        <f t="shared" si="2"/>
        <v>0</v>
      </c>
    </row>
    <row r="59831" ht="14.25" customHeight="1">
      <c r="A59831" s="3">
        <v>283215.0</v>
      </c>
      <c r="B59831" s="3">
        <v>224.0</v>
      </c>
      <c r="C59831" s="70">
        <v>44190.19740740741</v>
      </c>
      <c r="D59831" s="3">
        <v>878.0</v>
      </c>
      <c r="E59831" s="4">
        <v>1200.0</v>
      </c>
      <c r="F59831" s="5">
        <f t="shared" si="1"/>
        <v>43922.9691</v>
      </c>
      <c r="G59831" s="6">
        <f t="shared" si="2"/>
        <v>0</v>
      </c>
    </row>
    <row r="59832" ht="14.25" customHeight="1">
      <c r="A59832" s="3">
        <v>283216.0</v>
      </c>
      <c r="B59832" s="3">
        <v>8570.0</v>
      </c>
      <c r="C59832" s="70">
        <v>44190.20140046296</v>
      </c>
      <c r="D59832" s="3">
        <v>5952.0</v>
      </c>
      <c r="E59832" s="4">
        <v>1200.0</v>
      </c>
      <c r="F59832" s="5">
        <f t="shared" si="1"/>
        <v>44013.28098</v>
      </c>
      <c r="G59832" s="6">
        <f t="shared" si="2"/>
        <v>0</v>
      </c>
    </row>
    <row r="59833" ht="14.25" customHeight="1">
      <c r="A59833" s="3">
        <v>283222.0</v>
      </c>
      <c r="B59833" s="3">
        <v>10510.0</v>
      </c>
      <c r="C59833" s="70">
        <v>44190.20403935185</v>
      </c>
      <c r="D59833" s="3">
        <v>104.0</v>
      </c>
      <c r="E59833" s="4">
        <v>1200.0</v>
      </c>
      <c r="F59833" s="5">
        <f t="shared" si="1"/>
        <v>44013.28641</v>
      </c>
      <c r="G59833" s="6">
        <f t="shared" si="2"/>
        <v>0</v>
      </c>
    </row>
    <row r="59834" ht="14.25" customHeight="1">
      <c r="A59834" s="3">
        <v>283223.0</v>
      </c>
      <c r="B59834" s="3">
        <v>4335.0</v>
      </c>
      <c r="C59834" s="70">
        <v>44190.20877314815</v>
      </c>
      <c r="D59834" s="3">
        <v>2251.0</v>
      </c>
      <c r="E59834" s="4">
        <v>1200.0</v>
      </c>
      <c r="F59834" s="5">
        <f t="shared" si="1"/>
        <v>43923.15227</v>
      </c>
      <c r="G59834" s="6">
        <f t="shared" si="2"/>
        <v>0</v>
      </c>
    </row>
    <row r="59835" ht="14.25" customHeight="1">
      <c r="A59835" s="3">
        <v>283226.0</v>
      </c>
      <c r="B59835" s="3">
        <v>8953.0</v>
      </c>
      <c r="C59835" s="70">
        <v>44190.21072916667</v>
      </c>
      <c r="D59835" s="3">
        <v>4797.0</v>
      </c>
      <c r="E59835" s="4">
        <v>1200.0</v>
      </c>
      <c r="F59835" s="5">
        <f t="shared" si="1"/>
        <v>44075.11093</v>
      </c>
      <c r="G59835" s="6">
        <f t="shared" si="2"/>
        <v>0</v>
      </c>
    </row>
    <row r="59836" ht="14.25" customHeight="1">
      <c r="A59836" s="3">
        <v>283232.0</v>
      </c>
      <c r="B59836" s="3">
        <v>8692.0</v>
      </c>
      <c r="C59836" s="70">
        <v>44190.22072916666</v>
      </c>
      <c r="D59836" s="3">
        <v>13702.0</v>
      </c>
      <c r="E59836" s="4">
        <v>0.0</v>
      </c>
      <c r="F59836" s="5">
        <f t="shared" si="1"/>
        <v>43983.59172</v>
      </c>
      <c r="G59836" s="6">
        <f t="shared" si="2"/>
        <v>0</v>
      </c>
    </row>
    <row r="59837" ht="14.25" customHeight="1">
      <c r="A59837" s="3">
        <v>283234.0</v>
      </c>
      <c r="B59837" s="3">
        <v>4695.0</v>
      </c>
      <c r="C59837" s="70">
        <v>44190.22105324074</v>
      </c>
      <c r="D59837" s="3">
        <v>704.0</v>
      </c>
      <c r="E59837" s="4">
        <v>1200.0</v>
      </c>
      <c r="F59837" s="5">
        <f t="shared" si="1"/>
        <v>44075.20332</v>
      </c>
      <c r="G59837" s="6">
        <f t="shared" si="2"/>
        <v>0</v>
      </c>
    </row>
    <row r="59838" ht="14.25" customHeight="1">
      <c r="A59838" s="3">
        <v>283240.0</v>
      </c>
      <c r="B59838" s="3">
        <v>2091.0</v>
      </c>
      <c r="C59838" s="70">
        <v>44190.22299768519</v>
      </c>
      <c r="D59838" s="3">
        <v>8590.0</v>
      </c>
      <c r="E59838" s="4">
        <v>1200.0</v>
      </c>
      <c r="F59838" s="5">
        <f t="shared" si="1"/>
        <v>44136.29326</v>
      </c>
      <c r="G59838" s="6">
        <f t="shared" si="2"/>
        <v>0</v>
      </c>
    </row>
    <row r="59839" ht="14.25" customHeight="1">
      <c r="A59839" s="3">
        <v>283244.0</v>
      </c>
      <c r="B59839" s="3">
        <v>7275.0</v>
      </c>
      <c r="C59839" s="70">
        <v>44190.22467592593</v>
      </c>
      <c r="D59839" s="3">
        <v>4478.0</v>
      </c>
      <c r="E59839" s="4">
        <v>1200.0</v>
      </c>
      <c r="F59839" s="5">
        <f t="shared" si="1"/>
        <v>43892.46031</v>
      </c>
      <c r="G59839" s="6">
        <f t="shared" si="2"/>
        <v>0</v>
      </c>
    </row>
    <row r="59840" ht="14.25" customHeight="1">
      <c r="A59840" s="3">
        <v>283245.0</v>
      </c>
      <c r="B59840" s="3">
        <v>9450.0</v>
      </c>
      <c r="C59840" s="70">
        <v>44190.22695601852</v>
      </c>
      <c r="D59840" s="3">
        <v>10347.0</v>
      </c>
      <c r="E59840" s="4">
        <v>1200.0</v>
      </c>
      <c r="F59840" s="5">
        <f t="shared" si="1"/>
        <v>44076.12495</v>
      </c>
      <c r="G59840" s="6">
        <f t="shared" si="2"/>
        <v>0</v>
      </c>
    </row>
    <row r="59841" ht="14.25" customHeight="1">
      <c r="A59841" s="3">
        <v>283247.0</v>
      </c>
      <c r="B59841" s="3">
        <v>12365.0</v>
      </c>
      <c r="C59841" s="70">
        <v>44190.22972222222</v>
      </c>
      <c r="D59841" s="3">
        <v>10869.0</v>
      </c>
      <c r="E59841" s="4">
        <v>1200.0</v>
      </c>
      <c r="F59841" s="5">
        <f t="shared" si="1"/>
        <v>44105.63899</v>
      </c>
      <c r="G59841" s="6">
        <f t="shared" si="2"/>
        <v>0</v>
      </c>
    </row>
    <row r="59842" ht="14.25" customHeight="1">
      <c r="A59842" s="3">
        <v>283252.0</v>
      </c>
      <c r="B59842" s="3">
        <v>3812.0</v>
      </c>
      <c r="C59842" s="70">
        <v>44190.233125</v>
      </c>
      <c r="D59842" s="3">
        <v>11529.0</v>
      </c>
      <c r="E59842" s="4">
        <v>1200.0</v>
      </c>
      <c r="F59842" s="5">
        <f t="shared" si="1"/>
        <v>44166.23838</v>
      </c>
      <c r="G59842" s="6">
        <f t="shared" si="2"/>
        <v>0</v>
      </c>
    </row>
    <row r="59843" ht="14.25" customHeight="1">
      <c r="A59843" s="3">
        <v>283256.0</v>
      </c>
      <c r="B59843" s="3">
        <v>5137.0</v>
      </c>
      <c r="C59843" s="70">
        <v>44190.23621527778</v>
      </c>
      <c r="D59843" s="3">
        <v>2807.0</v>
      </c>
      <c r="E59843" s="4">
        <v>1200.0</v>
      </c>
      <c r="F59843" s="5">
        <f t="shared" si="1"/>
        <v>44044.63545</v>
      </c>
      <c r="G59843" s="6">
        <f t="shared" si="2"/>
        <v>0</v>
      </c>
    </row>
    <row r="59844" ht="14.25" customHeight="1">
      <c r="A59844" s="3">
        <v>283263.0</v>
      </c>
      <c r="B59844" s="3">
        <v>13240.0</v>
      </c>
      <c r="C59844" s="70">
        <v>44190.23744212963</v>
      </c>
      <c r="D59844" s="3">
        <v>10304.0</v>
      </c>
      <c r="E59844" s="4">
        <v>1200.0</v>
      </c>
      <c r="F59844" s="5">
        <f t="shared" si="1"/>
        <v>43891.91823</v>
      </c>
      <c r="G59844" s="6">
        <f t="shared" si="2"/>
        <v>0</v>
      </c>
    </row>
    <row r="59845" ht="14.25" customHeight="1">
      <c r="A59845" s="3">
        <v>283266.0</v>
      </c>
      <c r="B59845" s="3">
        <v>4716.0</v>
      </c>
      <c r="C59845" s="70">
        <v>44190.23987268518</v>
      </c>
      <c r="D59845" s="3">
        <v>2251.0</v>
      </c>
      <c r="E59845" s="4">
        <v>1200.0</v>
      </c>
      <c r="F59845" s="5">
        <f t="shared" si="1"/>
        <v>43923.15227</v>
      </c>
      <c r="G59845" s="6">
        <f t="shared" si="2"/>
        <v>0</v>
      </c>
    </row>
    <row r="59846" ht="14.25" customHeight="1">
      <c r="A59846" s="3">
        <v>283273.0</v>
      </c>
      <c r="B59846" s="3">
        <v>13804.0</v>
      </c>
      <c r="C59846" s="70">
        <v>44190.25528935185</v>
      </c>
      <c r="D59846" s="3">
        <v>5849.0</v>
      </c>
      <c r="E59846" s="4">
        <v>1200.0</v>
      </c>
      <c r="F59846" s="5">
        <f t="shared" si="1"/>
        <v>44013.74572</v>
      </c>
      <c r="G59846" s="6">
        <f t="shared" si="2"/>
        <v>0</v>
      </c>
    </row>
    <row r="59847" ht="14.25" customHeight="1">
      <c r="A59847" s="3">
        <v>283280.0</v>
      </c>
      <c r="B59847" s="3">
        <v>1582.0</v>
      </c>
      <c r="C59847" s="70">
        <v>44190.25886574074</v>
      </c>
      <c r="D59847" s="3">
        <v>3813.0</v>
      </c>
      <c r="E59847" s="4">
        <v>1200.0</v>
      </c>
      <c r="F59847" s="5">
        <f t="shared" si="1"/>
        <v>44044.2887</v>
      </c>
      <c r="G59847" s="6">
        <f t="shared" si="2"/>
        <v>0</v>
      </c>
    </row>
    <row r="59848" ht="14.25" customHeight="1">
      <c r="A59848" s="3">
        <v>283285.0</v>
      </c>
      <c r="B59848" s="3">
        <v>4268.0</v>
      </c>
      <c r="C59848" s="70">
        <v>44190.27209490741</v>
      </c>
      <c r="D59848" s="3">
        <v>8404.0</v>
      </c>
      <c r="E59848" s="4">
        <v>1200.0</v>
      </c>
      <c r="F59848" s="5">
        <f t="shared" si="1"/>
        <v>43862.85161</v>
      </c>
      <c r="G59848" s="6">
        <f t="shared" si="2"/>
        <v>0</v>
      </c>
    </row>
    <row r="59849" ht="14.25" customHeight="1">
      <c r="A59849" s="3">
        <v>283290.0</v>
      </c>
      <c r="B59849" s="3">
        <v>10525.0</v>
      </c>
      <c r="C59849" s="70">
        <v>44190.28273148148</v>
      </c>
      <c r="D59849" s="3">
        <v>13813.0</v>
      </c>
      <c r="E59849" s="4">
        <v>1200.0</v>
      </c>
      <c r="F59849" s="5">
        <f t="shared" si="1"/>
        <v>43923.31097</v>
      </c>
      <c r="G59849" s="6">
        <f t="shared" si="2"/>
        <v>0</v>
      </c>
    </row>
    <row r="59850" ht="14.25" customHeight="1">
      <c r="A59850" s="3">
        <v>283293.0</v>
      </c>
      <c r="B59850" s="3">
        <v>7744.0</v>
      </c>
      <c r="C59850" s="70">
        <v>44190.29674768518</v>
      </c>
      <c r="D59850" s="3">
        <v>12950.0</v>
      </c>
      <c r="E59850" s="4">
        <v>1200.0</v>
      </c>
      <c r="F59850" s="5">
        <f t="shared" si="1"/>
        <v>44166.16981</v>
      </c>
      <c r="G59850" s="6">
        <f t="shared" si="2"/>
        <v>0</v>
      </c>
    </row>
    <row r="59851" ht="14.25" customHeight="1">
      <c r="A59851" s="3">
        <v>283294.0</v>
      </c>
      <c r="B59851" s="3">
        <v>8132.0</v>
      </c>
      <c r="C59851" s="70">
        <v>44190.299375</v>
      </c>
      <c r="D59851" s="3">
        <v>1416.0</v>
      </c>
      <c r="E59851" s="4">
        <v>1200.0</v>
      </c>
      <c r="F59851" s="5">
        <f t="shared" si="1"/>
        <v>44075.54057</v>
      </c>
      <c r="G59851" s="6">
        <f t="shared" si="2"/>
        <v>0</v>
      </c>
    </row>
    <row r="59852" ht="14.25" customHeight="1">
      <c r="A59852" s="3">
        <v>283300.0</v>
      </c>
      <c r="B59852" s="3">
        <v>3019.0</v>
      </c>
      <c r="C59852" s="70">
        <v>44190.29947916666</v>
      </c>
      <c r="D59852" s="3">
        <v>11700.0</v>
      </c>
      <c r="E59852" s="4">
        <v>1200.0</v>
      </c>
      <c r="F59852" s="5">
        <f t="shared" si="1"/>
        <v>43833.01934</v>
      </c>
      <c r="G59852" s="6">
        <f t="shared" si="2"/>
        <v>0</v>
      </c>
    </row>
    <row r="59853" ht="14.25" customHeight="1">
      <c r="A59853" s="3">
        <v>283304.0</v>
      </c>
      <c r="B59853" s="3">
        <v>1423.0</v>
      </c>
      <c r="C59853" s="70">
        <v>44190.30210648148</v>
      </c>
      <c r="D59853" s="3">
        <v>7850.0</v>
      </c>
      <c r="E59853" s="4">
        <v>1200.0</v>
      </c>
      <c r="F59853" s="5">
        <f t="shared" si="1"/>
        <v>44076.31014</v>
      </c>
      <c r="G59853" s="6">
        <f t="shared" si="2"/>
        <v>0</v>
      </c>
    </row>
    <row r="59854" ht="14.25" customHeight="1">
      <c r="A59854" s="3">
        <v>283305.0</v>
      </c>
      <c r="B59854" s="3">
        <v>7535.0</v>
      </c>
      <c r="C59854" s="70">
        <v>44190.30311342593</v>
      </c>
      <c r="D59854" s="3">
        <v>3237.0</v>
      </c>
      <c r="E59854" s="4">
        <v>1200.0</v>
      </c>
      <c r="F59854" s="5">
        <f t="shared" si="1"/>
        <v>44137.30436</v>
      </c>
      <c r="G59854" s="6">
        <f t="shared" si="2"/>
        <v>0</v>
      </c>
    </row>
    <row r="59855" ht="14.25" customHeight="1">
      <c r="A59855" s="3">
        <v>283312.0</v>
      </c>
      <c r="B59855" s="3">
        <v>6535.0</v>
      </c>
      <c r="C59855" s="70">
        <v>44190.31068287037</v>
      </c>
      <c r="D59855" s="3">
        <v>10347.0</v>
      </c>
      <c r="E59855" s="4">
        <v>1200.0</v>
      </c>
      <c r="F59855" s="5">
        <f t="shared" si="1"/>
        <v>44076.12495</v>
      </c>
      <c r="G59855" s="6">
        <f t="shared" si="2"/>
        <v>0</v>
      </c>
    </row>
    <row r="59856" ht="14.25" customHeight="1">
      <c r="A59856" s="3">
        <v>283318.0</v>
      </c>
      <c r="B59856" s="3">
        <v>11602.0</v>
      </c>
      <c r="C59856" s="70">
        <v>44190.32322916666</v>
      </c>
      <c r="D59856" s="3">
        <v>9752.0</v>
      </c>
      <c r="E59856" s="4">
        <v>960.0</v>
      </c>
      <c r="F59856" s="5">
        <f t="shared" si="1"/>
        <v>44105.0549</v>
      </c>
      <c r="G59856" s="6">
        <f t="shared" si="2"/>
        <v>0</v>
      </c>
    </row>
    <row r="59857" ht="14.25" customHeight="1">
      <c r="A59857" s="3">
        <v>283321.0</v>
      </c>
      <c r="B59857" s="3">
        <v>2541.0</v>
      </c>
      <c r="C59857" s="70">
        <v>44190.33659722222</v>
      </c>
      <c r="D59857" s="3">
        <v>552.0</v>
      </c>
      <c r="E59857" s="4">
        <v>1200.0</v>
      </c>
      <c r="F59857" s="5">
        <f t="shared" si="1"/>
        <v>44137.75399</v>
      </c>
      <c r="G59857" s="6">
        <f t="shared" si="2"/>
        <v>0</v>
      </c>
    </row>
    <row r="59858" ht="14.25" customHeight="1">
      <c r="A59858" s="3">
        <v>283326.0</v>
      </c>
      <c r="B59858" s="3">
        <v>6950.0</v>
      </c>
      <c r="C59858" s="70">
        <v>44190.3384375</v>
      </c>
      <c r="D59858" s="3">
        <v>4946.0</v>
      </c>
      <c r="E59858" s="4">
        <v>1200.0</v>
      </c>
      <c r="F59858" s="5">
        <f t="shared" si="1"/>
        <v>44013.95269</v>
      </c>
      <c r="G59858" s="6">
        <f t="shared" si="2"/>
        <v>0</v>
      </c>
    </row>
    <row r="59859" ht="14.25" customHeight="1">
      <c r="A59859" s="3">
        <v>283331.0</v>
      </c>
      <c r="B59859" s="3">
        <v>2846.0</v>
      </c>
      <c r="C59859" s="70">
        <v>44190.34442129629</v>
      </c>
      <c r="D59859" s="3">
        <v>9597.0</v>
      </c>
      <c r="E59859" s="4">
        <v>1200.0</v>
      </c>
      <c r="F59859" s="5">
        <f t="shared" si="1"/>
        <v>44044.82112</v>
      </c>
      <c r="G59859" s="6">
        <f t="shared" si="2"/>
        <v>0</v>
      </c>
    </row>
    <row r="59860" ht="14.25" customHeight="1">
      <c r="A59860" s="3">
        <v>283334.0</v>
      </c>
      <c r="B59860" s="3">
        <v>11659.0</v>
      </c>
      <c r="C59860" s="70">
        <v>44190.34652777778</v>
      </c>
      <c r="D59860" s="3">
        <v>8662.0</v>
      </c>
      <c r="E59860" s="4">
        <v>1200.0</v>
      </c>
      <c r="F59860" s="5">
        <f t="shared" si="1"/>
        <v>44044.30648</v>
      </c>
      <c r="G59860" s="6">
        <f t="shared" si="2"/>
        <v>0</v>
      </c>
    </row>
    <row r="59861" ht="14.25" customHeight="1">
      <c r="A59861" s="3">
        <v>283336.0</v>
      </c>
      <c r="B59861" s="3">
        <v>8792.0</v>
      </c>
      <c r="C59861" s="70">
        <v>44190.35371527778</v>
      </c>
      <c r="D59861" s="3">
        <v>9982.0</v>
      </c>
      <c r="E59861" s="4">
        <v>1200.0</v>
      </c>
      <c r="F59861" s="5">
        <f t="shared" si="1"/>
        <v>43952.19927</v>
      </c>
      <c r="G59861" s="6">
        <f t="shared" si="2"/>
        <v>0</v>
      </c>
    </row>
    <row r="59862" ht="14.25" customHeight="1">
      <c r="A59862" s="3">
        <v>283343.0</v>
      </c>
      <c r="B59862" s="3">
        <v>3567.0</v>
      </c>
      <c r="C59862" s="70">
        <v>44190.35751157408</v>
      </c>
      <c r="D59862" s="3">
        <v>9650.0</v>
      </c>
      <c r="E59862" s="4">
        <v>1200.0</v>
      </c>
      <c r="F59862" s="5">
        <f t="shared" si="1"/>
        <v>44106.24763</v>
      </c>
      <c r="G59862" s="6">
        <f t="shared" si="2"/>
        <v>0</v>
      </c>
    </row>
    <row r="59863" ht="14.25" customHeight="1">
      <c r="A59863" s="3">
        <v>283347.0</v>
      </c>
      <c r="B59863" s="3">
        <v>542.0</v>
      </c>
      <c r="C59863" s="70">
        <v>44190.35755787037</v>
      </c>
      <c r="D59863" s="3">
        <v>5893.0</v>
      </c>
      <c r="E59863" s="4">
        <v>1200.0</v>
      </c>
      <c r="F59863" s="5">
        <f t="shared" si="1"/>
        <v>44075.81169</v>
      </c>
      <c r="G59863" s="6">
        <f t="shared" si="2"/>
        <v>0</v>
      </c>
    </row>
    <row r="59864" ht="14.25" customHeight="1">
      <c r="A59864" s="3">
        <v>283353.0</v>
      </c>
      <c r="B59864" s="3">
        <v>4317.0</v>
      </c>
      <c r="C59864" s="70">
        <v>44190.35769675926</v>
      </c>
      <c r="D59864" s="3">
        <v>4621.0</v>
      </c>
      <c r="E59864" s="4">
        <v>1200.0</v>
      </c>
      <c r="F59864" s="5">
        <f t="shared" si="1"/>
        <v>44075.26337</v>
      </c>
      <c r="G59864" s="6">
        <f t="shared" si="2"/>
        <v>0</v>
      </c>
    </row>
    <row r="59865" ht="14.25" customHeight="1">
      <c r="A59865" s="3">
        <v>283357.0</v>
      </c>
      <c r="B59865" s="3">
        <v>7392.0</v>
      </c>
      <c r="C59865" s="70">
        <v>44190.36021990741</v>
      </c>
      <c r="D59865" s="3">
        <v>2405.0</v>
      </c>
      <c r="E59865" s="4">
        <v>1200.0</v>
      </c>
      <c r="F59865" s="5">
        <f t="shared" si="1"/>
        <v>43891.5691</v>
      </c>
      <c r="G59865" s="6">
        <f t="shared" si="2"/>
        <v>0</v>
      </c>
    </row>
    <row r="59866" ht="14.25" customHeight="1">
      <c r="A59866" s="3">
        <v>283358.0</v>
      </c>
      <c r="B59866" s="3">
        <v>9760.0</v>
      </c>
      <c r="C59866" s="70">
        <v>44190.36445601852</v>
      </c>
      <c r="D59866" s="3">
        <v>11339.0</v>
      </c>
      <c r="E59866" s="4">
        <v>1200.0</v>
      </c>
      <c r="F59866" s="5">
        <f t="shared" si="1"/>
        <v>44136.27751</v>
      </c>
      <c r="G59866" s="6">
        <f t="shared" si="2"/>
        <v>0</v>
      </c>
    </row>
    <row r="59867" ht="14.25" customHeight="1">
      <c r="A59867" s="3">
        <v>283360.0</v>
      </c>
      <c r="B59867" s="3">
        <v>3386.0</v>
      </c>
      <c r="C59867" s="70">
        <v>44190.36814814815</v>
      </c>
      <c r="D59867" s="3">
        <v>7817.0</v>
      </c>
      <c r="E59867" s="4">
        <v>1200.0</v>
      </c>
      <c r="F59867" s="5">
        <f t="shared" si="1"/>
        <v>44136.68279</v>
      </c>
      <c r="G59867" s="6">
        <f t="shared" si="2"/>
        <v>0</v>
      </c>
    </row>
    <row r="59868" ht="14.25" customHeight="1">
      <c r="A59868" s="3">
        <v>283364.0</v>
      </c>
      <c r="B59868" s="3">
        <v>6384.0</v>
      </c>
      <c r="C59868" s="70">
        <v>44190.38274305555</v>
      </c>
      <c r="D59868" s="3">
        <v>8530.0</v>
      </c>
      <c r="E59868" s="4">
        <v>1200.0</v>
      </c>
      <c r="F59868" s="5">
        <f t="shared" si="1"/>
        <v>44136.91083</v>
      </c>
      <c r="G59868" s="6">
        <f t="shared" si="2"/>
        <v>0</v>
      </c>
    </row>
    <row r="59869" ht="14.25" customHeight="1">
      <c r="A59869" s="3">
        <v>283366.0</v>
      </c>
      <c r="B59869" s="3">
        <v>10803.0</v>
      </c>
      <c r="C59869" s="70">
        <v>44190.38340277778</v>
      </c>
      <c r="D59869" s="3">
        <v>10693.0</v>
      </c>
      <c r="E59869" s="4">
        <v>1200.0</v>
      </c>
      <c r="F59869" s="5">
        <f t="shared" si="1"/>
        <v>43983.32138</v>
      </c>
      <c r="G59869" s="6">
        <f t="shared" si="2"/>
        <v>0</v>
      </c>
    </row>
    <row r="59870" ht="14.25" customHeight="1">
      <c r="A59870" s="3">
        <v>283368.0</v>
      </c>
      <c r="B59870" s="3">
        <v>10507.0</v>
      </c>
      <c r="C59870" s="70">
        <v>44190.38652777778</v>
      </c>
      <c r="D59870" s="3">
        <v>7281.0</v>
      </c>
      <c r="E59870" s="4">
        <v>1200.0</v>
      </c>
      <c r="F59870" s="5">
        <f t="shared" si="1"/>
        <v>44136.28726</v>
      </c>
      <c r="G59870" s="6">
        <f t="shared" si="2"/>
        <v>0</v>
      </c>
    </row>
    <row r="59871" ht="14.25" customHeight="1">
      <c r="A59871" s="3">
        <v>283374.0</v>
      </c>
      <c r="B59871" s="3">
        <v>8463.0</v>
      </c>
      <c r="C59871" s="70">
        <v>44190.38888888889</v>
      </c>
      <c r="D59871" s="3">
        <v>7817.0</v>
      </c>
      <c r="E59871" s="4">
        <v>1200.0</v>
      </c>
      <c r="F59871" s="5">
        <f t="shared" si="1"/>
        <v>44136.68279</v>
      </c>
      <c r="G59871" s="6">
        <f t="shared" si="2"/>
        <v>0</v>
      </c>
    </row>
    <row r="59872" ht="14.25" customHeight="1">
      <c r="A59872" s="3">
        <v>283377.0</v>
      </c>
      <c r="B59872" s="3">
        <v>2607.0</v>
      </c>
      <c r="C59872" s="70">
        <v>44190.38990740741</v>
      </c>
      <c r="D59872" s="3">
        <v>1834.0</v>
      </c>
      <c r="E59872" s="4">
        <v>1200.0</v>
      </c>
      <c r="F59872" s="5">
        <f t="shared" si="1"/>
        <v>44045.60308</v>
      </c>
      <c r="G59872" s="6">
        <f t="shared" si="2"/>
        <v>0</v>
      </c>
    </row>
    <row r="59873" ht="14.25" customHeight="1">
      <c r="A59873" s="3">
        <v>283382.0</v>
      </c>
      <c r="B59873" s="3">
        <v>4358.0</v>
      </c>
      <c r="C59873" s="70">
        <v>44190.39204861111</v>
      </c>
      <c r="D59873" s="3">
        <v>552.0</v>
      </c>
      <c r="E59873" s="4">
        <v>1200.0</v>
      </c>
      <c r="F59873" s="5">
        <f t="shared" si="1"/>
        <v>44137.75399</v>
      </c>
      <c r="G59873" s="6">
        <f t="shared" si="2"/>
        <v>0</v>
      </c>
    </row>
    <row r="59874" ht="14.25" customHeight="1">
      <c r="A59874" s="3">
        <v>283384.0</v>
      </c>
      <c r="B59874" s="3">
        <v>9595.0</v>
      </c>
      <c r="C59874" s="70">
        <v>44190.39813657408</v>
      </c>
      <c r="D59874" s="3">
        <v>12160.0</v>
      </c>
      <c r="E59874" s="4">
        <v>1200.0</v>
      </c>
      <c r="F59874" s="5">
        <f t="shared" si="1"/>
        <v>43891.02598</v>
      </c>
      <c r="G59874" s="6">
        <f t="shared" si="2"/>
        <v>0</v>
      </c>
    </row>
    <row r="59875" ht="14.25" customHeight="1">
      <c r="A59875" s="3">
        <v>283391.0</v>
      </c>
      <c r="B59875" s="3">
        <v>6132.0</v>
      </c>
      <c r="C59875" s="70">
        <v>44190.39875</v>
      </c>
      <c r="D59875" s="3">
        <v>13758.0</v>
      </c>
      <c r="E59875" s="4">
        <v>1200.0</v>
      </c>
      <c r="F59875" s="5">
        <f t="shared" si="1"/>
        <v>44167.44215</v>
      </c>
      <c r="G59875" s="6">
        <f t="shared" si="2"/>
        <v>0</v>
      </c>
    </row>
    <row r="59876" ht="14.25" customHeight="1">
      <c r="A59876" s="3">
        <v>283394.0</v>
      </c>
      <c r="B59876" s="3">
        <v>12206.0</v>
      </c>
      <c r="C59876" s="70">
        <v>44190.40048611111</v>
      </c>
      <c r="D59876" s="3">
        <v>9982.0</v>
      </c>
      <c r="E59876" s="4">
        <v>1200.0</v>
      </c>
      <c r="F59876" s="5">
        <f t="shared" si="1"/>
        <v>43952.19927</v>
      </c>
      <c r="G59876" s="6">
        <f t="shared" si="2"/>
        <v>0</v>
      </c>
    </row>
    <row r="59877" ht="14.25" customHeight="1">
      <c r="A59877" s="3">
        <v>283398.0</v>
      </c>
      <c r="B59877" s="3">
        <v>4183.0</v>
      </c>
      <c r="C59877" s="70">
        <v>44190.40096064815</v>
      </c>
      <c r="D59877" s="3">
        <v>232.0</v>
      </c>
      <c r="E59877" s="4">
        <v>1200.0</v>
      </c>
      <c r="F59877" s="5">
        <f t="shared" si="1"/>
        <v>44136.20546</v>
      </c>
      <c r="G59877" s="6">
        <f t="shared" si="2"/>
        <v>0</v>
      </c>
    </row>
    <row r="59878" ht="14.25" customHeight="1">
      <c r="A59878" s="3">
        <v>283400.0</v>
      </c>
      <c r="B59878" s="3">
        <v>2289.0</v>
      </c>
      <c r="C59878" s="70">
        <v>44190.40163194444</v>
      </c>
      <c r="D59878" s="3">
        <v>1416.0</v>
      </c>
      <c r="E59878" s="4">
        <v>1200.0</v>
      </c>
      <c r="F59878" s="5">
        <f t="shared" si="1"/>
        <v>44075.54057</v>
      </c>
      <c r="G59878" s="6">
        <f t="shared" si="2"/>
        <v>0</v>
      </c>
    </row>
    <row r="59879" ht="14.25" customHeight="1">
      <c r="A59879" s="3">
        <v>283407.0</v>
      </c>
      <c r="B59879" s="3">
        <v>9035.0</v>
      </c>
      <c r="C59879" s="70">
        <v>44190.40265046297</v>
      </c>
      <c r="D59879" s="3">
        <v>12160.0</v>
      </c>
      <c r="E59879" s="4">
        <v>1200.0</v>
      </c>
      <c r="F59879" s="5">
        <f t="shared" si="1"/>
        <v>43891.02598</v>
      </c>
      <c r="G59879" s="6">
        <f t="shared" si="2"/>
        <v>0</v>
      </c>
    </row>
    <row r="59880" ht="14.25" customHeight="1">
      <c r="A59880" s="3">
        <v>283411.0</v>
      </c>
      <c r="B59880" s="3">
        <v>11404.0</v>
      </c>
      <c r="C59880" s="70">
        <v>44190.40469907408</v>
      </c>
      <c r="D59880" s="3">
        <v>8501.0</v>
      </c>
      <c r="E59880" s="4">
        <v>1200.0</v>
      </c>
      <c r="F59880" s="5">
        <f t="shared" si="1"/>
        <v>44166.42949</v>
      </c>
      <c r="G59880" s="6">
        <f t="shared" si="2"/>
        <v>0</v>
      </c>
    </row>
    <row r="59881" ht="14.25" customHeight="1">
      <c r="A59881" s="3">
        <v>283417.0</v>
      </c>
      <c r="B59881" s="3">
        <v>7306.0</v>
      </c>
      <c r="C59881" s="70">
        <v>44190.4059837963</v>
      </c>
      <c r="D59881" s="3">
        <v>9597.0</v>
      </c>
      <c r="E59881" s="4">
        <v>1200.0</v>
      </c>
      <c r="F59881" s="5">
        <f t="shared" si="1"/>
        <v>44044.82112</v>
      </c>
      <c r="G59881" s="6">
        <f t="shared" si="2"/>
        <v>0</v>
      </c>
    </row>
    <row r="59882" ht="14.25" customHeight="1">
      <c r="A59882" s="3">
        <v>283423.0</v>
      </c>
      <c r="B59882" s="3">
        <v>13774.0</v>
      </c>
      <c r="C59882" s="70">
        <v>44190.40628472222</v>
      </c>
      <c r="D59882" s="3">
        <v>11932.0</v>
      </c>
      <c r="E59882" s="4">
        <v>1200.0</v>
      </c>
      <c r="F59882" s="5">
        <f t="shared" si="1"/>
        <v>44136.61545</v>
      </c>
      <c r="G59882" s="6">
        <f t="shared" si="2"/>
        <v>0</v>
      </c>
    </row>
    <row r="59883" ht="14.25" customHeight="1">
      <c r="A59883" s="3">
        <v>283426.0</v>
      </c>
      <c r="B59883" s="3">
        <v>12457.0</v>
      </c>
      <c r="C59883" s="70">
        <v>44190.40796296296</v>
      </c>
      <c r="D59883" s="3">
        <v>11388.0</v>
      </c>
      <c r="E59883" s="4">
        <v>1200.0</v>
      </c>
      <c r="F59883" s="5">
        <f t="shared" si="1"/>
        <v>44136.66705</v>
      </c>
      <c r="G59883" s="6">
        <f t="shared" si="2"/>
        <v>0</v>
      </c>
    </row>
    <row r="59884" ht="14.25" customHeight="1">
      <c r="A59884" s="3">
        <v>283432.0</v>
      </c>
      <c r="B59884" s="3">
        <v>13624.0</v>
      </c>
      <c r="C59884" s="70">
        <v>44190.40796296296</v>
      </c>
      <c r="D59884" s="3">
        <v>5701.0</v>
      </c>
      <c r="E59884" s="4">
        <v>0.0</v>
      </c>
      <c r="F59884" s="5">
        <f t="shared" si="1"/>
        <v>44166.40168</v>
      </c>
      <c r="G59884" s="6">
        <f t="shared" si="2"/>
        <v>0</v>
      </c>
    </row>
    <row r="59885" ht="14.25" customHeight="1">
      <c r="A59885" s="3">
        <v>283436.0</v>
      </c>
      <c r="B59885" s="3">
        <v>8943.0</v>
      </c>
      <c r="C59885" s="70">
        <v>44190.41660879629</v>
      </c>
      <c r="D59885" s="3">
        <v>12187.0</v>
      </c>
      <c r="E59885" s="4">
        <v>1200.0</v>
      </c>
      <c r="F59885" s="5">
        <f t="shared" si="1"/>
        <v>44077.79225</v>
      </c>
      <c r="G59885" s="6">
        <f t="shared" si="2"/>
        <v>0</v>
      </c>
    </row>
    <row r="59886" ht="14.25" customHeight="1">
      <c r="A59886" s="3">
        <v>283439.0</v>
      </c>
      <c r="B59886" s="3">
        <v>9059.0</v>
      </c>
      <c r="C59886" s="70">
        <v>44190.41799768519</v>
      </c>
      <c r="D59886" s="3">
        <v>10526.0</v>
      </c>
      <c r="E59886" s="4">
        <v>1200.0</v>
      </c>
      <c r="F59886" s="5">
        <f t="shared" si="1"/>
        <v>43922.45653</v>
      </c>
      <c r="G59886" s="6">
        <f t="shared" si="2"/>
        <v>0</v>
      </c>
    </row>
    <row r="59887" ht="14.25" customHeight="1">
      <c r="A59887" s="3">
        <v>283445.0</v>
      </c>
      <c r="B59887" s="3">
        <v>6382.0</v>
      </c>
      <c r="C59887" s="70">
        <v>44190.42106481481</v>
      </c>
      <c r="D59887" s="3">
        <v>4621.0</v>
      </c>
      <c r="E59887" s="4">
        <v>1200.0</v>
      </c>
      <c r="F59887" s="5">
        <f t="shared" si="1"/>
        <v>44075.26337</v>
      </c>
      <c r="G59887" s="6">
        <f t="shared" si="2"/>
        <v>0</v>
      </c>
    </row>
    <row r="59888" ht="14.25" customHeight="1">
      <c r="A59888" s="3">
        <v>283447.0</v>
      </c>
      <c r="B59888" s="3">
        <v>9106.0</v>
      </c>
      <c r="C59888" s="70">
        <v>44190.42292824074</v>
      </c>
      <c r="D59888" s="3">
        <v>6025.0</v>
      </c>
      <c r="E59888" s="4">
        <v>1200.0</v>
      </c>
      <c r="F59888" s="5">
        <f t="shared" si="1"/>
        <v>44136.58736</v>
      </c>
      <c r="G59888" s="6">
        <f t="shared" si="2"/>
        <v>0</v>
      </c>
    </row>
    <row r="59889" ht="14.25" customHeight="1">
      <c r="A59889" s="3">
        <v>283451.0</v>
      </c>
      <c r="B59889" s="3">
        <v>13011.0</v>
      </c>
      <c r="C59889" s="70">
        <v>44190.43028935185</v>
      </c>
      <c r="D59889" s="3">
        <v>4946.0</v>
      </c>
      <c r="E59889" s="4">
        <v>1200.0</v>
      </c>
      <c r="F59889" s="5">
        <f t="shared" si="1"/>
        <v>44013.95269</v>
      </c>
      <c r="G59889" s="6">
        <f t="shared" si="2"/>
        <v>0</v>
      </c>
    </row>
    <row r="59890" ht="14.25" customHeight="1">
      <c r="A59890" s="3">
        <v>283455.0</v>
      </c>
      <c r="B59890" s="3">
        <v>13851.0</v>
      </c>
      <c r="C59890" s="70">
        <v>44190.43628472222</v>
      </c>
      <c r="D59890" s="3">
        <v>13702.0</v>
      </c>
      <c r="E59890" s="4">
        <v>1200.0</v>
      </c>
      <c r="F59890" s="5">
        <f t="shared" si="1"/>
        <v>43983.59172</v>
      </c>
      <c r="G59890" s="6">
        <f t="shared" si="2"/>
        <v>0</v>
      </c>
    </row>
    <row r="59891" ht="14.25" customHeight="1">
      <c r="A59891" s="3">
        <v>283457.0</v>
      </c>
      <c r="B59891" s="3">
        <v>6035.0</v>
      </c>
      <c r="C59891" s="70">
        <v>44190.44662037037</v>
      </c>
      <c r="D59891" s="3">
        <v>294.0</v>
      </c>
      <c r="E59891" s="4">
        <v>1200.0</v>
      </c>
      <c r="F59891" s="5">
        <f t="shared" si="1"/>
        <v>44105.14646</v>
      </c>
      <c r="G59891" s="6">
        <f t="shared" si="2"/>
        <v>0</v>
      </c>
    </row>
    <row r="59892" ht="14.25" customHeight="1">
      <c r="A59892" s="3">
        <v>283461.0</v>
      </c>
      <c r="B59892" s="3">
        <v>6567.0</v>
      </c>
      <c r="C59892" s="70">
        <v>44190.45180555555</v>
      </c>
      <c r="D59892" s="3">
        <v>4476.0</v>
      </c>
      <c r="E59892" s="4">
        <v>0.0</v>
      </c>
      <c r="F59892" s="5">
        <f t="shared" si="1"/>
        <v>44014.17257</v>
      </c>
      <c r="G59892" s="6">
        <f t="shared" si="2"/>
        <v>0</v>
      </c>
    </row>
    <row r="59893" ht="14.25" customHeight="1">
      <c r="A59893" s="3">
        <v>283466.0</v>
      </c>
      <c r="B59893" s="3">
        <v>787.0</v>
      </c>
      <c r="C59893" s="70">
        <v>44190.46453703703</v>
      </c>
      <c r="D59893" s="3">
        <v>6962.0</v>
      </c>
      <c r="E59893" s="4">
        <v>1200.0</v>
      </c>
      <c r="F59893" s="5">
        <f t="shared" si="1"/>
        <v>43922.21374</v>
      </c>
      <c r="G59893" s="6">
        <f t="shared" si="2"/>
        <v>0</v>
      </c>
    </row>
    <row r="59894" ht="14.25" customHeight="1">
      <c r="A59894" s="3">
        <v>283469.0</v>
      </c>
      <c r="B59894" s="3">
        <v>9204.0</v>
      </c>
      <c r="C59894" s="70">
        <v>44190.47115740741</v>
      </c>
      <c r="D59894" s="3">
        <v>10869.0</v>
      </c>
      <c r="E59894" s="4">
        <v>1200.0</v>
      </c>
      <c r="F59894" s="5">
        <f t="shared" si="1"/>
        <v>44105.63899</v>
      </c>
      <c r="G59894" s="6">
        <f t="shared" si="2"/>
        <v>0</v>
      </c>
    </row>
    <row r="59895" ht="14.25" customHeight="1">
      <c r="A59895" s="3">
        <v>283474.0</v>
      </c>
      <c r="B59895" s="3">
        <v>764.0</v>
      </c>
      <c r="C59895" s="70">
        <v>44190.47387731481</v>
      </c>
      <c r="D59895" s="3">
        <v>7850.0</v>
      </c>
      <c r="E59895" s="4">
        <v>1200.0</v>
      </c>
      <c r="F59895" s="5">
        <f t="shared" si="1"/>
        <v>44076.31014</v>
      </c>
      <c r="G59895" s="6">
        <f t="shared" si="2"/>
        <v>0</v>
      </c>
    </row>
    <row r="59896" ht="14.25" customHeight="1">
      <c r="A59896" s="3">
        <v>283479.0</v>
      </c>
      <c r="B59896" s="3">
        <v>10581.0</v>
      </c>
      <c r="C59896" s="70">
        <v>44190.48034722222</v>
      </c>
      <c r="D59896" s="3">
        <v>10803.0</v>
      </c>
      <c r="E59896" s="4">
        <v>1200.0</v>
      </c>
      <c r="F59896" s="5">
        <f t="shared" si="1"/>
        <v>44044.3623</v>
      </c>
      <c r="G59896" s="6">
        <f t="shared" si="2"/>
        <v>0</v>
      </c>
    </row>
    <row r="59897" ht="14.25" customHeight="1">
      <c r="A59897" s="3">
        <v>283484.0</v>
      </c>
      <c r="B59897" s="3">
        <v>7542.0</v>
      </c>
      <c r="C59897" s="70">
        <v>44190.4834375</v>
      </c>
      <c r="D59897" s="3">
        <v>2535.0</v>
      </c>
      <c r="E59897" s="4">
        <v>1200.0</v>
      </c>
      <c r="F59897" s="5">
        <f t="shared" si="1"/>
        <v>44166.29497</v>
      </c>
      <c r="G59897" s="6">
        <f t="shared" si="2"/>
        <v>0</v>
      </c>
    </row>
    <row r="59898" ht="14.25" customHeight="1">
      <c r="A59898" s="3">
        <v>283486.0</v>
      </c>
      <c r="B59898" s="3">
        <v>10204.0</v>
      </c>
      <c r="C59898" s="70">
        <v>44190.48399305555</v>
      </c>
      <c r="D59898" s="3">
        <v>7964.0</v>
      </c>
      <c r="E59898" s="4">
        <v>1200.0</v>
      </c>
      <c r="F59898" s="5">
        <f t="shared" si="1"/>
        <v>44166.44638</v>
      </c>
      <c r="G59898" s="6">
        <f t="shared" si="2"/>
        <v>0</v>
      </c>
    </row>
    <row r="59899" ht="14.25" customHeight="1">
      <c r="A59899" s="3">
        <v>283492.0</v>
      </c>
      <c r="B59899" s="3">
        <v>3405.0</v>
      </c>
      <c r="C59899" s="70">
        <v>44190.48607638889</v>
      </c>
      <c r="D59899" s="3">
        <v>13906.0</v>
      </c>
      <c r="E59899" s="4">
        <v>1200.0</v>
      </c>
      <c r="F59899" s="5">
        <f t="shared" si="1"/>
        <v>44166.63192</v>
      </c>
      <c r="G59899" s="6">
        <f t="shared" si="2"/>
        <v>0</v>
      </c>
    </row>
    <row r="59900" ht="14.25" customHeight="1">
      <c r="A59900" s="3">
        <v>283498.0</v>
      </c>
      <c r="B59900" s="3">
        <v>9980.0</v>
      </c>
      <c r="C59900" s="70">
        <v>44190.4881712963</v>
      </c>
      <c r="D59900" s="3">
        <v>1329.0</v>
      </c>
      <c r="E59900" s="4">
        <v>1200.0</v>
      </c>
      <c r="F59900" s="5">
        <f t="shared" si="1"/>
        <v>44075.26436</v>
      </c>
      <c r="G59900" s="6">
        <f t="shared" si="2"/>
        <v>0</v>
      </c>
    </row>
    <row r="59901" ht="14.25" customHeight="1">
      <c r="A59901" s="3">
        <v>283500.0</v>
      </c>
      <c r="B59901" s="3">
        <v>12705.0</v>
      </c>
      <c r="C59901" s="70">
        <v>44190.49978009259</v>
      </c>
      <c r="D59901" s="3">
        <v>11954.0</v>
      </c>
      <c r="E59901" s="4">
        <v>1200.0</v>
      </c>
      <c r="F59901" s="5">
        <f t="shared" si="1"/>
        <v>43922.16378</v>
      </c>
      <c r="G59901" s="6">
        <f t="shared" si="2"/>
        <v>0</v>
      </c>
    </row>
    <row r="59902" ht="14.25" customHeight="1">
      <c r="A59902" s="3">
        <v>283507.0</v>
      </c>
      <c r="B59902" s="3">
        <v>7293.0</v>
      </c>
      <c r="C59902" s="70">
        <v>44190.50254629629</v>
      </c>
      <c r="D59902" s="3">
        <v>6669.0</v>
      </c>
      <c r="E59902" s="4">
        <v>1200.0</v>
      </c>
      <c r="F59902" s="5">
        <f t="shared" si="1"/>
        <v>44105.00309</v>
      </c>
      <c r="G59902" s="6">
        <f t="shared" si="2"/>
        <v>0</v>
      </c>
    </row>
    <row r="59903" ht="14.25" customHeight="1">
      <c r="A59903" s="3">
        <v>283510.0</v>
      </c>
      <c r="B59903" s="3">
        <v>9159.0</v>
      </c>
      <c r="C59903" s="70">
        <v>44190.50587962963</v>
      </c>
      <c r="D59903" s="3">
        <v>10681.0</v>
      </c>
      <c r="E59903" s="4">
        <v>1200.0</v>
      </c>
      <c r="F59903" s="5">
        <f t="shared" si="1"/>
        <v>43984.75916</v>
      </c>
      <c r="G59903" s="6">
        <f t="shared" si="2"/>
        <v>0</v>
      </c>
    </row>
    <row r="59904" ht="14.25" customHeight="1">
      <c r="A59904" s="3">
        <v>283517.0</v>
      </c>
      <c r="B59904" s="3">
        <v>6878.0</v>
      </c>
      <c r="C59904" s="70">
        <v>44190.50802083333</v>
      </c>
      <c r="D59904" s="3">
        <v>10347.0</v>
      </c>
      <c r="E59904" s="4">
        <v>1200.0</v>
      </c>
      <c r="F59904" s="5">
        <f t="shared" si="1"/>
        <v>44076.12495</v>
      </c>
      <c r="G59904" s="6">
        <f t="shared" si="2"/>
        <v>0</v>
      </c>
    </row>
    <row r="59905" ht="14.25" customHeight="1">
      <c r="A59905" s="3">
        <v>283520.0</v>
      </c>
      <c r="B59905" s="3">
        <v>7392.0</v>
      </c>
      <c r="C59905" s="70">
        <v>44190.50881944445</v>
      </c>
      <c r="D59905" s="3">
        <v>7370.0</v>
      </c>
      <c r="E59905" s="4">
        <v>1200.0</v>
      </c>
      <c r="F59905" s="5">
        <f t="shared" si="1"/>
        <v>43983.5026</v>
      </c>
      <c r="G59905" s="6">
        <f t="shared" si="2"/>
        <v>0</v>
      </c>
    </row>
    <row r="59906" ht="14.25" customHeight="1">
      <c r="A59906" s="3">
        <v>283521.0</v>
      </c>
      <c r="B59906" s="3">
        <v>13249.0</v>
      </c>
      <c r="C59906" s="70">
        <v>44190.50892361111</v>
      </c>
      <c r="D59906" s="3">
        <v>8345.0</v>
      </c>
      <c r="E59906" s="4">
        <v>1200.0</v>
      </c>
      <c r="F59906" s="5">
        <f t="shared" si="1"/>
        <v>44136.53728</v>
      </c>
      <c r="G59906" s="6">
        <f t="shared" si="2"/>
        <v>0</v>
      </c>
    </row>
    <row r="59907" ht="14.25" customHeight="1">
      <c r="A59907" s="3">
        <v>283525.0</v>
      </c>
      <c r="B59907" s="3">
        <v>1528.0</v>
      </c>
      <c r="C59907" s="70">
        <v>44190.51216435185</v>
      </c>
      <c r="D59907" s="3">
        <v>10681.0</v>
      </c>
      <c r="E59907" s="4">
        <v>1200.0</v>
      </c>
      <c r="F59907" s="5">
        <f t="shared" si="1"/>
        <v>43984.75916</v>
      </c>
      <c r="G59907" s="6">
        <f t="shared" si="2"/>
        <v>0</v>
      </c>
    </row>
    <row r="59908" ht="14.25" customHeight="1">
      <c r="A59908" s="3">
        <v>283527.0</v>
      </c>
      <c r="B59908" s="3">
        <v>3323.0</v>
      </c>
      <c r="C59908" s="70">
        <v>44190.51239583334</v>
      </c>
      <c r="D59908" s="3">
        <v>1849.0</v>
      </c>
      <c r="E59908" s="4">
        <v>1200.0</v>
      </c>
      <c r="F59908" s="5">
        <f t="shared" si="1"/>
        <v>44013.14606</v>
      </c>
      <c r="G59908" s="6">
        <f t="shared" si="2"/>
        <v>0</v>
      </c>
    </row>
    <row r="59909" ht="14.25" customHeight="1">
      <c r="A59909" s="3">
        <v>283529.0</v>
      </c>
      <c r="B59909" s="3">
        <v>6950.0</v>
      </c>
      <c r="C59909" s="70">
        <v>44190.51725694445</v>
      </c>
      <c r="D59909" s="3">
        <v>8508.0</v>
      </c>
      <c r="E59909" s="4">
        <v>1200.0</v>
      </c>
      <c r="F59909" s="5">
        <f t="shared" si="1"/>
        <v>43831.42667</v>
      </c>
      <c r="G59909" s="6">
        <f t="shared" si="2"/>
        <v>0</v>
      </c>
    </row>
    <row r="59910" ht="14.25" customHeight="1">
      <c r="A59910" s="3">
        <v>283535.0</v>
      </c>
      <c r="B59910" s="3">
        <v>1131.0</v>
      </c>
      <c r="C59910" s="70">
        <v>44190.51920138889</v>
      </c>
      <c r="D59910" s="3">
        <v>2343.0</v>
      </c>
      <c r="E59910" s="4">
        <v>1200.0</v>
      </c>
      <c r="F59910" s="5">
        <f t="shared" si="1"/>
        <v>43952.03303</v>
      </c>
      <c r="G59910" s="6">
        <f t="shared" si="2"/>
        <v>0</v>
      </c>
    </row>
    <row r="59911" ht="14.25" customHeight="1">
      <c r="A59911" s="3">
        <v>283539.0</v>
      </c>
      <c r="B59911" s="3">
        <v>5170.0</v>
      </c>
      <c r="C59911" s="70">
        <v>44190.51920138889</v>
      </c>
      <c r="D59911" s="3">
        <v>2343.0</v>
      </c>
      <c r="E59911" s="4">
        <v>1200.0</v>
      </c>
      <c r="F59911" s="5">
        <f t="shared" si="1"/>
        <v>43952.03303</v>
      </c>
      <c r="G59911" s="6">
        <f t="shared" si="2"/>
        <v>0</v>
      </c>
    </row>
    <row r="59912" ht="14.25" customHeight="1">
      <c r="A59912" s="3">
        <v>283545.0</v>
      </c>
      <c r="B59912" s="3">
        <v>13342.0</v>
      </c>
      <c r="C59912" s="70">
        <v>44190.52122685185</v>
      </c>
      <c r="D59912" s="3">
        <v>7817.0</v>
      </c>
      <c r="E59912" s="4">
        <v>1200.0</v>
      </c>
      <c r="F59912" s="5">
        <f t="shared" si="1"/>
        <v>44136.68279</v>
      </c>
      <c r="G59912" s="6">
        <f t="shared" si="2"/>
        <v>0</v>
      </c>
    </row>
    <row r="59913" ht="14.25" customHeight="1">
      <c r="A59913" s="3">
        <v>283546.0</v>
      </c>
      <c r="B59913" s="3">
        <v>4268.0</v>
      </c>
      <c r="C59913" s="70">
        <v>44190.52133101852</v>
      </c>
      <c r="D59913" s="3">
        <v>5849.0</v>
      </c>
      <c r="E59913" s="4">
        <v>1200.0</v>
      </c>
      <c r="F59913" s="5">
        <f t="shared" si="1"/>
        <v>44013.74572</v>
      </c>
      <c r="G59913" s="6">
        <f t="shared" si="2"/>
        <v>0</v>
      </c>
    </row>
    <row r="59914" ht="14.25" customHeight="1">
      <c r="A59914" s="3">
        <v>283551.0</v>
      </c>
      <c r="B59914" s="3">
        <v>1929.0</v>
      </c>
      <c r="C59914" s="70">
        <v>44190.52587962963</v>
      </c>
      <c r="D59914" s="3">
        <v>11388.0</v>
      </c>
      <c r="E59914" s="4">
        <v>0.0</v>
      </c>
      <c r="F59914" s="5">
        <f t="shared" si="1"/>
        <v>44136.66705</v>
      </c>
      <c r="G59914" s="6">
        <f t="shared" si="2"/>
        <v>0</v>
      </c>
    </row>
    <row r="59915" ht="14.25" customHeight="1">
      <c r="A59915" s="3">
        <v>283560.0</v>
      </c>
      <c r="B59915" s="3">
        <v>10549.0</v>
      </c>
      <c r="C59915" s="70">
        <v>44190.53135416667</v>
      </c>
      <c r="D59915" s="3">
        <v>704.0</v>
      </c>
      <c r="E59915" s="4">
        <v>1200.0</v>
      </c>
      <c r="F59915" s="5">
        <f t="shared" si="1"/>
        <v>44075.20332</v>
      </c>
      <c r="G59915" s="6">
        <f t="shared" si="2"/>
        <v>0</v>
      </c>
    </row>
    <row r="59916" ht="14.25" customHeight="1">
      <c r="A59916" s="3">
        <v>283563.0</v>
      </c>
      <c r="B59916" s="3">
        <v>7826.0</v>
      </c>
      <c r="C59916" s="70">
        <v>44190.53163194445</v>
      </c>
      <c r="D59916" s="3">
        <v>9193.0</v>
      </c>
      <c r="E59916" s="4">
        <v>1200.0</v>
      </c>
      <c r="F59916" s="5">
        <f t="shared" si="1"/>
        <v>43922.42946</v>
      </c>
      <c r="G59916" s="6">
        <f t="shared" si="2"/>
        <v>0</v>
      </c>
    </row>
    <row r="59917" ht="14.25" customHeight="1">
      <c r="A59917" s="3">
        <v>283568.0</v>
      </c>
      <c r="B59917" s="3">
        <v>7416.0</v>
      </c>
      <c r="C59917" s="70">
        <v>44190.53325231482</v>
      </c>
      <c r="D59917" s="3">
        <v>6025.0</v>
      </c>
      <c r="E59917" s="4">
        <v>1200.0</v>
      </c>
      <c r="F59917" s="5">
        <f t="shared" si="1"/>
        <v>44136.58736</v>
      </c>
      <c r="G59917" s="6">
        <f t="shared" si="2"/>
        <v>0</v>
      </c>
    </row>
    <row r="59918" ht="14.25" customHeight="1">
      <c r="A59918" s="3">
        <v>283574.0</v>
      </c>
      <c r="B59918" s="3">
        <v>8589.0</v>
      </c>
      <c r="C59918" s="70">
        <v>44190.53777777778</v>
      </c>
      <c r="D59918" s="3">
        <v>9467.0</v>
      </c>
      <c r="E59918" s="4">
        <v>1200.0</v>
      </c>
      <c r="F59918" s="5">
        <f t="shared" si="1"/>
        <v>44105.5247</v>
      </c>
      <c r="G59918" s="6">
        <f t="shared" si="2"/>
        <v>0</v>
      </c>
    </row>
    <row r="59919" ht="14.25" customHeight="1">
      <c r="A59919" s="3">
        <v>283577.0</v>
      </c>
      <c r="B59919" s="3">
        <v>10803.0</v>
      </c>
      <c r="C59919" s="70">
        <v>44190.54115740741</v>
      </c>
      <c r="D59919" s="3">
        <v>310.0</v>
      </c>
      <c r="E59919" s="4">
        <v>1200.0</v>
      </c>
      <c r="F59919" s="5">
        <f t="shared" si="1"/>
        <v>44105.15414</v>
      </c>
      <c r="G59919" s="6">
        <f t="shared" si="2"/>
        <v>0</v>
      </c>
    </row>
    <row r="59920" ht="14.25" customHeight="1">
      <c r="A59920" s="3">
        <v>283584.0</v>
      </c>
      <c r="B59920" s="3">
        <v>13494.0</v>
      </c>
      <c r="C59920" s="70">
        <v>44190.55170138889</v>
      </c>
      <c r="D59920" s="3">
        <v>13702.0</v>
      </c>
      <c r="E59920" s="4">
        <v>1200.0</v>
      </c>
      <c r="F59920" s="5">
        <f t="shared" si="1"/>
        <v>43983.59172</v>
      </c>
      <c r="G59920" s="6">
        <f t="shared" si="2"/>
        <v>0</v>
      </c>
    </row>
    <row r="59921" ht="14.25" customHeight="1">
      <c r="A59921" s="3">
        <v>283590.0</v>
      </c>
      <c r="B59921" s="3">
        <v>9320.0</v>
      </c>
      <c r="C59921" s="70">
        <v>44190.5540625</v>
      </c>
      <c r="D59921" s="3">
        <v>4674.0</v>
      </c>
      <c r="E59921" s="4">
        <v>1200.0</v>
      </c>
      <c r="F59921" s="5">
        <f t="shared" si="1"/>
        <v>44075.01259</v>
      </c>
      <c r="G59921" s="6">
        <f t="shared" si="2"/>
        <v>0</v>
      </c>
    </row>
    <row r="59922" ht="14.25" customHeight="1">
      <c r="A59922" s="3">
        <v>283594.0</v>
      </c>
      <c r="B59922" s="3">
        <v>3200.0</v>
      </c>
      <c r="C59922" s="70">
        <v>44190.55702546296</v>
      </c>
      <c r="D59922" s="3">
        <v>9752.0</v>
      </c>
      <c r="E59922" s="4">
        <v>1200.0</v>
      </c>
      <c r="F59922" s="5">
        <f t="shared" si="1"/>
        <v>44105.0549</v>
      </c>
      <c r="G59922" s="6">
        <f t="shared" si="2"/>
        <v>0</v>
      </c>
    </row>
    <row r="59923" ht="14.25" customHeight="1">
      <c r="A59923" s="3">
        <v>283596.0</v>
      </c>
      <c r="B59923" s="3">
        <v>6320.0</v>
      </c>
      <c r="C59923" s="70">
        <v>44190.56528935185</v>
      </c>
      <c r="D59923" s="3">
        <v>3788.0</v>
      </c>
      <c r="E59923" s="4">
        <v>1200.0</v>
      </c>
      <c r="F59923" s="5">
        <f t="shared" si="1"/>
        <v>44075.48057</v>
      </c>
      <c r="G59923" s="6">
        <f t="shared" si="2"/>
        <v>0</v>
      </c>
    </row>
    <row r="59924" ht="14.25" customHeight="1">
      <c r="A59924" s="3">
        <v>283601.0</v>
      </c>
      <c r="B59924" s="3">
        <v>897.0</v>
      </c>
      <c r="C59924" s="70">
        <v>44190.56719907407</v>
      </c>
      <c r="D59924" s="3">
        <v>8508.0</v>
      </c>
      <c r="E59924" s="4">
        <v>1200.0</v>
      </c>
      <c r="F59924" s="5">
        <f t="shared" si="1"/>
        <v>43831.42667</v>
      </c>
      <c r="G59924" s="6">
        <f t="shared" si="2"/>
        <v>0</v>
      </c>
    </row>
    <row r="59925" ht="14.25" customHeight="1">
      <c r="A59925" s="3">
        <v>283605.0</v>
      </c>
      <c r="B59925" s="3">
        <v>960.0</v>
      </c>
      <c r="C59925" s="70">
        <v>44190.57143518519</v>
      </c>
      <c r="D59925" s="3">
        <v>13033.0</v>
      </c>
      <c r="E59925" s="4">
        <v>1200.0</v>
      </c>
      <c r="F59925" s="5">
        <f t="shared" si="1"/>
        <v>44075.38759</v>
      </c>
      <c r="G59925" s="6">
        <f t="shared" si="2"/>
        <v>0</v>
      </c>
    </row>
    <row r="59926" ht="14.25" customHeight="1">
      <c r="A59926" s="3">
        <v>283610.0</v>
      </c>
      <c r="B59926" s="3">
        <v>7542.0</v>
      </c>
      <c r="C59926" s="70">
        <v>44190.5896412037</v>
      </c>
      <c r="D59926" s="3">
        <v>3528.0</v>
      </c>
      <c r="E59926" s="4">
        <v>1200.0</v>
      </c>
      <c r="F59926" s="5">
        <f t="shared" si="1"/>
        <v>43832.25354</v>
      </c>
      <c r="G59926" s="6">
        <f t="shared" si="2"/>
        <v>0</v>
      </c>
    </row>
    <row r="59927" ht="14.25" customHeight="1">
      <c r="A59927" s="3">
        <v>283614.0</v>
      </c>
      <c r="B59927" s="3">
        <v>5300.0</v>
      </c>
      <c r="C59927" s="70">
        <v>44190.59767361111</v>
      </c>
      <c r="D59927" s="3">
        <v>11726.0</v>
      </c>
      <c r="E59927" s="4">
        <v>1200.0</v>
      </c>
      <c r="F59927" s="5">
        <f t="shared" si="1"/>
        <v>43835.52642</v>
      </c>
      <c r="G59927" s="6">
        <f t="shared" si="2"/>
        <v>0</v>
      </c>
    </row>
    <row r="59928" ht="14.25" customHeight="1">
      <c r="A59928" s="3">
        <v>283618.0</v>
      </c>
      <c r="B59928" s="3">
        <v>4824.0</v>
      </c>
      <c r="C59928" s="70">
        <v>44190.59777777778</v>
      </c>
      <c r="D59928" s="3">
        <v>7817.0</v>
      </c>
      <c r="E59928" s="4">
        <v>1200.0</v>
      </c>
      <c r="F59928" s="5">
        <f t="shared" si="1"/>
        <v>44136.68279</v>
      </c>
      <c r="G59928" s="6">
        <f t="shared" si="2"/>
        <v>0</v>
      </c>
    </row>
    <row r="59929" ht="14.25" customHeight="1">
      <c r="A59929" s="3">
        <v>283622.0</v>
      </c>
      <c r="B59929" s="3">
        <v>5622.0</v>
      </c>
      <c r="C59929" s="70">
        <v>44190.59900462963</v>
      </c>
      <c r="D59929" s="3">
        <v>182.0</v>
      </c>
      <c r="E59929" s="4">
        <v>1200.0</v>
      </c>
      <c r="F59929" s="5">
        <f t="shared" si="1"/>
        <v>44137.59248</v>
      </c>
      <c r="G59929" s="6">
        <f t="shared" si="2"/>
        <v>0</v>
      </c>
    </row>
    <row r="59930" ht="14.25" customHeight="1">
      <c r="A59930" s="3">
        <v>283629.0</v>
      </c>
      <c r="B59930" s="3">
        <v>8893.0</v>
      </c>
      <c r="C59930" s="70">
        <v>44190.59954861111</v>
      </c>
      <c r="D59930" s="3">
        <v>2405.0</v>
      </c>
      <c r="E59930" s="4">
        <v>1200.0</v>
      </c>
      <c r="F59930" s="5">
        <f t="shared" si="1"/>
        <v>43891.5691</v>
      </c>
      <c r="G59930" s="6">
        <f t="shared" si="2"/>
        <v>0</v>
      </c>
    </row>
    <row r="59931" ht="14.25" customHeight="1">
      <c r="A59931" s="3">
        <v>283636.0</v>
      </c>
      <c r="B59931" s="3">
        <v>11775.0</v>
      </c>
      <c r="C59931" s="70">
        <v>44190.60393518519</v>
      </c>
      <c r="D59931" s="3">
        <v>11835.0</v>
      </c>
      <c r="E59931" s="4">
        <v>1200.0</v>
      </c>
      <c r="F59931" s="5">
        <f t="shared" si="1"/>
        <v>43922.84409</v>
      </c>
      <c r="G59931" s="6">
        <f t="shared" si="2"/>
        <v>0</v>
      </c>
    </row>
    <row r="59932" ht="14.25" customHeight="1">
      <c r="A59932" s="3">
        <v>283643.0</v>
      </c>
      <c r="B59932" s="3">
        <v>7739.0</v>
      </c>
      <c r="C59932" s="70">
        <v>44190.60638888889</v>
      </c>
      <c r="D59932" s="3">
        <v>5537.0</v>
      </c>
      <c r="E59932" s="4">
        <v>1200.0</v>
      </c>
      <c r="F59932" s="5">
        <f t="shared" si="1"/>
        <v>43984.40573</v>
      </c>
      <c r="G59932" s="6">
        <f t="shared" si="2"/>
        <v>0</v>
      </c>
    </row>
    <row r="59933" ht="14.25" customHeight="1">
      <c r="A59933" s="3">
        <v>283648.0</v>
      </c>
      <c r="B59933" s="3">
        <v>2291.0</v>
      </c>
      <c r="C59933" s="70">
        <v>44190.61386574074</v>
      </c>
      <c r="D59933" s="3">
        <v>7850.0</v>
      </c>
      <c r="E59933" s="4">
        <v>1200.0</v>
      </c>
      <c r="F59933" s="5">
        <f t="shared" si="1"/>
        <v>44076.31014</v>
      </c>
      <c r="G59933" s="6">
        <f t="shared" si="2"/>
        <v>0</v>
      </c>
    </row>
    <row r="59934" ht="14.25" customHeight="1">
      <c r="A59934" s="3">
        <v>283652.0</v>
      </c>
      <c r="B59934" s="3">
        <v>11303.0</v>
      </c>
      <c r="C59934" s="70">
        <v>44190.61508101852</v>
      </c>
      <c r="D59934" s="3">
        <v>878.0</v>
      </c>
      <c r="E59934" s="4">
        <v>1200.0</v>
      </c>
      <c r="F59934" s="5">
        <f t="shared" si="1"/>
        <v>43922.9691</v>
      </c>
      <c r="G59934" s="6">
        <f t="shared" si="2"/>
        <v>0</v>
      </c>
    </row>
    <row r="59935" ht="14.25" customHeight="1">
      <c r="A59935" s="3">
        <v>283658.0</v>
      </c>
      <c r="B59935" s="3">
        <v>8287.0</v>
      </c>
      <c r="C59935" s="70">
        <v>44190.61586805555</v>
      </c>
      <c r="D59935" s="3">
        <v>963.0</v>
      </c>
      <c r="E59935" s="4">
        <v>1200.0</v>
      </c>
      <c r="F59935" s="5">
        <f t="shared" si="1"/>
        <v>44044.17037</v>
      </c>
      <c r="G59935" s="6">
        <f t="shared" si="2"/>
        <v>0</v>
      </c>
    </row>
    <row r="59936" ht="14.25" customHeight="1">
      <c r="A59936" s="3">
        <v>283664.0</v>
      </c>
      <c r="B59936" s="3">
        <v>8569.0</v>
      </c>
      <c r="C59936" s="70">
        <v>44190.62028935185</v>
      </c>
      <c r="D59936" s="3">
        <v>11700.0</v>
      </c>
      <c r="E59936" s="4">
        <v>1200.0</v>
      </c>
      <c r="F59936" s="5">
        <f t="shared" si="1"/>
        <v>43833.01934</v>
      </c>
      <c r="G59936" s="6">
        <f t="shared" si="2"/>
        <v>0</v>
      </c>
    </row>
    <row r="59937" ht="14.25" customHeight="1">
      <c r="A59937" s="3">
        <v>283666.0</v>
      </c>
      <c r="B59937" s="3">
        <v>2496.0</v>
      </c>
      <c r="C59937" s="70">
        <v>44190.620625</v>
      </c>
      <c r="D59937" s="3">
        <v>4361.0</v>
      </c>
      <c r="E59937" s="4">
        <v>1200.0</v>
      </c>
      <c r="F59937" s="5">
        <f t="shared" si="1"/>
        <v>44166.4614</v>
      </c>
      <c r="G59937" s="6">
        <f t="shared" si="2"/>
        <v>0</v>
      </c>
    </row>
    <row r="59938" ht="14.25" customHeight="1">
      <c r="A59938" s="3">
        <v>283669.0</v>
      </c>
      <c r="B59938" s="3">
        <v>9204.0</v>
      </c>
      <c r="C59938" s="70">
        <v>44190.62232638889</v>
      </c>
      <c r="D59938" s="3">
        <v>2271.0</v>
      </c>
      <c r="E59938" s="4">
        <v>1200.0</v>
      </c>
      <c r="F59938" s="5">
        <f t="shared" si="1"/>
        <v>43922.06399</v>
      </c>
      <c r="G59938" s="6">
        <f t="shared" si="2"/>
        <v>0</v>
      </c>
    </row>
    <row r="59939" ht="14.25" customHeight="1">
      <c r="A59939" s="3">
        <v>283672.0</v>
      </c>
      <c r="B59939" s="3">
        <v>4251.0</v>
      </c>
      <c r="C59939" s="70">
        <v>44190.6225</v>
      </c>
      <c r="D59939" s="3">
        <v>12187.0</v>
      </c>
      <c r="E59939" s="4">
        <v>1200.0</v>
      </c>
      <c r="F59939" s="5">
        <f t="shared" si="1"/>
        <v>44077.79225</v>
      </c>
      <c r="G59939" s="6">
        <f t="shared" si="2"/>
        <v>0</v>
      </c>
    </row>
    <row r="59940" ht="14.25" customHeight="1">
      <c r="A59940" s="3">
        <v>283673.0</v>
      </c>
      <c r="B59940" s="3">
        <v>6138.0</v>
      </c>
      <c r="C59940" s="70">
        <v>44190.62417824074</v>
      </c>
      <c r="D59940" s="3">
        <v>13812.0</v>
      </c>
      <c r="E59940" s="4">
        <v>1200.0</v>
      </c>
      <c r="F59940" s="5">
        <f t="shared" si="1"/>
        <v>44105.46674</v>
      </c>
      <c r="G59940" s="6">
        <f t="shared" si="2"/>
        <v>0</v>
      </c>
    </row>
    <row r="59941" ht="14.25" customHeight="1">
      <c r="A59941" s="3">
        <v>283674.0</v>
      </c>
      <c r="B59941" s="3">
        <v>2990.0</v>
      </c>
      <c r="C59941" s="70">
        <v>44190.63320601852</v>
      </c>
      <c r="D59941" s="3">
        <v>11329.0</v>
      </c>
      <c r="E59941" s="4">
        <v>1200.0</v>
      </c>
      <c r="F59941" s="5">
        <f t="shared" si="1"/>
        <v>43983.59655</v>
      </c>
      <c r="G59941" s="6">
        <f t="shared" si="2"/>
        <v>0</v>
      </c>
    </row>
    <row r="59942" ht="14.25" customHeight="1">
      <c r="A59942" s="3">
        <v>283676.0</v>
      </c>
      <c r="B59942" s="3">
        <v>923.0</v>
      </c>
      <c r="C59942" s="70">
        <v>44190.63561342593</v>
      </c>
      <c r="D59942" s="3">
        <v>2421.0</v>
      </c>
      <c r="E59942" s="4">
        <v>1200.0</v>
      </c>
      <c r="F59942" s="5">
        <f t="shared" si="1"/>
        <v>44044.36852</v>
      </c>
      <c r="G59942" s="6">
        <f t="shared" si="2"/>
        <v>0</v>
      </c>
    </row>
    <row r="59943" ht="14.25" customHeight="1">
      <c r="A59943" s="3">
        <v>283682.0</v>
      </c>
      <c r="B59943" s="3">
        <v>9720.0</v>
      </c>
      <c r="C59943" s="70">
        <v>44190.64119212963</v>
      </c>
      <c r="D59943" s="3">
        <v>2343.0</v>
      </c>
      <c r="E59943" s="4">
        <v>1200.0</v>
      </c>
      <c r="F59943" s="5">
        <f t="shared" si="1"/>
        <v>43952.03303</v>
      </c>
      <c r="G59943" s="6">
        <f t="shared" si="2"/>
        <v>0</v>
      </c>
    </row>
    <row r="59944" ht="14.25" customHeight="1">
      <c r="A59944" s="3">
        <v>283685.0</v>
      </c>
      <c r="B59944" s="3">
        <v>6836.0</v>
      </c>
      <c r="C59944" s="70">
        <v>44190.64168981482</v>
      </c>
      <c r="D59944" s="3">
        <v>13102.0</v>
      </c>
      <c r="E59944" s="4">
        <v>1200.0</v>
      </c>
      <c r="F59944" s="5">
        <f t="shared" si="1"/>
        <v>44166.35735</v>
      </c>
      <c r="G59944" s="6">
        <f t="shared" si="2"/>
        <v>0</v>
      </c>
    </row>
    <row r="59945" ht="14.25" customHeight="1">
      <c r="A59945" s="3">
        <v>283689.0</v>
      </c>
      <c r="B59945" s="3">
        <v>2761.0</v>
      </c>
      <c r="C59945" s="70">
        <v>44190.64398148148</v>
      </c>
      <c r="D59945" s="3">
        <v>10805.0</v>
      </c>
      <c r="E59945" s="4">
        <v>1200.0</v>
      </c>
      <c r="F59945" s="5">
        <f t="shared" si="1"/>
        <v>44075.54738</v>
      </c>
      <c r="G59945" s="6">
        <f t="shared" si="2"/>
        <v>0</v>
      </c>
    </row>
    <row r="59946" ht="14.25" customHeight="1">
      <c r="A59946" s="3">
        <v>283694.0</v>
      </c>
      <c r="B59946" s="3">
        <v>8255.0</v>
      </c>
      <c r="C59946" s="70">
        <v>44190.64449074074</v>
      </c>
      <c r="D59946" s="3">
        <v>12523.0</v>
      </c>
      <c r="E59946" s="4">
        <v>1200.0</v>
      </c>
      <c r="F59946" s="5">
        <f t="shared" si="1"/>
        <v>44105.08382</v>
      </c>
      <c r="G59946" s="6">
        <f t="shared" si="2"/>
        <v>0</v>
      </c>
    </row>
    <row r="59947" ht="14.25" customHeight="1">
      <c r="A59947" s="3">
        <v>283700.0</v>
      </c>
      <c r="B59947" s="3">
        <v>6777.0</v>
      </c>
      <c r="C59947" s="70">
        <v>44190.64921296296</v>
      </c>
      <c r="D59947" s="3">
        <v>13731.0</v>
      </c>
      <c r="E59947" s="4">
        <v>1200.0</v>
      </c>
      <c r="F59947" s="5">
        <f t="shared" si="1"/>
        <v>44168.80286</v>
      </c>
      <c r="G59947" s="6">
        <f t="shared" si="2"/>
        <v>0</v>
      </c>
    </row>
    <row r="59948" ht="14.25" customHeight="1">
      <c r="A59948" s="3">
        <v>283707.0</v>
      </c>
      <c r="B59948" s="3">
        <v>4092.0</v>
      </c>
      <c r="C59948" s="70">
        <v>44190.66024305556</v>
      </c>
      <c r="D59948" s="3">
        <v>8404.0</v>
      </c>
      <c r="E59948" s="4">
        <v>1200.0</v>
      </c>
      <c r="F59948" s="5">
        <f t="shared" si="1"/>
        <v>43862.85161</v>
      </c>
      <c r="G59948" s="6">
        <f t="shared" si="2"/>
        <v>0</v>
      </c>
    </row>
    <row r="59949" ht="14.25" customHeight="1">
      <c r="A59949" s="3">
        <v>283710.0</v>
      </c>
      <c r="B59949" s="3">
        <v>7389.0</v>
      </c>
      <c r="C59949" s="70">
        <v>44190.66083333334</v>
      </c>
      <c r="D59949" s="3">
        <v>11700.0</v>
      </c>
      <c r="E59949" s="4">
        <v>1200.0</v>
      </c>
      <c r="F59949" s="5">
        <f t="shared" si="1"/>
        <v>43833.01934</v>
      </c>
      <c r="G59949" s="6">
        <f t="shared" si="2"/>
        <v>0</v>
      </c>
    </row>
    <row r="59950" ht="14.25" customHeight="1">
      <c r="A59950" s="3">
        <v>283715.0</v>
      </c>
      <c r="B59950" s="3">
        <v>5395.0</v>
      </c>
      <c r="C59950" s="70">
        <v>44190.66769675926</v>
      </c>
      <c r="D59950" s="3">
        <v>8345.0</v>
      </c>
      <c r="E59950" s="4">
        <v>1200.0</v>
      </c>
      <c r="F59950" s="5">
        <f t="shared" si="1"/>
        <v>44136.53728</v>
      </c>
      <c r="G59950" s="6">
        <f t="shared" si="2"/>
        <v>0</v>
      </c>
    </row>
    <row r="59951" ht="14.25" customHeight="1">
      <c r="A59951" s="3">
        <v>283716.0</v>
      </c>
      <c r="B59951" s="3">
        <v>4686.0</v>
      </c>
      <c r="C59951" s="70">
        <v>44190.66900462963</v>
      </c>
      <c r="D59951" s="3">
        <v>8501.0</v>
      </c>
      <c r="E59951" s="4">
        <v>1200.0</v>
      </c>
      <c r="F59951" s="5">
        <f t="shared" si="1"/>
        <v>44166.42949</v>
      </c>
      <c r="G59951" s="6">
        <f t="shared" si="2"/>
        <v>0</v>
      </c>
    </row>
    <row r="59952" ht="14.25" customHeight="1">
      <c r="A59952" s="3">
        <v>283723.0</v>
      </c>
      <c r="B59952" s="3">
        <v>13465.0</v>
      </c>
      <c r="C59952" s="70">
        <v>44190.67384259259</v>
      </c>
      <c r="D59952" s="3">
        <v>2598.0</v>
      </c>
      <c r="E59952" s="4">
        <v>1200.0</v>
      </c>
      <c r="F59952" s="5">
        <f t="shared" si="1"/>
        <v>44137.03645</v>
      </c>
      <c r="G59952" s="6">
        <f t="shared" si="2"/>
        <v>0</v>
      </c>
    </row>
    <row r="59953" ht="14.25" customHeight="1">
      <c r="A59953" s="3">
        <v>283726.0</v>
      </c>
      <c r="B59953" s="3">
        <v>3532.0</v>
      </c>
      <c r="C59953" s="70">
        <v>44190.67469907407</v>
      </c>
      <c r="D59953" s="3">
        <v>5952.0</v>
      </c>
      <c r="E59953" s="4">
        <v>1200.0</v>
      </c>
      <c r="F59953" s="5">
        <f t="shared" si="1"/>
        <v>44013.28098</v>
      </c>
      <c r="G59953" s="6">
        <f t="shared" si="2"/>
        <v>0</v>
      </c>
    </row>
    <row r="59954" ht="14.25" customHeight="1">
      <c r="A59954" s="3">
        <v>283733.0</v>
      </c>
      <c r="B59954" s="3">
        <v>3911.0</v>
      </c>
      <c r="C59954" s="70">
        <v>44190.67802083334</v>
      </c>
      <c r="D59954" s="3">
        <v>13670.0</v>
      </c>
      <c r="E59954" s="4">
        <v>1200.0</v>
      </c>
      <c r="F59954" s="5">
        <f t="shared" si="1"/>
        <v>44014.36549</v>
      </c>
      <c r="G59954" s="6">
        <f t="shared" si="2"/>
        <v>0</v>
      </c>
    </row>
    <row r="59955" ht="14.25" customHeight="1">
      <c r="A59955" s="3">
        <v>283735.0</v>
      </c>
      <c r="B59955" s="3">
        <v>1703.0</v>
      </c>
      <c r="C59955" s="70">
        <v>44190.68304398148</v>
      </c>
      <c r="D59955" s="3">
        <v>2421.0</v>
      </c>
      <c r="E59955" s="4">
        <v>0.0</v>
      </c>
      <c r="F59955" s="5">
        <f t="shared" si="1"/>
        <v>44044.36852</v>
      </c>
      <c r="G59955" s="6">
        <f t="shared" si="2"/>
        <v>0</v>
      </c>
    </row>
    <row r="59956" ht="14.25" customHeight="1">
      <c r="A59956" s="3">
        <v>283739.0</v>
      </c>
      <c r="B59956" s="3">
        <v>1756.0</v>
      </c>
      <c r="C59956" s="70">
        <v>44190.68918981482</v>
      </c>
      <c r="D59956" s="3">
        <v>2491.0</v>
      </c>
      <c r="E59956" s="4">
        <v>1200.0</v>
      </c>
      <c r="F59956" s="5">
        <f t="shared" si="1"/>
        <v>44136.6205</v>
      </c>
      <c r="G59956" s="6">
        <f t="shared" si="2"/>
        <v>0</v>
      </c>
    </row>
    <row r="59957" ht="14.25" customHeight="1">
      <c r="A59957" s="3">
        <v>283744.0</v>
      </c>
      <c r="B59957" s="3">
        <v>4313.0</v>
      </c>
      <c r="C59957" s="70">
        <v>44190.69017361111</v>
      </c>
      <c r="D59957" s="3">
        <v>5994.0</v>
      </c>
      <c r="E59957" s="4">
        <v>1200.0</v>
      </c>
      <c r="F59957" s="5">
        <f t="shared" si="1"/>
        <v>43833.74147</v>
      </c>
      <c r="G59957" s="6">
        <f t="shared" si="2"/>
        <v>0</v>
      </c>
    </row>
    <row r="59958" ht="14.25" customHeight="1">
      <c r="A59958" s="3">
        <v>283747.0</v>
      </c>
      <c r="B59958" s="3">
        <v>6468.0</v>
      </c>
      <c r="C59958" s="70">
        <v>44190.69054398148</v>
      </c>
      <c r="D59958" s="3">
        <v>12030.0</v>
      </c>
      <c r="E59958" s="4">
        <v>1200.0</v>
      </c>
      <c r="F59958" s="5">
        <f t="shared" si="1"/>
        <v>43832.41263</v>
      </c>
      <c r="G59958" s="6">
        <f t="shared" si="2"/>
        <v>0</v>
      </c>
    </row>
    <row r="59959" ht="14.25" customHeight="1">
      <c r="A59959" s="3">
        <v>283751.0</v>
      </c>
      <c r="B59959" s="3">
        <v>12705.0</v>
      </c>
      <c r="C59959" s="70">
        <v>44190.69688657407</v>
      </c>
      <c r="D59959" s="3">
        <v>12094.0</v>
      </c>
      <c r="E59959" s="4">
        <v>1200.0</v>
      </c>
      <c r="F59959" s="5">
        <f t="shared" si="1"/>
        <v>44167.37525</v>
      </c>
      <c r="G59959" s="6">
        <f t="shared" si="2"/>
        <v>0</v>
      </c>
    </row>
    <row r="59960" ht="14.25" customHeight="1">
      <c r="A59960" s="3">
        <v>283752.0</v>
      </c>
      <c r="B59960" s="3">
        <v>7494.0</v>
      </c>
      <c r="C59960" s="70">
        <v>44190.70140046296</v>
      </c>
      <c r="D59960" s="3">
        <v>11214.0</v>
      </c>
      <c r="E59960" s="4">
        <v>1200.0</v>
      </c>
      <c r="F59960" s="5">
        <f t="shared" si="1"/>
        <v>44136.09425</v>
      </c>
      <c r="G59960" s="6">
        <f t="shared" si="2"/>
        <v>0</v>
      </c>
    </row>
    <row r="59961" ht="14.25" customHeight="1">
      <c r="A59961" s="3">
        <v>283758.0</v>
      </c>
      <c r="B59961" s="3">
        <v>3449.0</v>
      </c>
      <c r="C59961" s="70">
        <v>44190.70148148148</v>
      </c>
      <c r="D59961" s="3">
        <v>6721.0</v>
      </c>
      <c r="E59961" s="4">
        <v>1200.0</v>
      </c>
      <c r="F59961" s="5">
        <f t="shared" si="1"/>
        <v>44075.44764</v>
      </c>
      <c r="G59961" s="6">
        <f t="shared" si="2"/>
        <v>0</v>
      </c>
    </row>
    <row r="59962" ht="14.25" customHeight="1">
      <c r="A59962" s="3">
        <v>283760.0</v>
      </c>
      <c r="B59962" s="3">
        <v>3405.0</v>
      </c>
      <c r="C59962" s="70">
        <v>44190.70493055556</v>
      </c>
      <c r="D59962" s="3">
        <v>11339.0</v>
      </c>
      <c r="E59962" s="4">
        <v>960.0</v>
      </c>
      <c r="F59962" s="5">
        <f t="shared" si="1"/>
        <v>44136.27751</v>
      </c>
      <c r="G59962" s="6">
        <f t="shared" si="2"/>
        <v>0</v>
      </c>
    </row>
    <row r="59963" ht="14.25" customHeight="1">
      <c r="A59963" s="3">
        <v>283763.0</v>
      </c>
      <c r="B59963" s="3">
        <v>4092.0</v>
      </c>
      <c r="C59963" s="70">
        <v>44190.70572916666</v>
      </c>
      <c r="D59963" s="3">
        <v>2096.0</v>
      </c>
      <c r="E59963" s="4">
        <v>1200.0</v>
      </c>
      <c r="F59963" s="5">
        <f t="shared" si="1"/>
        <v>44044.18924</v>
      </c>
      <c r="G59963" s="6">
        <f t="shared" si="2"/>
        <v>0</v>
      </c>
    </row>
    <row r="59964" ht="14.25" customHeight="1">
      <c r="A59964" s="3">
        <v>283765.0</v>
      </c>
      <c r="B59964" s="3">
        <v>3255.0</v>
      </c>
      <c r="C59964" s="70">
        <v>44190.71146990741</v>
      </c>
      <c r="D59964" s="3">
        <v>182.0</v>
      </c>
      <c r="E59964" s="4">
        <v>1200.0</v>
      </c>
      <c r="F59964" s="5">
        <f t="shared" si="1"/>
        <v>44137.59248</v>
      </c>
      <c r="G59964" s="6">
        <f t="shared" si="2"/>
        <v>0</v>
      </c>
    </row>
    <row r="59965" ht="14.25" customHeight="1">
      <c r="A59965" s="3">
        <v>283768.0</v>
      </c>
      <c r="B59965" s="3">
        <v>9047.0</v>
      </c>
      <c r="C59965" s="70">
        <v>44190.72381944444</v>
      </c>
      <c r="D59965" s="3">
        <v>13813.0</v>
      </c>
      <c r="E59965" s="4">
        <v>1200.0</v>
      </c>
      <c r="F59965" s="5">
        <f t="shared" si="1"/>
        <v>43923.31097</v>
      </c>
      <c r="G59965" s="6">
        <f t="shared" si="2"/>
        <v>0</v>
      </c>
    </row>
    <row r="59966" ht="14.25" customHeight="1">
      <c r="A59966" s="3">
        <v>283774.0</v>
      </c>
      <c r="B59966" s="3">
        <v>2990.0</v>
      </c>
      <c r="C59966" s="70">
        <v>44190.7253587963</v>
      </c>
      <c r="D59966" s="3">
        <v>2688.0</v>
      </c>
      <c r="E59966" s="4">
        <v>960.0</v>
      </c>
      <c r="F59966" s="5">
        <f t="shared" si="1"/>
        <v>44015.97285</v>
      </c>
      <c r="G59966" s="6">
        <f t="shared" si="2"/>
        <v>0</v>
      </c>
    </row>
    <row r="59967" ht="14.25" customHeight="1">
      <c r="A59967" s="3">
        <v>283778.0</v>
      </c>
      <c r="B59967" s="3">
        <v>7411.0</v>
      </c>
      <c r="C59967" s="70">
        <v>44190.73496527778</v>
      </c>
      <c r="D59967" s="3">
        <v>3237.0</v>
      </c>
      <c r="E59967" s="4">
        <v>1200.0</v>
      </c>
      <c r="F59967" s="5">
        <f t="shared" si="1"/>
        <v>44137.30436</v>
      </c>
      <c r="G59967" s="6">
        <f t="shared" si="2"/>
        <v>0</v>
      </c>
    </row>
    <row r="59968" ht="14.25" customHeight="1">
      <c r="A59968" s="3">
        <v>283785.0</v>
      </c>
      <c r="B59968" s="3">
        <v>1878.0</v>
      </c>
      <c r="C59968" s="70">
        <v>44190.73760416666</v>
      </c>
      <c r="D59968" s="3">
        <v>4284.0</v>
      </c>
      <c r="E59968" s="4">
        <v>0.0</v>
      </c>
      <c r="F59968" s="5">
        <f t="shared" si="1"/>
        <v>43922.83847</v>
      </c>
      <c r="G59968" s="6">
        <f t="shared" si="2"/>
        <v>0</v>
      </c>
    </row>
    <row r="59969" ht="14.25" customHeight="1">
      <c r="A59969" s="3">
        <v>283786.0</v>
      </c>
      <c r="B59969" s="3">
        <v>9760.0</v>
      </c>
      <c r="C59969" s="70">
        <v>44190.74017361111</v>
      </c>
      <c r="D59969" s="3">
        <v>13110.0</v>
      </c>
      <c r="E59969" s="4">
        <v>1200.0</v>
      </c>
      <c r="F59969" s="5">
        <f t="shared" si="1"/>
        <v>43831.86384</v>
      </c>
      <c r="G59969" s="6">
        <f t="shared" si="2"/>
        <v>0</v>
      </c>
    </row>
    <row r="59970" ht="14.25" customHeight="1">
      <c r="A59970" s="3">
        <v>283792.0</v>
      </c>
      <c r="B59970" s="3">
        <v>8940.0</v>
      </c>
      <c r="C59970" s="70">
        <v>44190.7505787037</v>
      </c>
      <c r="D59970" s="3">
        <v>13110.0</v>
      </c>
      <c r="E59970" s="4">
        <v>1200.0</v>
      </c>
      <c r="F59970" s="5">
        <f t="shared" si="1"/>
        <v>43831.86384</v>
      </c>
      <c r="G59970" s="6">
        <f t="shared" si="2"/>
        <v>0</v>
      </c>
    </row>
    <row r="59971" ht="14.25" customHeight="1">
      <c r="A59971" s="3">
        <v>283797.0</v>
      </c>
      <c r="B59971" s="3">
        <v>8225.0</v>
      </c>
      <c r="C59971" s="70">
        <v>44190.75341435185</v>
      </c>
      <c r="D59971" s="3">
        <v>12950.0</v>
      </c>
      <c r="E59971" s="4">
        <v>1200.0</v>
      </c>
      <c r="F59971" s="5">
        <f t="shared" si="1"/>
        <v>44166.16981</v>
      </c>
      <c r="G59971" s="6">
        <f t="shared" si="2"/>
        <v>0</v>
      </c>
    </row>
    <row r="59972" ht="14.25" customHeight="1">
      <c r="A59972" s="3">
        <v>283798.0</v>
      </c>
      <c r="B59972" s="3">
        <v>1002.0</v>
      </c>
      <c r="C59972" s="70">
        <v>44190.75600694444</v>
      </c>
      <c r="D59972" s="3">
        <v>8103.0</v>
      </c>
      <c r="E59972" s="4">
        <v>0.0</v>
      </c>
      <c r="F59972" s="5">
        <f t="shared" si="1"/>
        <v>44105.6183</v>
      </c>
      <c r="G59972" s="6">
        <f t="shared" si="2"/>
        <v>0</v>
      </c>
    </row>
    <row r="59973" ht="14.25" customHeight="1">
      <c r="A59973" s="3">
        <v>283802.0</v>
      </c>
      <c r="B59973" s="3">
        <v>12025.0</v>
      </c>
      <c r="C59973" s="70">
        <v>44190.7572337963</v>
      </c>
      <c r="D59973" s="3">
        <v>4339.0</v>
      </c>
      <c r="E59973" s="4">
        <v>1200.0</v>
      </c>
      <c r="F59973" s="5">
        <f t="shared" si="1"/>
        <v>44045.00009</v>
      </c>
      <c r="G59973" s="6">
        <f t="shared" si="2"/>
        <v>0</v>
      </c>
    </row>
    <row r="59974" ht="14.25" customHeight="1">
      <c r="A59974" s="3">
        <v>283804.0</v>
      </c>
      <c r="B59974" s="3">
        <v>4520.0</v>
      </c>
      <c r="C59974" s="70">
        <v>44190.7578587963</v>
      </c>
      <c r="D59974" s="3">
        <v>963.0</v>
      </c>
      <c r="E59974" s="4">
        <v>1200.0</v>
      </c>
      <c r="F59974" s="5">
        <f t="shared" si="1"/>
        <v>44044.17037</v>
      </c>
      <c r="G59974" s="6">
        <f t="shared" si="2"/>
        <v>0</v>
      </c>
    </row>
    <row r="59975" ht="14.25" customHeight="1">
      <c r="A59975" s="3">
        <v>283808.0</v>
      </c>
      <c r="B59975" s="3">
        <v>10819.0</v>
      </c>
      <c r="C59975" s="70">
        <v>44190.79045138889</v>
      </c>
      <c r="D59975" s="3">
        <v>4236.0</v>
      </c>
      <c r="E59975" s="4">
        <v>1200.0</v>
      </c>
      <c r="F59975" s="5">
        <f t="shared" si="1"/>
        <v>44013.68216</v>
      </c>
      <c r="G59975" s="6">
        <f t="shared" si="2"/>
        <v>0</v>
      </c>
    </row>
    <row r="59976" ht="14.25" customHeight="1">
      <c r="A59976" s="3">
        <v>283811.0</v>
      </c>
      <c r="B59976" s="3">
        <v>8557.0</v>
      </c>
      <c r="C59976" s="70">
        <v>44190.7925</v>
      </c>
      <c r="D59976" s="3">
        <v>8064.0</v>
      </c>
      <c r="E59976" s="4">
        <v>1200.0</v>
      </c>
      <c r="F59976" s="5">
        <f t="shared" si="1"/>
        <v>43832.8762</v>
      </c>
      <c r="G59976" s="6">
        <f t="shared" si="2"/>
        <v>0</v>
      </c>
    </row>
    <row r="59977" ht="14.25" customHeight="1">
      <c r="A59977" s="3">
        <v>283812.0</v>
      </c>
      <c r="B59977" s="3">
        <v>10636.0</v>
      </c>
      <c r="C59977" s="70">
        <v>44190.79385416667</v>
      </c>
      <c r="D59977" s="3">
        <v>6353.0</v>
      </c>
      <c r="E59977" s="4">
        <v>1200.0</v>
      </c>
      <c r="F59977" s="5">
        <f t="shared" si="1"/>
        <v>43891.16001</v>
      </c>
      <c r="G59977" s="6">
        <f t="shared" si="2"/>
        <v>0</v>
      </c>
    </row>
    <row r="59978" ht="14.25" customHeight="1">
      <c r="A59978" s="3">
        <v>283813.0</v>
      </c>
      <c r="B59978" s="3">
        <v>13436.0</v>
      </c>
      <c r="C59978" s="70">
        <v>44190.79520833334</v>
      </c>
      <c r="D59978" s="3">
        <v>12798.0</v>
      </c>
      <c r="E59978" s="4">
        <v>1200.0</v>
      </c>
      <c r="F59978" s="5">
        <f t="shared" si="1"/>
        <v>44045.84332</v>
      </c>
      <c r="G59978" s="6">
        <f t="shared" si="2"/>
        <v>0</v>
      </c>
    </row>
    <row r="59979" ht="14.25" customHeight="1">
      <c r="A59979" s="3">
        <v>283819.0</v>
      </c>
      <c r="B59979" s="3">
        <v>1893.0</v>
      </c>
      <c r="C59979" s="70">
        <v>44190.79951388889</v>
      </c>
      <c r="D59979" s="3">
        <v>6204.0</v>
      </c>
      <c r="E59979" s="4">
        <v>960.0</v>
      </c>
      <c r="F59979" s="5">
        <f t="shared" si="1"/>
        <v>43983.43541</v>
      </c>
      <c r="G59979" s="6">
        <f t="shared" si="2"/>
        <v>0</v>
      </c>
    </row>
    <row r="59980" ht="14.25" customHeight="1">
      <c r="A59980" s="3">
        <v>283823.0</v>
      </c>
      <c r="B59980" s="3">
        <v>12095.0</v>
      </c>
      <c r="C59980" s="70">
        <v>44190.80028935185</v>
      </c>
      <c r="D59980" s="3">
        <v>878.0</v>
      </c>
      <c r="E59980" s="4">
        <v>1200.0</v>
      </c>
      <c r="F59980" s="5">
        <f t="shared" si="1"/>
        <v>43922.9691</v>
      </c>
      <c r="G59980" s="6">
        <f t="shared" si="2"/>
        <v>0</v>
      </c>
    </row>
    <row r="59981" ht="14.25" customHeight="1">
      <c r="A59981" s="3">
        <v>283827.0</v>
      </c>
      <c r="B59981" s="3">
        <v>1584.0</v>
      </c>
      <c r="C59981" s="70">
        <v>44190.80075231481</v>
      </c>
      <c r="D59981" s="3">
        <v>704.0</v>
      </c>
      <c r="E59981" s="4">
        <v>960.0</v>
      </c>
      <c r="F59981" s="5">
        <f t="shared" si="1"/>
        <v>44075.20332</v>
      </c>
      <c r="G59981" s="6">
        <f t="shared" si="2"/>
        <v>0</v>
      </c>
    </row>
    <row r="59982" ht="14.25" customHeight="1">
      <c r="A59982" s="3">
        <v>283834.0</v>
      </c>
      <c r="B59982" s="3">
        <v>5051.0</v>
      </c>
      <c r="C59982" s="70">
        <v>44190.80201388889</v>
      </c>
      <c r="D59982" s="3">
        <v>11437.0</v>
      </c>
      <c r="E59982" s="4">
        <v>1200.0</v>
      </c>
      <c r="F59982" s="5">
        <f t="shared" si="1"/>
        <v>43923.12586</v>
      </c>
      <c r="G59982" s="6">
        <f t="shared" si="2"/>
        <v>0</v>
      </c>
    </row>
    <row r="59983" ht="14.25" customHeight="1">
      <c r="A59983" s="3">
        <v>283835.0</v>
      </c>
      <c r="B59983" s="3">
        <v>11673.0</v>
      </c>
      <c r="C59983" s="70">
        <v>44190.80394675926</v>
      </c>
      <c r="D59983" s="3">
        <v>5612.0</v>
      </c>
      <c r="E59983" s="4">
        <v>1200.0</v>
      </c>
      <c r="F59983" s="5">
        <f t="shared" si="1"/>
        <v>43891.11309</v>
      </c>
      <c r="G59983" s="6">
        <f t="shared" si="2"/>
        <v>0</v>
      </c>
    </row>
    <row r="59984" ht="14.25" customHeight="1">
      <c r="A59984" s="3">
        <v>283841.0</v>
      </c>
      <c r="B59984" s="3">
        <v>11344.0</v>
      </c>
      <c r="C59984" s="70">
        <v>44190.80591435185</v>
      </c>
      <c r="D59984" s="3">
        <v>1305.0</v>
      </c>
      <c r="E59984" s="4">
        <v>1200.0</v>
      </c>
      <c r="F59984" s="5">
        <f t="shared" si="1"/>
        <v>43922.02125</v>
      </c>
      <c r="G59984" s="6">
        <f t="shared" si="2"/>
        <v>0</v>
      </c>
    </row>
    <row r="59985" ht="14.25" customHeight="1">
      <c r="A59985" s="3">
        <v>283844.0</v>
      </c>
      <c r="B59985" s="3">
        <v>13070.0</v>
      </c>
      <c r="C59985" s="70">
        <v>44190.80592592592</v>
      </c>
      <c r="D59985" s="3">
        <v>12711.0</v>
      </c>
      <c r="E59985" s="4">
        <v>0.0</v>
      </c>
      <c r="F59985" s="5">
        <f t="shared" si="1"/>
        <v>43862.75604</v>
      </c>
      <c r="G59985" s="6">
        <f t="shared" si="2"/>
        <v>0</v>
      </c>
    </row>
    <row r="59986" ht="14.25" customHeight="1">
      <c r="A59986" s="3">
        <v>283850.0</v>
      </c>
      <c r="B59986" s="3">
        <v>7378.0</v>
      </c>
      <c r="C59986" s="70">
        <v>44190.80649305556</v>
      </c>
      <c r="D59986" s="3">
        <v>2598.0</v>
      </c>
      <c r="E59986" s="4">
        <v>1200.0</v>
      </c>
      <c r="F59986" s="5">
        <f t="shared" si="1"/>
        <v>44137.03645</v>
      </c>
      <c r="G59986" s="6">
        <f t="shared" si="2"/>
        <v>0</v>
      </c>
    </row>
    <row r="59987" ht="14.25" customHeight="1">
      <c r="A59987" s="3">
        <v>283851.0</v>
      </c>
      <c r="B59987" s="3">
        <v>4428.0</v>
      </c>
      <c r="C59987" s="70">
        <v>44190.80953703704</v>
      </c>
      <c r="D59987" s="3">
        <v>13853.0</v>
      </c>
      <c r="E59987" s="4">
        <v>1200.0</v>
      </c>
      <c r="F59987" s="5">
        <f t="shared" si="1"/>
        <v>44075.26497</v>
      </c>
      <c r="G59987" s="6">
        <f t="shared" si="2"/>
        <v>0</v>
      </c>
    </row>
    <row r="59988" ht="14.25" customHeight="1">
      <c r="A59988" s="3">
        <v>283853.0</v>
      </c>
      <c r="B59988" s="3">
        <v>13643.0</v>
      </c>
      <c r="C59988" s="70">
        <v>44190.81248842592</v>
      </c>
      <c r="D59988" s="3">
        <v>104.0</v>
      </c>
      <c r="E59988" s="4">
        <v>1200.0</v>
      </c>
      <c r="F59988" s="5">
        <f t="shared" si="1"/>
        <v>44013.28641</v>
      </c>
      <c r="G59988" s="6">
        <f t="shared" si="2"/>
        <v>0</v>
      </c>
    </row>
    <row r="59989" ht="14.25" customHeight="1">
      <c r="A59989" s="3">
        <v>283856.0</v>
      </c>
      <c r="B59989" s="3">
        <v>764.0</v>
      </c>
      <c r="C59989" s="70">
        <v>44190.8153125</v>
      </c>
      <c r="D59989" s="3">
        <v>8501.0</v>
      </c>
      <c r="E59989" s="4">
        <v>1200.0</v>
      </c>
      <c r="F59989" s="5">
        <f t="shared" si="1"/>
        <v>44166.42949</v>
      </c>
      <c r="G59989" s="6">
        <f t="shared" si="2"/>
        <v>0</v>
      </c>
    </row>
    <row r="59990" ht="14.25" customHeight="1">
      <c r="A59990" s="3">
        <v>283859.0</v>
      </c>
      <c r="B59990" s="3">
        <v>13633.0</v>
      </c>
      <c r="C59990" s="70">
        <v>44190.81835648148</v>
      </c>
      <c r="D59990" s="3">
        <v>2387.0</v>
      </c>
      <c r="E59990" s="4">
        <v>1200.0</v>
      </c>
      <c r="F59990" s="5">
        <f t="shared" si="1"/>
        <v>43836.12751</v>
      </c>
      <c r="G59990" s="6">
        <f t="shared" si="2"/>
        <v>0</v>
      </c>
    </row>
    <row r="59991" ht="14.25" customHeight="1">
      <c r="A59991" s="3">
        <v>283862.0</v>
      </c>
      <c r="B59991" s="3">
        <v>4968.0</v>
      </c>
      <c r="C59991" s="70">
        <v>44190.82427083333</v>
      </c>
      <c r="D59991" s="3">
        <v>1834.0</v>
      </c>
      <c r="E59991" s="4">
        <v>1200.0</v>
      </c>
      <c r="F59991" s="5">
        <f t="shared" si="1"/>
        <v>44045.60308</v>
      </c>
      <c r="G59991" s="6">
        <f t="shared" si="2"/>
        <v>0</v>
      </c>
    </row>
    <row r="59992" ht="14.25" customHeight="1">
      <c r="A59992" s="3">
        <v>283868.0</v>
      </c>
      <c r="B59992" s="3">
        <v>8872.0</v>
      </c>
      <c r="C59992" s="70">
        <v>44190.82447916667</v>
      </c>
      <c r="D59992" s="3">
        <v>5709.0</v>
      </c>
      <c r="E59992" s="4">
        <v>1200.0</v>
      </c>
      <c r="F59992" s="5">
        <f t="shared" si="1"/>
        <v>44166.08137</v>
      </c>
      <c r="G59992" s="6">
        <f t="shared" si="2"/>
        <v>0</v>
      </c>
    </row>
    <row r="59993" ht="14.25" customHeight="1">
      <c r="A59993" s="3">
        <v>283872.0</v>
      </c>
      <c r="B59993" s="3">
        <v>3817.0</v>
      </c>
      <c r="C59993" s="70">
        <v>44190.8365625</v>
      </c>
      <c r="D59993" s="3">
        <v>11329.0</v>
      </c>
      <c r="E59993" s="4">
        <v>1200.0</v>
      </c>
      <c r="F59993" s="5">
        <f t="shared" si="1"/>
        <v>43983.59655</v>
      </c>
      <c r="G59993" s="6">
        <f t="shared" si="2"/>
        <v>0</v>
      </c>
    </row>
    <row r="59994" ht="14.25" customHeight="1">
      <c r="A59994" s="3">
        <v>283876.0</v>
      </c>
      <c r="B59994" s="3">
        <v>1512.0</v>
      </c>
      <c r="C59994" s="70">
        <v>44190.83657407408</v>
      </c>
      <c r="D59994" s="3">
        <v>1065.0</v>
      </c>
      <c r="E59994" s="4">
        <v>1200.0</v>
      </c>
      <c r="F59994" s="5">
        <f t="shared" si="1"/>
        <v>44105.01168</v>
      </c>
      <c r="G59994" s="6">
        <f t="shared" si="2"/>
        <v>0</v>
      </c>
    </row>
    <row r="59995" ht="14.25" customHeight="1">
      <c r="A59995" s="3">
        <v>283880.0</v>
      </c>
      <c r="B59995" s="3">
        <v>7306.0</v>
      </c>
      <c r="C59995" s="70">
        <v>44190.83814814815</v>
      </c>
      <c r="D59995" s="3">
        <v>10630.0</v>
      </c>
      <c r="E59995" s="4">
        <v>1200.0</v>
      </c>
      <c r="F59995" s="5">
        <f t="shared" si="1"/>
        <v>44136.00322</v>
      </c>
      <c r="G59995" s="6">
        <f t="shared" si="2"/>
        <v>0</v>
      </c>
    </row>
    <row r="59996" ht="14.25" customHeight="1">
      <c r="A59996" s="3">
        <v>283885.0</v>
      </c>
      <c r="B59996" s="3">
        <v>11659.0</v>
      </c>
      <c r="C59996" s="70">
        <v>44190.84019675926</v>
      </c>
      <c r="D59996" s="3">
        <v>9889.0</v>
      </c>
      <c r="E59996" s="4">
        <v>1200.0</v>
      </c>
      <c r="F59996" s="5">
        <f t="shared" si="1"/>
        <v>44166.99904</v>
      </c>
      <c r="G59996" s="6">
        <f t="shared" si="2"/>
        <v>0</v>
      </c>
    </row>
    <row r="59997" ht="14.25" customHeight="1">
      <c r="A59997" s="3">
        <v>283887.0</v>
      </c>
      <c r="B59997" s="3">
        <v>2912.0</v>
      </c>
      <c r="C59997" s="70">
        <v>44190.84309027778</v>
      </c>
      <c r="D59997" s="3">
        <v>9597.0</v>
      </c>
      <c r="E59997" s="4">
        <v>1200.0</v>
      </c>
      <c r="F59997" s="5">
        <f t="shared" si="1"/>
        <v>44044.82112</v>
      </c>
      <c r="G59997" s="6">
        <f t="shared" si="2"/>
        <v>0</v>
      </c>
    </row>
    <row r="59998" ht="14.25" customHeight="1">
      <c r="A59998" s="3">
        <v>283894.0</v>
      </c>
      <c r="B59998" s="3">
        <v>7534.0</v>
      </c>
      <c r="C59998" s="70">
        <v>44190.84402777778</v>
      </c>
      <c r="D59998" s="3">
        <v>4283.0</v>
      </c>
      <c r="E59998" s="4">
        <v>1200.0</v>
      </c>
      <c r="F59998" s="5">
        <f t="shared" si="1"/>
        <v>43983.64959</v>
      </c>
      <c r="G59998" s="6">
        <f t="shared" si="2"/>
        <v>0</v>
      </c>
    </row>
    <row r="59999" ht="14.25" customHeight="1">
      <c r="A59999" s="3">
        <v>283901.0</v>
      </c>
      <c r="B59999" s="3">
        <v>3675.0</v>
      </c>
      <c r="C59999" s="70">
        <v>44190.85109953704</v>
      </c>
      <c r="D59999" s="3">
        <v>10968.0</v>
      </c>
      <c r="E59999" s="4">
        <v>1200.0</v>
      </c>
      <c r="F59999" s="5">
        <f t="shared" si="1"/>
        <v>44044.12738</v>
      </c>
      <c r="G59999" s="6">
        <f t="shared" si="2"/>
        <v>0</v>
      </c>
    </row>
    <row r="60000" ht="14.25" customHeight="1">
      <c r="A60000" s="3">
        <v>283912.0</v>
      </c>
      <c r="B60000" s="3">
        <v>3817.0</v>
      </c>
      <c r="C60000" s="70">
        <v>44190.85303240741</v>
      </c>
      <c r="D60000" s="3">
        <v>1194.0</v>
      </c>
      <c r="E60000" s="4">
        <v>1200.0</v>
      </c>
      <c r="F60000" s="5">
        <f t="shared" si="1"/>
        <v>44136.66773</v>
      </c>
      <c r="G60000" s="6">
        <f t="shared" si="2"/>
        <v>0</v>
      </c>
    </row>
    <row r="60001" ht="14.25" customHeight="1">
      <c r="A60001" s="3">
        <v>283917.0</v>
      </c>
      <c r="B60001" s="3">
        <v>2567.0</v>
      </c>
      <c r="C60001" s="70">
        <v>44190.85491898148</v>
      </c>
      <c r="D60001" s="3">
        <v>1570.0</v>
      </c>
      <c r="E60001" s="4">
        <v>1200.0</v>
      </c>
      <c r="F60001" s="5">
        <f t="shared" si="1"/>
        <v>43891.10543</v>
      </c>
      <c r="G60001" s="6">
        <f t="shared" si="2"/>
        <v>0</v>
      </c>
    </row>
    <row r="60002" ht="14.25" customHeight="1">
      <c r="A60002" s="3">
        <v>283923.0</v>
      </c>
      <c r="B60002" s="3">
        <v>1940.0</v>
      </c>
      <c r="C60002" s="70">
        <v>44190.85513888889</v>
      </c>
      <c r="D60002" s="3">
        <v>6204.0</v>
      </c>
      <c r="E60002" s="4">
        <v>1200.0</v>
      </c>
      <c r="F60002" s="5">
        <f t="shared" si="1"/>
        <v>43983.43541</v>
      </c>
      <c r="G60002" s="6">
        <f t="shared" si="2"/>
        <v>0</v>
      </c>
    </row>
    <row r="60003" ht="14.25" customHeight="1">
      <c r="A60003" s="3">
        <v>283924.0</v>
      </c>
      <c r="B60003" s="3">
        <v>12787.0</v>
      </c>
      <c r="C60003" s="70">
        <v>44190.86035879629</v>
      </c>
      <c r="D60003" s="3">
        <v>12462.0</v>
      </c>
      <c r="E60003" s="4">
        <v>1200.0</v>
      </c>
      <c r="F60003" s="5">
        <f t="shared" si="1"/>
        <v>44075.3651</v>
      </c>
      <c r="G60003" s="6">
        <f t="shared" si="2"/>
        <v>0</v>
      </c>
    </row>
    <row r="60004" ht="14.25" customHeight="1">
      <c r="A60004" s="3">
        <v>283926.0</v>
      </c>
      <c r="B60004" s="3">
        <v>2073.0</v>
      </c>
      <c r="C60004" s="70">
        <v>44190.86166666666</v>
      </c>
      <c r="D60004" s="3">
        <v>6470.0</v>
      </c>
      <c r="E60004" s="4">
        <v>1200.0</v>
      </c>
      <c r="F60004" s="5">
        <f t="shared" si="1"/>
        <v>44075.47045</v>
      </c>
      <c r="G60004" s="6">
        <f t="shared" si="2"/>
        <v>0</v>
      </c>
    </row>
    <row r="60005" ht="14.25" customHeight="1">
      <c r="A60005" s="3">
        <v>283929.0</v>
      </c>
      <c r="B60005" s="3">
        <v>8045.0</v>
      </c>
      <c r="C60005" s="70">
        <v>44190.8696412037</v>
      </c>
      <c r="D60005" s="3">
        <v>3813.0</v>
      </c>
      <c r="E60005" s="4">
        <v>1200.0</v>
      </c>
      <c r="F60005" s="5">
        <f t="shared" si="1"/>
        <v>44044.2887</v>
      </c>
      <c r="G60005" s="6">
        <f t="shared" si="2"/>
        <v>0</v>
      </c>
    </row>
    <row r="60006" ht="14.25" customHeight="1">
      <c r="A60006" s="3">
        <v>283934.0</v>
      </c>
      <c r="B60006" s="3">
        <v>8025.0</v>
      </c>
      <c r="C60006" s="70">
        <v>44190.87844907407</v>
      </c>
      <c r="D60006" s="3">
        <v>6631.0</v>
      </c>
      <c r="E60006" s="4">
        <v>1200.0</v>
      </c>
      <c r="F60006" s="5">
        <f t="shared" si="1"/>
        <v>43952.97714</v>
      </c>
      <c r="G60006" s="6">
        <f t="shared" si="2"/>
        <v>0</v>
      </c>
    </row>
    <row r="60007" ht="14.25" customHeight="1">
      <c r="A60007" s="3">
        <v>283937.0</v>
      </c>
      <c r="B60007" s="3">
        <v>207.0</v>
      </c>
      <c r="C60007" s="70">
        <v>44190.88891203704</v>
      </c>
      <c r="D60007" s="3">
        <v>6508.0</v>
      </c>
      <c r="E60007" s="4">
        <v>1200.0</v>
      </c>
      <c r="F60007" s="5">
        <f t="shared" si="1"/>
        <v>43922.19503</v>
      </c>
      <c r="G60007" s="6">
        <f t="shared" si="2"/>
        <v>0</v>
      </c>
    </row>
    <row r="60008" ht="14.25" customHeight="1">
      <c r="A60008" s="3">
        <v>283942.0</v>
      </c>
      <c r="B60008" s="3">
        <v>12555.0</v>
      </c>
      <c r="C60008" s="70">
        <v>44190.89789351852</v>
      </c>
      <c r="D60008" s="3">
        <v>12036.0</v>
      </c>
      <c r="E60008" s="4">
        <v>960.0</v>
      </c>
      <c r="F60008" s="5">
        <f t="shared" si="1"/>
        <v>44105.6262</v>
      </c>
      <c r="G60008" s="6">
        <f t="shared" si="2"/>
        <v>0</v>
      </c>
    </row>
    <row r="60009" ht="14.25" customHeight="1">
      <c r="A60009" s="3">
        <v>283944.0</v>
      </c>
      <c r="B60009" s="3">
        <v>7099.0</v>
      </c>
      <c r="C60009" s="70">
        <v>44190.90056712963</v>
      </c>
      <c r="D60009" s="3">
        <v>5612.0</v>
      </c>
      <c r="E60009" s="4">
        <v>960.0</v>
      </c>
      <c r="F60009" s="5">
        <f t="shared" si="1"/>
        <v>43891.11309</v>
      </c>
      <c r="G60009" s="6">
        <f t="shared" si="2"/>
        <v>0</v>
      </c>
    </row>
    <row r="60010" ht="14.25" customHeight="1">
      <c r="A60010" s="3">
        <v>283945.0</v>
      </c>
      <c r="B60010" s="3">
        <v>12935.0</v>
      </c>
      <c r="C60010" s="70">
        <v>44190.90243055556</v>
      </c>
      <c r="D60010" s="3">
        <v>6631.0</v>
      </c>
      <c r="E60010" s="4">
        <v>1200.0</v>
      </c>
      <c r="F60010" s="5">
        <f t="shared" si="1"/>
        <v>43952.97714</v>
      </c>
      <c r="G60010" s="6">
        <f t="shared" si="2"/>
        <v>0</v>
      </c>
    </row>
    <row r="60011" ht="14.25" customHeight="1">
      <c r="A60011" s="3">
        <v>283950.0</v>
      </c>
      <c r="B60011" s="3">
        <v>12520.0</v>
      </c>
      <c r="C60011" s="70">
        <v>44190.90650462963</v>
      </c>
      <c r="D60011" s="3">
        <v>10805.0</v>
      </c>
      <c r="E60011" s="4">
        <v>1200.0</v>
      </c>
      <c r="F60011" s="5">
        <f t="shared" si="1"/>
        <v>44075.54738</v>
      </c>
      <c r="G60011" s="6">
        <f t="shared" si="2"/>
        <v>0</v>
      </c>
    </row>
    <row r="60012" ht="14.25" customHeight="1">
      <c r="A60012" s="3">
        <v>283953.0</v>
      </c>
      <c r="B60012" s="3">
        <v>7535.0</v>
      </c>
      <c r="C60012" s="70">
        <v>44190.90835648148</v>
      </c>
      <c r="D60012" s="3">
        <v>6353.0</v>
      </c>
      <c r="E60012" s="4">
        <v>1200.0</v>
      </c>
      <c r="F60012" s="5">
        <f t="shared" si="1"/>
        <v>43891.16001</v>
      </c>
      <c r="G60012" s="6">
        <f t="shared" si="2"/>
        <v>0</v>
      </c>
    </row>
    <row r="60013" ht="14.25" customHeight="1">
      <c r="A60013" s="3">
        <v>283959.0</v>
      </c>
      <c r="B60013" s="3">
        <v>6558.0</v>
      </c>
      <c r="C60013" s="70">
        <v>44190.91471064815</v>
      </c>
      <c r="D60013" s="3">
        <v>3788.0</v>
      </c>
      <c r="E60013" s="4">
        <v>1200.0</v>
      </c>
      <c r="F60013" s="5">
        <f t="shared" si="1"/>
        <v>44075.48057</v>
      </c>
      <c r="G60013" s="6">
        <f t="shared" si="2"/>
        <v>0</v>
      </c>
    </row>
    <row r="60014" ht="14.25" customHeight="1">
      <c r="A60014" s="3">
        <v>283961.0</v>
      </c>
      <c r="B60014" s="3">
        <v>12787.0</v>
      </c>
      <c r="C60014" s="70">
        <v>44190.92525462963</v>
      </c>
      <c r="D60014" s="3">
        <v>11339.0</v>
      </c>
      <c r="E60014" s="4">
        <v>1200.0</v>
      </c>
      <c r="F60014" s="5">
        <f t="shared" si="1"/>
        <v>44136.27751</v>
      </c>
      <c r="G60014" s="6">
        <f t="shared" si="2"/>
        <v>0</v>
      </c>
    </row>
    <row r="60015" ht="14.25" customHeight="1">
      <c r="A60015" s="3">
        <v>283965.0</v>
      </c>
      <c r="B60015" s="3">
        <v>11892.0</v>
      </c>
      <c r="C60015" s="70">
        <v>44190.93037037037</v>
      </c>
      <c r="D60015" s="3">
        <v>2387.0</v>
      </c>
      <c r="E60015" s="4">
        <v>1200.0</v>
      </c>
      <c r="F60015" s="5">
        <f t="shared" si="1"/>
        <v>43836.12751</v>
      </c>
      <c r="G60015" s="6">
        <f t="shared" si="2"/>
        <v>0</v>
      </c>
    </row>
    <row r="60016" ht="14.25" customHeight="1">
      <c r="A60016" s="3">
        <v>283968.0</v>
      </c>
      <c r="B60016" s="3">
        <v>1422.0</v>
      </c>
      <c r="C60016" s="70">
        <v>44190.93094907407</v>
      </c>
      <c r="D60016" s="3">
        <v>10803.0</v>
      </c>
      <c r="E60016" s="4">
        <v>1200.0</v>
      </c>
      <c r="F60016" s="5">
        <f t="shared" si="1"/>
        <v>44044.3623</v>
      </c>
      <c r="G60016" s="6">
        <f t="shared" si="2"/>
        <v>0</v>
      </c>
    </row>
    <row r="60017" ht="14.25" customHeight="1">
      <c r="A60017" s="3">
        <v>283975.0</v>
      </c>
      <c r="B60017" s="3">
        <v>10767.0</v>
      </c>
      <c r="C60017" s="70">
        <v>44190.93173611111</v>
      </c>
      <c r="D60017" s="3">
        <v>2343.0</v>
      </c>
      <c r="E60017" s="4">
        <v>0.0</v>
      </c>
      <c r="F60017" s="5">
        <f t="shared" si="1"/>
        <v>43952.03303</v>
      </c>
      <c r="G60017" s="6">
        <f t="shared" si="2"/>
        <v>0</v>
      </c>
    </row>
    <row r="60018" ht="14.25" customHeight="1">
      <c r="A60018" s="3">
        <v>283980.0</v>
      </c>
      <c r="B60018" s="3">
        <v>3332.0</v>
      </c>
      <c r="C60018" s="70">
        <v>44190.93372685185</v>
      </c>
      <c r="D60018" s="3">
        <v>11529.0</v>
      </c>
      <c r="E60018" s="4">
        <v>0.0</v>
      </c>
      <c r="F60018" s="5">
        <f t="shared" si="1"/>
        <v>44166.23838</v>
      </c>
      <c r="G60018" s="6">
        <f t="shared" si="2"/>
        <v>0</v>
      </c>
    </row>
    <row r="60019" ht="14.25" customHeight="1">
      <c r="A60019" s="3">
        <v>283987.0</v>
      </c>
      <c r="B60019" s="3">
        <v>2567.0</v>
      </c>
      <c r="C60019" s="70">
        <v>44190.93912037037</v>
      </c>
      <c r="D60019" s="3">
        <v>10347.0</v>
      </c>
      <c r="E60019" s="4">
        <v>1200.0</v>
      </c>
      <c r="F60019" s="5">
        <f t="shared" si="1"/>
        <v>44076.12495</v>
      </c>
      <c r="G60019" s="6">
        <f t="shared" si="2"/>
        <v>0</v>
      </c>
    </row>
    <row r="60020" ht="14.25" customHeight="1">
      <c r="A60020" s="3">
        <v>283994.0</v>
      </c>
      <c r="B60020" s="3">
        <v>1584.0</v>
      </c>
      <c r="C60020" s="70">
        <v>44190.94234953704</v>
      </c>
      <c r="D60020" s="3">
        <v>10803.0</v>
      </c>
      <c r="E60020" s="4">
        <v>1200.0</v>
      </c>
      <c r="F60020" s="5">
        <f t="shared" si="1"/>
        <v>44044.3623</v>
      </c>
      <c r="G60020" s="6">
        <f t="shared" si="2"/>
        <v>0</v>
      </c>
    </row>
    <row r="60021" ht="14.25" customHeight="1">
      <c r="A60021" s="3">
        <v>283999.0</v>
      </c>
      <c r="B60021" s="3">
        <v>13013.0</v>
      </c>
      <c r="C60021" s="70">
        <v>44190.94371527778</v>
      </c>
      <c r="D60021" s="3">
        <v>3528.0</v>
      </c>
      <c r="E60021" s="4">
        <v>1200.0</v>
      </c>
      <c r="F60021" s="5">
        <f t="shared" si="1"/>
        <v>43832.25354</v>
      </c>
      <c r="G60021" s="6">
        <f t="shared" si="2"/>
        <v>0</v>
      </c>
    </row>
    <row r="60022" ht="14.25" customHeight="1">
      <c r="A60022" s="3">
        <v>284005.0</v>
      </c>
      <c r="B60022" s="3">
        <v>8525.0</v>
      </c>
      <c r="C60022" s="70">
        <v>44190.94408564815</v>
      </c>
      <c r="D60022" s="3">
        <v>13670.0</v>
      </c>
      <c r="E60022" s="4">
        <v>1200.0</v>
      </c>
      <c r="F60022" s="5">
        <f t="shared" si="1"/>
        <v>44014.36549</v>
      </c>
      <c r="G60022" s="6">
        <f t="shared" si="2"/>
        <v>0</v>
      </c>
    </row>
    <row r="60023" ht="14.25" customHeight="1">
      <c r="A60023" s="3">
        <v>284007.0</v>
      </c>
      <c r="B60023" s="3">
        <v>463.0</v>
      </c>
      <c r="C60023" s="70">
        <v>44190.94553240741</v>
      </c>
      <c r="D60023" s="3">
        <v>4522.0</v>
      </c>
      <c r="E60023" s="4">
        <v>960.0</v>
      </c>
      <c r="F60023" s="5">
        <f t="shared" si="1"/>
        <v>44136.15308</v>
      </c>
      <c r="G60023" s="6">
        <f t="shared" si="2"/>
        <v>0</v>
      </c>
    </row>
    <row r="60024" ht="14.25" customHeight="1">
      <c r="A60024" s="3">
        <v>284011.0</v>
      </c>
      <c r="B60024" s="3">
        <v>10229.0</v>
      </c>
      <c r="C60024" s="70">
        <v>44190.94688657407</v>
      </c>
      <c r="D60024" s="3">
        <v>3506.0</v>
      </c>
      <c r="E60024" s="4">
        <v>1200.0</v>
      </c>
      <c r="F60024" s="5">
        <f t="shared" si="1"/>
        <v>44044.02965</v>
      </c>
      <c r="G60024" s="6">
        <f t="shared" si="2"/>
        <v>0</v>
      </c>
    </row>
    <row r="60025" ht="14.25" customHeight="1">
      <c r="A60025" s="3">
        <v>284015.0</v>
      </c>
      <c r="B60025" s="3">
        <v>3663.0</v>
      </c>
      <c r="C60025" s="70">
        <v>44190.95030092593</v>
      </c>
      <c r="D60025" s="3">
        <v>10781.0</v>
      </c>
      <c r="E60025" s="4">
        <v>1200.0</v>
      </c>
      <c r="F60025" s="5">
        <f t="shared" si="1"/>
        <v>44076.1685</v>
      </c>
      <c r="G60025" s="6">
        <f t="shared" si="2"/>
        <v>0</v>
      </c>
    </row>
    <row r="60026" ht="14.25" customHeight="1">
      <c r="A60026" s="3">
        <v>284017.0</v>
      </c>
      <c r="B60026" s="3">
        <v>1623.0</v>
      </c>
      <c r="C60026" s="70">
        <v>44190.95237268518</v>
      </c>
      <c r="D60026" s="3">
        <v>5849.0</v>
      </c>
      <c r="E60026" s="4">
        <v>1200.0</v>
      </c>
      <c r="F60026" s="5">
        <f t="shared" si="1"/>
        <v>44013.74572</v>
      </c>
      <c r="G60026" s="6">
        <f t="shared" si="2"/>
        <v>0</v>
      </c>
    </row>
    <row r="60027" ht="14.25" customHeight="1">
      <c r="A60027" s="3">
        <v>284020.0</v>
      </c>
      <c r="B60027" s="3">
        <v>6437.0</v>
      </c>
      <c r="C60027" s="70">
        <v>44190.95274305555</v>
      </c>
      <c r="D60027" s="3">
        <v>294.0</v>
      </c>
      <c r="E60027" s="4">
        <v>1200.0</v>
      </c>
      <c r="F60027" s="5">
        <f t="shared" si="1"/>
        <v>44105.14646</v>
      </c>
      <c r="G60027" s="6">
        <f t="shared" si="2"/>
        <v>0</v>
      </c>
    </row>
    <row r="60028" ht="14.25" customHeight="1">
      <c r="A60028" s="3">
        <v>284024.0</v>
      </c>
      <c r="B60028" s="3">
        <v>6563.0</v>
      </c>
      <c r="C60028" s="70">
        <v>44190.9590625</v>
      </c>
      <c r="D60028" s="3">
        <v>3788.0</v>
      </c>
      <c r="E60028" s="4">
        <v>1200.0</v>
      </c>
      <c r="F60028" s="5">
        <f t="shared" si="1"/>
        <v>44075.48057</v>
      </c>
      <c r="G60028" s="6">
        <f t="shared" si="2"/>
        <v>0</v>
      </c>
    </row>
    <row r="60029" ht="14.25" customHeight="1">
      <c r="A60029" s="3">
        <v>284031.0</v>
      </c>
      <c r="B60029" s="3">
        <v>6914.0</v>
      </c>
      <c r="C60029" s="70">
        <v>44190.96229166666</v>
      </c>
      <c r="D60029" s="3">
        <v>9467.0</v>
      </c>
      <c r="E60029" s="4">
        <v>1200.0</v>
      </c>
      <c r="F60029" s="5">
        <f t="shared" si="1"/>
        <v>44105.5247</v>
      </c>
      <c r="G60029" s="6">
        <f t="shared" si="2"/>
        <v>0</v>
      </c>
    </row>
    <row r="60030" ht="14.25" customHeight="1">
      <c r="A60030" s="3">
        <v>284036.0</v>
      </c>
      <c r="B60030" s="3">
        <v>13390.0</v>
      </c>
      <c r="C60030" s="70">
        <v>44190.96333333333</v>
      </c>
      <c r="D60030" s="3">
        <v>13184.0</v>
      </c>
      <c r="E60030" s="4">
        <v>1200.0</v>
      </c>
      <c r="F60030" s="5">
        <f t="shared" si="1"/>
        <v>43832.85829</v>
      </c>
      <c r="G60030" s="6">
        <f t="shared" si="2"/>
        <v>0</v>
      </c>
    </row>
    <row r="60031" ht="14.25" customHeight="1">
      <c r="A60031" s="3">
        <v>284039.0</v>
      </c>
      <c r="B60031" s="3">
        <v>2021.0</v>
      </c>
      <c r="C60031" s="70">
        <v>44190.96623842593</v>
      </c>
      <c r="D60031" s="3">
        <v>7978.0</v>
      </c>
      <c r="E60031" s="4">
        <v>1200.0</v>
      </c>
      <c r="F60031" s="5">
        <f t="shared" si="1"/>
        <v>44076.5712</v>
      </c>
      <c r="G60031" s="6">
        <f t="shared" si="2"/>
        <v>0</v>
      </c>
    </row>
    <row r="60032" ht="14.25" customHeight="1">
      <c r="A60032" s="3">
        <v>284042.0</v>
      </c>
      <c r="B60032" s="3">
        <v>2537.0</v>
      </c>
      <c r="C60032" s="70">
        <v>44190.96771990741</v>
      </c>
      <c r="D60032" s="3">
        <v>9193.0</v>
      </c>
      <c r="E60032" s="4">
        <v>1200.0</v>
      </c>
      <c r="F60032" s="5">
        <f t="shared" si="1"/>
        <v>43922.42946</v>
      </c>
      <c r="G60032" s="6">
        <f t="shared" si="2"/>
        <v>0</v>
      </c>
    </row>
    <row r="60033" ht="14.25" customHeight="1">
      <c r="A60033" s="3">
        <v>284046.0</v>
      </c>
      <c r="B60033" s="3">
        <v>11258.0</v>
      </c>
      <c r="C60033" s="70">
        <v>44190.97863425926</v>
      </c>
      <c r="D60033" s="3">
        <v>11339.0</v>
      </c>
      <c r="E60033" s="4">
        <v>1200.0</v>
      </c>
      <c r="F60033" s="5">
        <f t="shared" si="1"/>
        <v>44136.27751</v>
      </c>
      <c r="G60033" s="6">
        <f t="shared" si="2"/>
        <v>0</v>
      </c>
    </row>
    <row r="60034" ht="14.25" customHeight="1">
      <c r="A60034" s="3">
        <v>284053.0</v>
      </c>
      <c r="B60034" s="3">
        <v>3165.0</v>
      </c>
      <c r="C60034" s="70">
        <v>44190.97895833333</v>
      </c>
      <c r="D60034" s="3">
        <v>2251.0</v>
      </c>
      <c r="E60034" s="4">
        <v>1200.0</v>
      </c>
      <c r="F60034" s="5">
        <f t="shared" si="1"/>
        <v>43923.15227</v>
      </c>
      <c r="G60034" s="6">
        <f t="shared" si="2"/>
        <v>0</v>
      </c>
    </row>
    <row r="60035" ht="14.25" customHeight="1">
      <c r="A60035" s="3">
        <v>284060.0</v>
      </c>
      <c r="B60035" s="3">
        <v>1521.0</v>
      </c>
      <c r="C60035" s="70">
        <v>44190.97983796296</v>
      </c>
      <c r="D60035" s="3">
        <v>5204.0</v>
      </c>
      <c r="E60035" s="4">
        <v>0.0</v>
      </c>
      <c r="F60035" s="5">
        <f t="shared" si="1"/>
        <v>43922.60003</v>
      </c>
      <c r="G60035" s="6">
        <f t="shared" si="2"/>
        <v>0</v>
      </c>
    </row>
    <row r="60036" ht="14.25" customHeight="1">
      <c r="A60036" s="3">
        <v>284062.0</v>
      </c>
      <c r="B60036" s="3">
        <v>12858.0</v>
      </c>
      <c r="C60036" s="70">
        <v>44190.9803587963</v>
      </c>
      <c r="D60036" s="3">
        <v>11696.0</v>
      </c>
      <c r="E60036" s="4">
        <v>0.0</v>
      </c>
      <c r="F60036" s="5">
        <f t="shared" si="1"/>
        <v>44136.68851</v>
      </c>
      <c r="G60036" s="6">
        <f t="shared" si="2"/>
        <v>0</v>
      </c>
    </row>
    <row r="60037" ht="14.25" customHeight="1">
      <c r="A60037" s="3">
        <v>284068.0</v>
      </c>
      <c r="B60037" s="3">
        <v>6632.0</v>
      </c>
      <c r="C60037" s="70">
        <v>44190.98245370371</v>
      </c>
      <c r="D60037" s="3">
        <v>11749.0</v>
      </c>
      <c r="E60037" s="4">
        <v>1200.0</v>
      </c>
      <c r="F60037" s="5">
        <f t="shared" si="1"/>
        <v>44166.34905</v>
      </c>
      <c r="G60037" s="6">
        <f t="shared" si="2"/>
        <v>0</v>
      </c>
    </row>
    <row r="60038" ht="14.25" customHeight="1">
      <c r="A60038" s="3">
        <v>284072.0</v>
      </c>
      <c r="B60038" s="3">
        <v>4428.0</v>
      </c>
      <c r="C60038" s="70">
        <v>44190.99009259259</v>
      </c>
      <c r="D60038" s="3">
        <v>5272.0</v>
      </c>
      <c r="E60038" s="4">
        <v>1200.0</v>
      </c>
      <c r="F60038" s="5">
        <f t="shared" si="1"/>
        <v>44136.19913</v>
      </c>
      <c r="G60038" s="6">
        <f t="shared" si="2"/>
        <v>0</v>
      </c>
    </row>
    <row r="60039" ht="14.25" customHeight="1">
      <c r="A60039" s="3">
        <v>284076.0</v>
      </c>
      <c r="B60039" s="3">
        <v>11913.0</v>
      </c>
      <c r="C60039" s="70">
        <v>44190.99150462963</v>
      </c>
      <c r="D60039" s="3">
        <v>10587.0</v>
      </c>
      <c r="E60039" s="4">
        <v>1200.0</v>
      </c>
      <c r="F60039" s="5">
        <f t="shared" si="1"/>
        <v>44013.00718</v>
      </c>
      <c r="G60039" s="6">
        <f t="shared" si="2"/>
        <v>0</v>
      </c>
    </row>
    <row r="60040" ht="14.25" customHeight="1">
      <c r="A60040" s="3">
        <v>284081.0</v>
      </c>
      <c r="B60040" s="3">
        <v>251.0</v>
      </c>
      <c r="C60040" s="70">
        <v>44190.99274305555</v>
      </c>
      <c r="D60040" s="3">
        <v>13906.0</v>
      </c>
      <c r="E60040" s="4">
        <v>1200.0</v>
      </c>
      <c r="F60040" s="5">
        <f t="shared" si="1"/>
        <v>44166.63192</v>
      </c>
      <c r="G60040" s="6">
        <f t="shared" si="2"/>
        <v>0</v>
      </c>
    </row>
    <row r="60041" ht="14.25" customHeight="1">
      <c r="A60041" s="3">
        <v>284083.0</v>
      </c>
      <c r="B60041" s="3">
        <v>1972.0</v>
      </c>
      <c r="C60041" s="70">
        <v>44191.00077546296</v>
      </c>
      <c r="D60041" s="3">
        <v>6844.0</v>
      </c>
      <c r="E60041" s="4">
        <v>1200.0</v>
      </c>
      <c r="F60041" s="5">
        <f t="shared" si="1"/>
        <v>43891.22446</v>
      </c>
      <c r="G60041" s="6">
        <f t="shared" si="2"/>
        <v>0</v>
      </c>
    </row>
    <row r="60042" ht="14.25" customHeight="1">
      <c r="A60042" s="3">
        <v>284086.0</v>
      </c>
      <c r="B60042" s="3">
        <v>7431.0</v>
      </c>
      <c r="C60042" s="70">
        <v>44191.00201388889</v>
      </c>
      <c r="D60042" s="3">
        <v>11285.0</v>
      </c>
      <c r="E60042" s="4">
        <v>1200.0</v>
      </c>
      <c r="F60042" s="5">
        <f t="shared" si="1"/>
        <v>43833.44093</v>
      </c>
      <c r="G60042" s="6">
        <f t="shared" si="2"/>
        <v>0</v>
      </c>
    </row>
    <row r="60043" ht="14.25" customHeight="1">
      <c r="A60043" s="3">
        <v>284087.0</v>
      </c>
      <c r="B60043" s="3">
        <v>11346.0</v>
      </c>
      <c r="C60043" s="70">
        <v>44191.00268518519</v>
      </c>
      <c r="D60043" s="3">
        <v>9086.0</v>
      </c>
      <c r="E60043" s="4">
        <v>1200.0</v>
      </c>
      <c r="F60043" s="5">
        <f t="shared" si="1"/>
        <v>43952.75179</v>
      </c>
      <c r="G60043" s="6">
        <f t="shared" si="2"/>
        <v>0</v>
      </c>
    </row>
    <row r="60044" ht="14.25" customHeight="1">
      <c r="A60044" s="3">
        <v>284094.0</v>
      </c>
      <c r="B60044" s="3">
        <v>11690.0</v>
      </c>
      <c r="C60044" s="70">
        <v>44191.00487268518</v>
      </c>
      <c r="D60044" s="3">
        <v>3506.0</v>
      </c>
      <c r="E60044" s="4">
        <v>1200.0</v>
      </c>
      <c r="F60044" s="5">
        <f t="shared" si="1"/>
        <v>44044.02965</v>
      </c>
      <c r="G60044" s="6">
        <f t="shared" si="2"/>
        <v>0</v>
      </c>
    </row>
    <row r="60045" ht="14.25" customHeight="1">
      <c r="A60045" s="3">
        <v>284101.0</v>
      </c>
      <c r="B60045" s="3">
        <v>12787.0</v>
      </c>
      <c r="C60045" s="70">
        <v>44191.01385416667</v>
      </c>
      <c r="D60045" s="3">
        <v>11339.0</v>
      </c>
      <c r="E60045" s="4">
        <v>1200.0</v>
      </c>
      <c r="F60045" s="5">
        <f t="shared" si="1"/>
        <v>44136.27751</v>
      </c>
      <c r="G60045" s="6">
        <f t="shared" si="2"/>
        <v>0</v>
      </c>
    </row>
    <row r="60046" ht="14.25" customHeight="1">
      <c r="A60046" s="3">
        <v>284106.0</v>
      </c>
      <c r="B60046" s="3">
        <v>12895.0</v>
      </c>
      <c r="C60046" s="70">
        <v>44191.01489583333</v>
      </c>
      <c r="D60046" s="3">
        <v>10192.0</v>
      </c>
      <c r="E60046" s="4">
        <v>960.0</v>
      </c>
      <c r="F60046" s="5">
        <f t="shared" si="1"/>
        <v>44013.0236</v>
      </c>
      <c r="G60046" s="6">
        <f t="shared" si="2"/>
        <v>0</v>
      </c>
    </row>
    <row r="60047" ht="14.25" customHeight="1">
      <c r="A60047" s="3">
        <v>284109.0</v>
      </c>
      <c r="B60047" s="3">
        <v>4644.0</v>
      </c>
      <c r="C60047" s="70">
        <v>44191.01528935185</v>
      </c>
      <c r="D60047" s="3">
        <v>5849.0</v>
      </c>
      <c r="E60047" s="4">
        <v>960.0</v>
      </c>
      <c r="F60047" s="5">
        <f t="shared" si="1"/>
        <v>44013.74572</v>
      </c>
      <c r="G60047" s="6">
        <f t="shared" si="2"/>
        <v>0</v>
      </c>
    </row>
    <row r="60048" ht="14.25" customHeight="1">
      <c r="A60048" s="3">
        <v>284113.0</v>
      </c>
      <c r="B60048" s="3">
        <v>9591.0</v>
      </c>
      <c r="C60048" s="70">
        <v>44191.0190162037</v>
      </c>
      <c r="D60048" s="3">
        <v>310.0</v>
      </c>
      <c r="E60048" s="4">
        <v>1200.0</v>
      </c>
      <c r="F60048" s="5">
        <f t="shared" si="1"/>
        <v>44105.15414</v>
      </c>
      <c r="G60048" s="6">
        <f t="shared" si="2"/>
        <v>0</v>
      </c>
    </row>
    <row r="60049" ht="14.25" customHeight="1">
      <c r="A60049" s="3">
        <v>284119.0</v>
      </c>
      <c r="B60049" s="3">
        <v>9856.0</v>
      </c>
      <c r="C60049" s="70">
        <v>44191.0287962963</v>
      </c>
      <c r="D60049" s="3">
        <v>11214.0</v>
      </c>
      <c r="E60049" s="4">
        <v>1200.0</v>
      </c>
      <c r="F60049" s="5">
        <f t="shared" si="1"/>
        <v>44136.09425</v>
      </c>
      <c r="G60049" s="6">
        <f t="shared" si="2"/>
        <v>0</v>
      </c>
    </row>
    <row r="60050" ht="14.25" customHeight="1">
      <c r="A60050" s="3">
        <v>284123.0</v>
      </c>
      <c r="B60050" s="3">
        <v>677.0</v>
      </c>
      <c r="C60050" s="70">
        <v>44191.03943287037</v>
      </c>
      <c r="D60050" s="3">
        <v>2535.0</v>
      </c>
      <c r="E60050" s="4">
        <v>960.0</v>
      </c>
      <c r="F60050" s="5">
        <f t="shared" si="1"/>
        <v>44166.29497</v>
      </c>
      <c r="G60050" s="6">
        <f t="shared" si="2"/>
        <v>0</v>
      </c>
    </row>
    <row r="60051" ht="14.25" customHeight="1">
      <c r="A60051" s="3">
        <v>284124.0</v>
      </c>
      <c r="B60051" s="3">
        <v>13774.0</v>
      </c>
      <c r="C60051" s="70">
        <v>44191.04130787037</v>
      </c>
      <c r="D60051" s="3">
        <v>7062.0</v>
      </c>
      <c r="E60051" s="4">
        <v>0.0</v>
      </c>
      <c r="F60051" s="5">
        <f t="shared" si="1"/>
        <v>43832.0402</v>
      </c>
      <c r="G60051" s="6">
        <f t="shared" si="2"/>
        <v>0</v>
      </c>
    </row>
    <row r="60052" ht="14.25" customHeight="1">
      <c r="A60052" s="3">
        <v>284125.0</v>
      </c>
      <c r="B60052" s="3">
        <v>11080.0</v>
      </c>
      <c r="C60052" s="70">
        <v>44191.04510416667</v>
      </c>
      <c r="D60052" s="3">
        <v>4283.0</v>
      </c>
      <c r="E60052" s="4">
        <v>1200.0</v>
      </c>
      <c r="F60052" s="5">
        <f t="shared" si="1"/>
        <v>43983.64959</v>
      </c>
      <c r="G60052" s="6">
        <f t="shared" si="2"/>
        <v>0</v>
      </c>
    </row>
    <row r="60053" ht="14.25" customHeight="1">
      <c r="A60053" s="3">
        <v>284126.0</v>
      </c>
      <c r="B60053" s="3">
        <v>7751.0</v>
      </c>
      <c r="C60053" s="70">
        <v>44191.05452546296</v>
      </c>
      <c r="D60053" s="3">
        <v>12504.0</v>
      </c>
      <c r="E60053" s="4">
        <v>1200.0</v>
      </c>
      <c r="F60053" s="5">
        <f t="shared" si="1"/>
        <v>43833.39757</v>
      </c>
      <c r="G60053" s="6">
        <f t="shared" si="2"/>
        <v>0</v>
      </c>
    </row>
    <row r="60054" ht="14.25" customHeight="1">
      <c r="A60054" s="3">
        <v>284133.0</v>
      </c>
      <c r="B60054" s="3">
        <v>8613.0</v>
      </c>
      <c r="C60054" s="70">
        <v>44191.05666666666</v>
      </c>
      <c r="D60054" s="3">
        <v>294.0</v>
      </c>
      <c r="E60054" s="4">
        <v>1200.0</v>
      </c>
      <c r="F60054" s="5">
        <f t="shared" si="1"/>
        <v>44105.14646</v>
      </c>
      <c r="G60054" s="6">
        <f t="shared" si="2"/>
        <v>0</v>
      </c>
    </row>
    <row r="60055" ht="14.25" customHeight="1">
      <c r="A60055" s="3">
        <v>284139.0</v>
      </c>
      <c r="B60055" s="3">
        <v>13493.0</v>
      </c>
      <c r="C60055" s="70">
        <v>44191.06120370371</v>
      </c>
      <c r="D60055" s="3">
        <v>1181.0</v>
      </c>
      <c r="E60055" s="4">
        <v>1200.0</v>
      </c>
      <c r="F60055" s="5">
        <f t="shared" si="1"/>
        <v>43985.45846</v>
      </c>
      <c r="G60055" s="6">
        <f t="shared" si="2"/>
        <v>0</v>
      </c>
    </row>
    <row r="60056" ht="14.25" customHeight="1">
      <c r="A60056" s="3">
        <v>284141.0</v>
      </c>
      <c r="B60056" s="3">
        <v>2843.0</v>
      </c>
      <c r="C60056" s="70">
        <v>44191.0678125</v>
      </c>
      <c r="D60056" s="3">
        <v>10803.0</v>
      </c>
      <c r="E60056" s="4">
        <v>1200.0</v>
      </c>
      <c r="F60056" s="5">
        <f t="shared" si="1"/>
        <v>44044.3623</v>
      </c>
      <c r="G60056" s="6">
        <f t="shared" si="2"/>
        <v>0</v>
      </c>
    </row>
    <row r="60057" ht="14.25" customHeight="1">
      <c r="A60057" s="3">
        <v>284147.0</v>
      </c>
      <c r="B60057" s="3">
        <v>8613.0</v>
      </c>
      <c r="C60057" s="70">
        <v>44191.07084490741</v>
      </c>
      <c r="D60057" s="3">
        <v>8064.0</v>
      </c>
      <c r="E60057" s="4">
        <v>1200.0</v>
      </c>
      <c r="F60057" s="5">
        <f t="shared" si="1"/>
        <v>43832.8762</v>
      </c>
      <c r="G60057" s="6">
        <f t="shared" si="2"/>
        <v>0</v>
      </c>
    </row>
    <row r="60058" ht="14.25" customHeight="1">
      <c r="A60058" s="3">
        <v>284151.0</v>
      </c>
      <c r="B60058" s="3">
        <v>494.0</v>
      </c>
      <c r="C60058" s="70">
        <v>44191.07096064815</v>
      </c>
      <c r="D60058" s="3">
        <v>9752.0</v>
      </c>
      <c r="E60058" s="4">
        <v>1200.0</v>
      </c>
      <c r="F60058" s="5">
        <f t="shared" si="1"/>
        <v>44105.0549</v>
      </c>
      <c r="G60058" s="6">
        <f t="shared" si="2"/>
        <v>0</v>
      </c>
    </row>
    <row r="60059" ht="14.25" customHeight="1">
      <c r="A60059" s="3">
        <v>284156.0</v>
      </c>
      <c r="B60059" s="3">
        <v>5159.0</v>
      </c>
      <c r="C60059" s="70">
        <v>44191.07915509259</v>
      </c>
      <c r="D60059" s="3">
        <v>10897.0</v>
      </c>
      <c r="E60059" s="4">
        <v>1200.0</v>
      </c>
      <c r="F60059" s="5">
        <f t="shared" si="1"/>
        <v>44105.43853</v>
      </c>
      <c r="G60059" s="6">
        <f t="shared" si="2"/>
        <v>0</v>
      </c>
    </row>
    <row r="60060" ht="14.25" customHeight="1">
      <c r="A60060" s="3">
        <v>284162.0</v>
      </c>
      <c r="B60060" s="3">
        <v>12938.0</v>
      </c>
      <c r="C60060" s="70">
        <v>44191.07915509259</v>
      </c>
      <c r="D60060" s="3">
        <v>3120.0</v>
      </c>
      <c r="E60060" s="4">
        <v>1200.0</v>
      </c>
      <c r="F60060" s="5">
        <f t="shared" si="1"/>
        <v>44136.07809</v>
      </c>
      <c r="G60060" s="6">
        <f t="shared" si="2"/>
        <v>0</v>
      </c>
    </row>
    <row r="60061" ht="14.25" customHeight="1">
      <c r="A60061" s="3">
        <v>284167.0</v>
      </c>
      <c r="B60061" s="3">
        <v>12048.0</v>
      </c>
      <c r="C60061" s="70">
        <v>44191.07946759259</v>
      </c>
      <c r="D60061" s="3">
        <v>13812.0</v>
      </c>
      <c r="E60061" s="4">
        <v>1200.0</v>
      </c>
      <c r="F60061" s="5">
        <f t="shared" si="1"/>
        <v>44105.46674</v>
      </c>
      <c r="G60061" s="6">
        <f t="shared" si="2"/>
        <v>0</v>
      </c>
    </row>
    <row r="60062" ht="14.25" customHeight="1">
      <c r="A60062" s="3">
        <v>284169.0</v>
      </c>
      <c r="B60062" s="3">
        <v>2024.0</v>
      </c>
      <c r="C60062" s="70">
        <v>44191.08418981481</v>
      </c>
      <c r="D60062" s="3">
        <v>6353.0</v>
      </c>
      <c r="E60062" s="4">
        <v>1200.0</v>
      </c>
      <c r="F60062" s="5">
        <f t="shared" si="1"/>
        <v>43891.16001</v>
      </c>
      <c r="G60062" s="6">
        <f t="shared" si="2"/>
        <v>0</v>
      </c>
    </row>
    <row r="60063" ht="14.25" customHeight="1">
      <c r="A60063" s="3">
        <v>284173.0</v>
      </c>
      <c r="B60063" s="3">
        <v>2137.0</v>
      </c>
      <c r="C60063" s="70">
        <v>44191.08543981481</v>
      </c>
      <c r="D60063" s="3">
        <v>11932.0</v>
      </c>
      <c r="E60063" s="4">
        <v>1200.0</v>
      </c>
      <c r="F60063" s="5">
        <f t="shared" si="1"/>
        <v>44136.61545</v>
      </c>
      <c r="G60063" s="6">
        <f t="shared" si="2"/>
        <v>0</v>
      </c>
    </row>
    <row r="60064" ht="14.25" customHeight="1">
      <c r="A60064" s="3">
        <v>284179.0</v>
      </c>
      <c r="B60064" s="3">
        <v>1338.0</v>
      </c>
      <c r="C60064" s="70">
        <v>44191.08689814815</v>
      </c>
      <c r="D60064" s="3">
        <v>7569.0</v>
      </c>
      <c r="E60064" s="4">
        <v>1200.0</v>
      </c>
      <c r="F60064" s="5">
        <f t="shared" si="1"/>
        <v>44166.33352</v>
      </c>
      <c r="G60064" s="6">
        <f t="shared" si="2"/>
        <v>0</v>
      </c>
    </row>
    <row r="60065" ht="14.25" customHeight="1">
      <c r="A60065" s="3">
        <v>284180.0</v>
      </c>
      <c r="B60065" s="3">
        <v>3884.0</v>
      </c>
      <c r="C60065" s="70">
        <v>44191.08842592593</v>
      </c>
      <c r="D60065" s="3">
        <v>4674.0</v>
      </c>
      <c r="E60065" s="4">
        <v>960.0</v>
      </c>
      <c r="F60065" s="5">
        <f t="shared" si="1"/>
        <v>44075.01259</v>
      </c>
      <c r="G60065" s="6">
        <f t="shared" si="2"/>
        <v>0</v>
      </c>
    </row>
    <row r="60066" ht="14.25" customHeight="1">
      <c r="A60066" s="3">
        <v>284182.0</v>
      </c>
      <c r="B60066" s="3">
        <v>2474.0</v>
      </c>
      <c r="C60066" s="70">
        <v>44191.09365740741</v>
      </c>
      <c r="D60066" s="3">
        <v>8436.0</v>
      </c>
      <c r="E60066" s="4">
        <v>1200.0</v>
      </c>
      <c r="F60066" s="5">
        <f t="shared" si="1"/>
        <v>43862.02968</v>
      </c>
      <c r="G60066" s="6">
        <f t="shared" si="2"/>
        <v>0</v>
      </c>
    </row>
    <row r="60067" ht="14.25" customHeight="1">
      <c r="A60067" s="3">
        <v>284186.0</v>
      </c>
      <c r="B60067" s="3">
        <v>2827.0</v>
      </c>
      <c r="C60067" s="70">
        <v>44191.10236111111</v>
      </c>
      <c r="D60067" s="3">
        <v>7964.0</v>
      </c>
      <c r="E60067" s="4">
        <v>1200.0</v>
      </c>
      <c r="F60067" s="5">
        <f t="shared" si="1"/>
        <v>44166.44638</v>
      </c>
      <c r="G60067" s="6">
        <f t="shared" si="2"/>
        <v>0</v>
      </c>
    </row>
    <row r="60068" ht="14.25" customHeight="1">
      <c r="A60068" s="3">
        <v>284188.0</v>
      </c>
      <c r="B60068" s="3">
        <v>582.0</v>
      </c>
      <c r="C60068" s="70">
        <v>44191.103125</v>
      </c>
      <c r="D60068" s="3">
        <v>7062.0</v>
      </c>
      <c r="E60068" s="4">
        <v>1200.0</v>
      </c>
      <c r="F60068" s="5">
        <f t="shared" si="1"/>
        <v>43832.0402</v>
      </c>
      <c r="G60068" s="6">
        <f t="shared" si="2"/>
        <v>0</v>
      </c>
    </row>
    <row r="60069" ht="14.25" customHeight="1">
      <c r="A60069" s="3">
        <v>284194.0</v>
      </c>
      <c r="B60069" s="3">
        <v>9760.0</v>
      </c>
      <c r="C60069" s="70">
        <v>44191.10334490741</v>
      </c>
      <c r="D60069" s="3">
        <v>2628.0</v>
      </c>
      <c r="E60069" s="4">
        <v>1200.0</v>
      </c>
      <c r="F60069" s="5">
        <f t="shared" si="1"/>
        <v>44077.03214</v>
      </c>
      <c r="G60069" s="6">
        <f t="shared" si="2"/>
        <v>0</v>
      </c>
    </row>
    <row r="60070" ht="14.25" customHeight="1">
      <c r="A60070" s="3">
        <v>284198.0</v>
      </c>
      <c r="B60070" s="3">
        <v>7416.0</v>
      </c>
      <c r="C60070" s="70">
        <v>44191.10546296297</v>
      </c>
      <c r="D60070" s="3">
        <v>4478.0</v>
      </c>
      <c r="E60070" s="4">
        <v>1200.0</v>
      </c>
      <c r="F60070" s="5">
        <f t="shared" si="1"/>
        <v>43892.46031</v>
      </c>
      <c r="G60070" s="6">
        <f t="shared" si="2"/>
        <v>0</v>
      </c>
    </row>
    <row r="60071" ht="14.25" customHeight="1">
      <c r="A60071" s="3">
        <v>284201.0</v>
      </c>
      <c r="B60071" s="3">
        <v>6213.0</v>
      </c>
      <c r="C60071" s="70">
        <v>44191.10549768519</v>
      </c>
      <c r="D60071" s="3">
        <v>12094.0</v>
      </c>
      <c r="E60071" s="4">
        <v>1200.0</v>
      </c>
      <c r="F60071" s="5">
        <f t="shared" si="1"/>
        <v>44167.37525</v>
      </c>
      <c r="G60071" s="6">
        <f t="shared" si="2"/>
        <v>0</v>
      </c>
    </row>
    <row r="60072" ht="14.25" customHeight="1">
      <c r="A60072" s="3">
        <v>284203.0</v>
      </c>
      <c r="B60072" s="3">
        <v>208.0</v>
      </c>
      <c r="C60072" s="70">
        <v>44191.11128472222</v>
      </c>
      <c r="D60072" s="3">
        <v>8662.0</v>
      </c>
      <c r="E60072" s="4">
        <v>1200.0</v>
      </c>
      <c r="F60072" s="5">
        <f t="shared" si="1"/>
        <v>44044.30648</v>
      </c>
      <c r="G60072" s="6">
        <f t="shared" si="2"/>
        <v>0</v>
      </c>
    </row>
    <row r="60073" ht="14.25" customHeight="1">
      <c r="A60073" s="3">
        <v>284210.0</v>
      </c>
      <c r="B60073" s="3">
        <v>4147.0</v>
      </c>
      <c r="C60073" s="70">
        <v>44191.11270833333</v>
      </c>
      <c r="D60073" s="3">
        <v>6508.0</v>
      </c>
      <c r="E60073" s="4">
        <v>1200.0</v>
      </c>
      <c r="F60073" s="5">
        <f t="shared" si="1"/>
        <v>43922.19503</v>
      </c>
      <c r="G60073" s="6">
        <f t="shared" si="2"/>
        <v>0</v>
      </c>
    </row>
    <row r="60074" ht="14.25" customHeight="1">
      <c r="A60074" s="3">
        <v>284216.0</v>
      </c>
      <c r="B60074" s="3">
        <v>8378.0</v>
      </c>
      <c r="C60074" s="70">
        <v>44191.1193287037</v>
      </c>
      <c r="D60074" s="3">
        <v>13033.0</v>
      </c>
      <c r="E60074" s="4">
        <v>1200.0</v>
      </c>
      <c r="F60074" s="5">
        <f t="shared" si="1"/>
        <v>44075.38759</v>
      </c>
      <c r="G60074" s="6">
        <f t="shared" si="2"/>
        <v>0</v>
      </c>
    </row>
    <row r="60075" ht="14.25" customHeight="1">
      <c r="A60075" s="3">
        <v>284217.0</v>
      </c>
      <c r="B60075" s="3">
        <v>2002.0</v>
      </c>
      <c r="C60075" s="70">
        <v>44191.12082175926</v>
      </c>
      <c r="D60075" s="3">
        <v>5927.0</v>
      </c>
      <c r="E60075" s="4">
        <v>1200.0</v>
      </c>
      <c r="F60075" s="5">
        <f t="shared" si="1"/>
        <v>43862.03502</v>
      </c>
      <c r="G60075" s="6">
        <f t="shared" si="2"/>
        <v>0</v>
      </c>
    </row>
    <row r="60076" ht="14.25" customHeight="1">
      <c r="A60076" s="3">
        <v>284220.0</v>
      </c>
      <c r="B60076" s="3">
        <v>208.0</v>
      </c>
      <c r="C60076" s="70">
        <v>44191.12184027778</v>
      </c>
      <c r="D60076" s="3">
        <v>3528.0</v>
      </c>
      <c r="E60076" s="4">
        <v>1200.0</v>
      </c>
      <c r="F60076" s="5">
        <f t="shared" si="1"/>
        <v>43832.25354</v>
      </c>
      <c r="G60076" s="6">
        <f t="shared" si="2"/>
        <v>0</v>
      </c>
    </row>
    <row r="60077" ht="14.25" customHeight="1">
      <c r="A60077" s="3">
        <v>284221.0</v>
      </c>
      <c r="B60077" s="3">
        <v>4427.0</v>
      </c>
      <c r="C60077" s="70">
        <v>44191.12416666667</v>
      </c>
      <c r="D60077" s="3">
        <v>10080.0</v>
      </c>
      <c r="E60077" s="4">
        <v>1200.0</v>
      </c>
      <c r="F60077" s="5">
        <f t="shared" si="1"/>
        <v>44044.26434</v>
      </c>
      <c r="G60077" s="6">
        <f t="shared" si="2"/>
        <v>0</v>
      </c>
    </row>
    <row r="60078" ht="14.25" customHeight="1">
      <c r="A60078" s="3">
        <v>284222.0</v>
      </c>
      <c r="B60078" s="3">
        <v>13990.0</v>
      </c>
      <c r="C60078" s="70">
        <v>44191.12709490741</v>
      </c>
      <c r="D60078" s="3">
        <v>6721.0</v>
      </c>
      <c r="E60078" s="4">
        <v>1200.0</v>
      </c>
      <c r="F60078" s="5">
        <f t="shared" si="1"/>
        <v>44075.44764</v>
      </c>
      <c r="G60078" s="6">
        <f t="shared" si="2"/>
        <v>0</v>
      </c>
    </row>
    <row r="60079" ht="14.25" customHeight="1">
      <c r="A60079" s="3">
        <v>284227.0</v>
      </c>
      <c r="B60079" s="3">
        <v>13970.0</v>
      </c>
      <c r="C60079" s="70">
        <v>44191.13032407407</v>
      </c>
      <c r="D60079" s="3">
        <v>7734.0</v>
      </c>
      <c r="E60079" s="4">
        <v>1200.0</v>
      </c>
      <c r="F60079" s="5">
        <f t="shared" si="1"/>
        <v>44044.09876</v>
      </c>
      <c r="G60079" s="6">
        <f t="shared" si="2"/>
        <v>0</v>
      </c>
    </row>
    <row r="60080" ht="14.25" customHeight="1">
      <c r="A60080" s="3">
        <v>284234.0</v>
      </c>
      <c r="B60080" s="3">
        <v>8649.0</v>
      </c>
      <c r="C60080" s="70">
        <v>44191.13377314815</v>
      </c>
      <c r="D60080" s="3">
        <v>4621.0</v>
      </c>
      <c r="E60080" s="4">
        <v>1200.0</v>
      </c>
      <c r="F60080" s="5">
        <f t="shared" si="1"/>
        <v>44075.26337</v>
      </c>
      <c r="G60080" s="6">
        <f t="shared" si="2"/>
        <v>0</v>
      </c>
    </row>
    <row r="60081" ht="14.25" customHeight="1">
      <c r="A60081" s="3">
        <v>284241.0</v>
      </c>
      <c r="B60081" s="3">
        <v>11643.0</v>
      </c>
      <c r="C60081" s="70">
        <v>44191.13563657407</v>
      </c>
      <c r="D60081" s="3">
        <v>8501.0</v>
      </c>
      <c r="E60081" s="4">
        <v>1200.0</v>
      </c>
      <c r="F60081" s="5">
        <f t="shared" si="1"/>
        <v>44166.42949</v>
      </c>
      <c r="G60081" s="6">
        <f t="shared" si="2"/>
        <v>0</v>
      </c>
    </row>
    <row r="60082" ht="14.25" customHeight="1">
      <c r="A60082" s="3">
        <v>284248.0</v>
      </c>
      <c r="B60082" s="3">
        <v>5543.0</v>
      </c>
      <c r="C60082" s="70">
        <v>44191.13618055556</v>
      </c>
      <c r="D60082" s="3">
        <v>3237.0</v>
      </c>
      <c r="E60082" s="4">
        <v>1200.0</v>
      </c>
      <c r="F60082" s="5">
        <f t="shared" si="1"/>
        <v>44137.30436</v>
      </c>
      <c r="G60082" s="6">
        <f t="shared" si="2"/>
        <v>0</v>
      </c>
    </row>
    <row r="60083" ht="14.25" customHeight="1">
      <c r="A60083" s="3">
        <v>284252.0</v>
      </c>
      <c r="B60083" s="3">
        <v>13958.0</v>
      </c>
      <c r="C60083" s="70">
        <v>44191.13924768518</v>
      </c>
      <c r="D60083" s="3">
        <v>2387.0</v>
      </c>
      <c r="E60083" s="4">
        <v>1200.0</v>
      </c>
      <c r="F60083" s="5">
        <f t="shared" si="1"/>
        <v>43836.12751</v>
      </c>
      <c r="G60083" s="6">
        <f t="shared" si="2"/>
        <v>0</v>
      </c>
    </row>
    <row r="60084" ht="14.25" customHeight="1">
      <c r="A60084" s="3">
        <v>284256.0</v>
      </c>
      <c r="B60084" s="3">
        <v>734.0</v>
      </c>
      <c r="C60084" s="70">
        <v>44191.14659722222</v>
      </c>
      <c r="D60084" s="3">
        <v>10755.0</v>
      </c>
      <c r="E60084" s="4">
        <v>1200.0</v>
      </c>
      <c r="F60084" s="5">
        <f t="shared" si="1"/>
        <v>44075.21108</v>
      </c>
      <c r="G60084" s="6">
        <f t="shared" si="2"/>
        <v>0</v>
      </c>
    </row>
    <row r="60085" ht="14.25" customHeight="1">
      <c r="A60085" s="3">
        <v>284258.0</v>
      </c>
      <c r="B60085" s="3">
        <v>2502.0</v>
      </c>
      <c r="C60085" s="70">
        <v>44191.14853009259</v>
      </c>
      <c r="D60085" s="3">
        <v>7878.0</v>
      </c>
      <c r="E60085" s="4">
        <v>1200.0</v>
      </c>
      <c r="F60085" s="5">
        <f t="shared" si="1"/>
        <v>43891.07046</v>
      </c>
      <c r="G60085" s="6">
        <f t="shared" si="2"/>
        <v>0</v>
      </c>
    </row>
    <row r="60086" ht="14.25" customHeight="1">
      <c r="A60086" s="3">
        <v>284261.0</v>
      </c>
      <c r="B60086" s="3">
        <v>10721.0</v>
      </c>
      <c r="C60086" s="70">
        <v>44191.15365740741</v>
      </c>
      <c r="D60086" s="3">
        <v>8823.0</v>
      </c>
      <c r="E60086" s="4">
        <v>1200.0</v>
      </c>
      <c r="F60086" s="5">
        <f t="shared" si="1"/>
        <v>44136.46015</v>
      </c>
      <c r="G60086" s="6">
        <f t="shared" si="2"/>
        <v>0</v>
      </c>
    </row>
    <row r="60087" ht="14.25" customHeight="1">
      <c r="A60087" s="3">
        <v>284262.0</v>
      </c>
      <c r="B60087" s="3">
        <v>3072.0</v>
      </c>
      <c r="C60087" s="70">
        <v>44191.15565972222</v>
      </c>
      <c r="D60087" s="3">
        <v>10693.0</v>
      </c>
      <c r="E60087" s="4">
        <v>1200.0</v>
      </c>
      <c r="F60087" s="5">
        <f t="shared" si="1"/>
        <v>43983.32138</v>
      </c>
      <c r="G60087" s="6">
        <f t="shared" si="2"/>
        <v>0</v>
      </c>
    </row>
    <row r="60088" ht="14.25" customHeight="1">
      <c r="A60088" s="3">
        <v>284268.0</v>
      </c>
      <c r="B60088" s="3">
        <v>12154.0</v>
      </c>
      <c r="C60088" s="70">
        <v>44191.16126157407</v>
      </c>
      <c r="D60088" s="3">
        <v>1834.0</v>
      </c>
      <c r="E60088" s="4">
        <v>1200.0</v>
      </c>
      <c r="F60088" s="5">
        <f t="shared" si="1"/>
        <v>44045.60308</v>
      </c>
      <c r="G60088" s="6">
        <f t="shared" si="2"/>
        <v>0</v>
      </c>
    </row>
    <row r="60089" ht="14.25" customHeight="1">
      <c r="A60089" s="3">
        <v>284273.0</v>
      </c>
      <c r="B60089" s="3">
        <v>3944.0</v>
      </c>
      <c r="C60089" s="70">
        <v>44191.16162037037</v>
      </c>
      <c r="D60089" s="3">
        <v>10347.0</v>
      </c>
      <c r="E60089" s="4">
        <v>1200.0</v>
      </c>
      <c r="F60089" s="5">
        <f t="shared" si="1"/>
        <v>44076.12495</v>
      </c>
      <c r="G60089" s="6">
        <f t="shared" si="2"/>
        <v>0</v>
      </c>
    </row>
    <row r="60090" ht="14.25" customHeight="1">
      <c r="A60090" s="3">
        <v>284276.0</v>
      </c>
      <c r="B60090" s="3">
        <v>2354.0</v>
      </c>
      <c r="C60090" s="70">
        <v>44191.16482638889</v>
      </c>
      <c r="D60090" s="3">
        <v>2343.0</v>
      </c>
      <c r="E60090" s="4">
        <v>1200.0</v>
      </c>
      <c r="F60090" s="5">
        <f t="shared" si="1"/>
        <v>43952.03303</v>
      </c>
      <c r="G60090" s="6">
        <f t="shared" si="2"/>
        <v>0</v>
      </c>
    </row>
    <row r="60091" ht="14.25" customHeight="1">
      <c r="A60091" s="3">
        <v>284281.0</v>
      </c>
      <c r="B60091" s="3">
        <v>8255.0</v>
      </c>
      <c r="C60091" s="70">
        <v>44191.16895833334</v>
      </c>
      <c r="D60091" s="3">
        <v>1065.0</v>
      </c>
      <c r="E60091" s="4">
        <v>1200.0</v>
      </c>
      <c r="F60091" s="5">
        <f t="shared" si="1"/>
        <v>44105.01168</v>
      </c>
      <c r="G60091" s="6">
        <f t="shared" si="2"/>
        <v>0</v>
      </c>
    </row>
    <row r="60092" ht="14.25" customHeight="1">
      <c r="A60092" s="3">
        <v>284286.0</v>
      </c>
      <c r="B60092" s="3">
        <v>3200.0</v>
      </c>
      <c r="C60092" s="70">
        <v>44191.1689699074</v>
      </c>
      <c r="D60092" s="3">
        <v>831.0</v>
      </c>
      <c r="E60092" s="4">
        <v>1200.0</v>
      </c>
      <c r="F60092" s="5">
        <f t="shared" si="1"/>
        <v>43952.33463</v>
      </c>
      <c r="G60092" s="6">
        <f t="shared" si="2"/>
        <v>0</v>
      </c>
    </row>
    <row r="60093" ht="14.25" customHeight="1">
      <c r="A60093" s="3">
        <v>284289.0</v>
      </c>
      <c r="B60093" s="3">
        <v>6282.0</v>
      </c>
      <c r="C60093" s="70">
        <v>44191.17319444445</v>
      </c>
      <c r="D60093" s="3">
        <v>5272.0</v>
      </c>
      <c r="E60093" s="4">
        <v>1200.0</v>
      </c>
      <c r="F60093" s="5">
        <f t="shared" si="1"/>
        <v>44136.19913</v>
      </c>
      <c r="G60093" s="6">
        <f t="shared" si="2"/>
        <v>0</v>
      </c>
    </row>
    <row r="60094" ht="14.25" customHeight="1">
      <c r="A60094" s="3">
        <v>284296.0</v>
      </c>
      <c r="B60094" s="3">
        <v>12148.0</v>
      </c>
      <c r="C60094" s="70">
        <v>44191.17753472222</v>
      </c>
      <c r="D60094" s="3">
        <v>2598.0</v>
      </c>
      <c r="E60094" s="4">
        <v>1200.0</v>
      </c>
      <c r="F60094" s="5">
        <f t="shared" si="1"/>
        <v>44137.03645</v>
      </c>
      <c r="G60094" s="6">
        <f t="shared" si="2"/>
        <v>0</v>
      </c>
    </row>
    <row r="60095" ht="14.25" customHeight="1">
      <c r="A60095" s="3">
        <v>284302.0</v>
      </c>
      <c r="B60095" s="3">
        <v>7881.0</v>
      </c>
      <c r="C60095" s="70">
        <v>44191.17782407408</v>
      </c>
      <c r="D60095" s="3">
        <v>10807.0</v>
      </c>
      <c r="E60095" s="4">
        <v>1200.0</v>
      </c>
      <c r="F60095" s="5">
        <f t="shared" si="1"/>
        <v>43953.84152</v>
      </c>
      <c r="G60095" s="6">
        <f t="shared" si="2"/>
        <v>0</v>
      </c>
    </row>
    <row r="60096" ht="14.25" customHeight="1">
      <c r="A60096" s="3">
        <v>284306.0</v>
      </c>
      <c r="B60096" s="3">
        <v>2724.0</v>
      </c>
      <c r="C60096" s="70">
        <v>44191.17951388889</v>
      </c>
      <c r="D60096" s="3">
        <v>6470.0</v>
      </c>
      <c r="E60096" s="4">
        <v>1200.0</v>
      </c>
      <c r="F60096" s="5">
        <f t="shared" si="1"/>
        <v>44075.47045</v>
      </c>
      <c r="G60096" s="6">
        <f t="shared" si="2"/>
        <v>0</v>
      </c>
    </row>
    <row r="60097" ht="14.25" customHeight="1">
      <c r="A60097" s="3">
        <v>284311.0</v>
      </c>
      <c r="B60097" s="3">
        <v>1569.0</v>
      </c>
      <c r="C60097" s="70">
        <v>44191.18027777778</v>
      </c>
      <c r="D60097" s="3">
        <v>4758.0</v>
      </c>
      <c r="E60097" s="4">
        <v>1200.0</v>
      </c>
      <c r="F60097" s="5">
        <f t="shared" si="1"/>
        <v>43838.47638</v>
      </c>
      <c r="G60097" s="6">
        <f t="shared" si="2"/>
        <v>0</v>
      </c>
    </row>
    <row r="60098" ht="14.25" customHeight="1">
      <c r="A60098" s="3">
        <v>284315.0</v>
      </c>
      <c r="B60098" s="3">
        <v>4317.0</v>
      </c>
      <c r="C60098" s="70">
        <v>44191.18534722222</v>
      </c>
      <c r="D60098" s="3">
        <v>11664.0</v>
      </c>
      <c r="E60098" s="4">
        <v>1200.0</v>
      </c>
      <c r="F60098" s="5">
        <f t="shared" si="1"/>
        <v>44105.66017</v>
      </c>
      <c r="G60098" s="6">
        <f t="shared" si="2"/>
        <v>0</v>
      </c>
    </row>
    <row r="60099" ht="14.25" customHeight="1">
      <c r="A60099" s="3">
        <v>284318.0</v>
      </c>
      <c r="B60099" s="3">
        <v>2801.0</v>
      </c>
      <c r="C60099" s="70">
        <v>44191.19246527777</v>
      </c>
      <c r="D60099" s="3">
        <v>9982.0</v>
      </c>
      <c r="E60099" s="4">
        <v>0.0</v>
      </c>
      <c r="F60099" s="5">
        <f t="shared" si="1"/>
        <v>43952.19927</v>
      </c>
      <c r="G60099" s="6">
        <f t="shared" si="2"/>
        <v>0</v>
      </c>
    </row>
    <row r="60100" ht="14.25" customHeight="1">
      <c r="A60100" s="3">
        <v>284325.0</v>
      </c>
      <c r="B60100" s="3">
        <v>3777.0</v>
      </c>
      <c r="C60100" s="70">
        <v>44191.19322916667</v>
      </c>
      <c r="D60100" s="3">
        <v>6403.0</v>
      </c>
      <c r="E60100" s="4">
        <v>1200.0</v>
      </c>
      <c r="F60100" s="5">
        <f t="shared" si="1"/>
        <v>43922.92322</v>
      </c>
      <c r="G60100" s="6">
        <f t="shared" si="2"/>
        <v>0</v>
      </c>
    </row>
    <row r="60101" ht="14.25" customHeight="1">
      <c r="A60101" s="3">
        <v>284329.0</v>
      </c>
      <c r="B60101" s="3">
        <v>12705.0</v>
      </c>
      <c r="C60101" s="70">
        <v>44191.20119212963</v>
      </c>
      <c r="D60101" s="3">
        <v>12036.0</v>
      </c>
      <c r="E60101" s="4">
        <v>1200.0</v>
      </c>
      <c r="F60101" s="5">
        <f t="shared" si="1"/>
        <v>44105.6262</v>
      </c>
      <c r="G60101" s="6">
        <f t="shared" si="2"/>
        <v>0</v>
      </c>
    </row>
    <row r="60102" ht="14.25" customHeight="1">
      <c r="A60102" s="3">
        <v>284330.0</v>
      </c>
      <c r="B60102" s="3">
        <v>1923.0</v>
      </c>
      <c r="C60102" s="70">
        <v>44191.20755787037</v>
      </c>
      <c r="D60102" s="3">
        <v>11749.0</v>
      </c>
      <c r="E60102" s="4">
        <v>1200.0</v>
      </c>
      <c r="F60102" s="5">
        <f t="shared" si="1"/>
        <v>44166.34905</v>
      </c>
      <c r="G60102" s="6">
        <f t="shared" si="2"/>
        <v>0</v>
      </c>
    </row>
    <row r="60103" ht="14.25" customHeight="1">
      <c r="A60103" s="3">
        <v>284333.0</v>
      </c>
      <c r="B60103" s="3">
        <v>3255.0</v>
      </c>
      <c r="C60103" s="70">
        <v>44191.20920138889</v>
      </c>
      <c r="D60103" s="3">
        <v>4946.0</v>
      </c>
      <c r="E60103" s="4">
        <v>1200.0</v>
      </c>
      <c r="F60103" s="5">
        <f t="shared" si="1"/>
        <v>44013.95269</v>
      </c>
      <c r="G60103" s="6">
        <f t="shared" si="2"/>
        <v>0</v>
      </c>
    </row>
    <row r="60104" ht="14.25" customHeight="1">
      <c r="A60104" s="3">
        <v>284336.0</v>
      </c>
      <c r="B60104" s="3">
        <v>11995.0</v>
      </c>
      <c r="C60104" s="70">
        <v>44191.21285879629</v>
      </c>
      <c r="D60104" s="3">
        <v>7878.0</v>
      </c>
      <c r="E60104" s="4">
        <v>1200.0</v>
      </c>
      <c r="F60104" s="5">
        <f t="shared" si="1"/>
        <v>43891.07046</v>
      </c>
      <c r="G60104" s="6">
        <f t="shared" si="2"/>
        <v>0</v>
      </c>
    </row>
    <row r="60105" ht="14.25" customHeight="1">
      <c r="A60105" s="3">
        <v>284342.0</v>
      </c>
      <c r="B60105" s="3">
        <v>2806.0</v>
      </c>
      <c r="C60105" s="70">
        <v>44191.21298611111</v>
      </c>
      <c r="D60105" s="3">
        <v>878.0</v>
      </c>
      <c r="E60105" s="4">
        <v>1200.0</v>
      </c>
      <c r="F60105" s="5">
        <f t="shared" si="1"/>
        <v>43922.9691</v>
      </c>
      <c r="G60105" s="6">
        <f t="shared" si="2"/>
        <v>0</v>
      </c>
    </row>
    <row r="60106" ht="14.25" customHeight="1">
      <c r="A60106" s="3">
        <v>284346.0</v>
      </c>
      <c r="B60106" s="3">
        <v>13436.0</v>
      </c>
      <c r="C60106" s="70">
        <v>44191.21614583334</v>
      </c>
      <c r="D60106" s="3">
        <v>5204.0</v>
      </c>
      <c r="E60106" s="4">
        <v>1200.0</v>
      </c>
      <c r="F60106" s="5">
        <f t="shared" si="1"/>
        <v>43922.60003</v>
      </c>
      <c r="G60106" s="6">
        <f t="shared" si="2"/>
        <v>0</v>
      </c>
    </row>
    <row r="60107" ht="14.25" customHeight="1">
      <c r="A60107" s="3">
        <v>284353.0</v>
      </c>
      <c r="B60107" s="3">
        <v>12860.0</v>
      </c>
      <c r="C60107" s="70">
        <v>44191.21938657408</v>
      </c>
      <c r="D60107" s="3">
        <v>2598.0</v>
      </c>
      <c r="E60107" s="4">
        <v>0.0</v>
      </c>
      <c r="F60107" s="5">
        <f t="shared" si="1"/>
        <v>44137.03645</v>
      </c>
      <c r="G60107" s="6">
        <f t="shared" si="2"/>
        <v>0</v>
      </c>
    </row>
    <row r="60108" ht="14.25" customHeight="1">
      <c r="A60108" s="3">
        <v>284355.0</v>
      </c>
      <c r="B60108" s="3">
        <v>3503.0</v>
      </c>
      <c r="C60108" s="70">
        <v>44191.22005787037</v>
      </c>
      <c r="D60108" s="3">
        <v>10192.0</v>
      </c>
      <c r="E60108" s="4">
        <v>1200.0</v>
      </c>
      <c r="F60108" s="5">
        <f t="shared" si="1"/>
        <v>44013.0236</v>
      </c>
      <c r="G60108" s="6">
        <f t="shared" si="2"/>
        <v>0</v>
      </c>
    </row>
    <row r="60109" ht="14.25" customHeight="1">
      <c r="A60109" s="3">
        <v>284361.0</v>
      </c>
      <c r="B60109" s="3">
        <v>11944.0</v>
      </c>
      <c r="C60109" s="70">
        <v>44191.22136574074</v>
      </c>
      <c r="D60109" s="3">
        <v>1065.0</v>
      </c>
      <c r="E60109" s="4">
        <v>1200.0</v>
      </c>
      <c r="F60109" s="5">
        <f t="shared" si="1"/>
        <v>44105.01168</v>
      </c>
      <c r="G60109" s="6">
        <f t="shared" si="2"/>
        <v>0</v>
      </c>
    </row>
    <row r="60110" ht="14.25" customHeight="1">
      <c r="A60110" s="3">
        <v>284368.0</v>
      </c>
      <c r="B60110" s="3">
        <v>2214.0</v>
      </c>
      <c r="C60110" s="70">
        <v>44191.2227199074</v>
      </c>
      <c r="D60110" s="3">
        <v>1305.0</v>
      </c>
      <c r="E60110" s="4">
        <v>1200.0</v>
      </c>
      <c r="F60110" s="5">
        <f t="shared" si="1"/>
        <v>43922.02125</v>
      </c>
      <c r="G60110" s="6">
        <f t="shared" si="2"/>
        <v>0</v>
      </c>
    </row>
    <row r="60111" ht="14.25" customHeight="1">
      <c r="A60111" s="3">
        <v>284374.0</v>
      </c>
      <c r="B60111" s="3">
        <v>6873.0</v>
      </c>
      <c r="C60111" s="70">
        <v>44191.22346064815</v>
      </c>
      <c r="D60111" s="3">
        <v>6470.0</v>
      </c>
      <c r="E60111" s="4">
        <v>1200.0</v>
      </c>
      <c r="F60111" s="5">
        <f t="shared" si="1"/>
        <v>44075.47045</v>
      </c>
      <c r="G60111" s="6">
        <f t="shared" si="2"/>
        <v>0</v>
      </c>
    </row>
    <row r="60112" ht="14.25" customHeight="1">
      <c r="A60112" s="3">
        <v>284380.0</v>
      </c>
      <c r="B60112" s="3">
        <v>5475.0</v>
      </c>
      <c r="C60112" s="70">
        <v>44191.22922453703</v>
      </c>
      <c r="D60112" s="3">
        <v>9193.0</v>
      </c>
      <c r="E60112" s="4">
        <v>1200.0</v>
      </c>
      <c r="F60112" s="5">
        <f t="shared" si="1"/>
        <v>43922.42946</v>
      </c>
      <c r="G60112" s="6">
        <f t="shared" si="2"/>
        <v>0</v>
      </c>
    </row>
    <row r="60113" ht="14.25" customHeight="1">
      <c r="A60113" s="3">
        <v>284385.0</v>
      </c>
      <c r="B60113" s="3">
        <v>9733.0</v>
      </c>
      <c r="C60113" s="70">
        <v>44191.23130787037</v>
      </c>
      <c r="D60113" s="3">
        <v>13102.0</v>
      </c>
      <c r="E60113" s="4">
        <v>1200.0</v>
      </c>
      <c r="F60113" s="5">
        <f t="shared" si="1"/>
        <v>44166.35735</v>
      </c>
      <c r="G60113" s="6">
        <f t="shared" si="2"/>
        <v>0</v>
      </c>
    </row>
    <row r="60114" ht="14.25" customHeight="1">
      <c r="A60114" s="3">
        <v>284392.0</v>
      </c>
      <c r="B60114" s="3">
        <v>9906.0</v>
      </c>
      <c r="C60114" s="70">
        <v>44191.23599537037</v>
      </c>
      <c r="D60114" s="3">
        <v>13102.0</v>
      </c>
      <c r="E60114" s="4">
        <v>1200.0</v>
      </c>
      <c r="F60114" s="5">
        <f t="shared" si="1"/>
        <v>44166.35735</v>
      </c>
      <c r="G60114" s="6">
        <f t="shared" si="2"/>
        <v>0</v>
      </c>
    </row>
    <row r="60115" ht="14.25" customHeight="1">
      <c r="A60115" s="3">
        <v>284393.0</v>
      </c>
      <c r="B60115" s="3">
        <v>1002.0</v>
      </c>
      <c r="C60115" s="70">
        <v>44191.23784722222</v>
      </c>
      <c r="D60115" s="3">
        <v>7281.0</v>
      </c>
      <c r="E60115" s="4">
        <v>1200.0</v>
      </c>
      <c r="F60115" s="5">
        <f t="shared" si="1"/>
        <v>44136.28726</v>
      </c>
      <c r="G60115" s="6">
        <f t="shared" si="2"/>
        <v>0</v>
      </c>
    </row>
    <row r="60116" ht="14.25" customHeight="1">
      <c r="A60116" s="3">
        <v>284396.0</v>
      </c>
      <c r="B60116" s="3">
        <v>5821.0</v>
      </c>
      <c r="C60116" s="70">
        <v>44191.23892361111</v>
      </c>
      <c r="D60116" s="3">
        <v>12036.0</v>
      </c>
      <c r="E60116" s="4">
        <v>1200.0</v>
      </c>
      <c r="F60116" s="5">
        <f t="shared" si="1"/>
        <v>44105.6262</v>
      </c>
      <c r="G60116" s="6">
        <f t="shared" si="2"/>
        <v>0</v>
      </c>
    </row>
    <row r="60117" ht="14.25" customHeight="1">
      <c r="A60117" s="3">
        <v>284400.0</v>
      </c>
      <c r="B60117" s="3">
        <v>1049.0</v>
      </c>
      <c r="C60117" s="70">
        <v>44191.23898148148</v>
      </c>
      <c r="D60117" s="3">
        <v>638.0</v>
      </c>
      <c r="E60117" s="4">
        <v>1200.0</v>
      </c>
      <c r="F60117" s="5">
        <f t="shared" si="1"/>
        <v>44166.57579</v>
      </c>
      <c r="G60117" s="6">
        <f t="shared" si="2"/>
        <v>0</v>
      </c>
    </row>
    <row r="60118" ht="14.25" customHeight="1">
      <c r="A60118" s="3">
        <v>284407.0</v>
      </c>
      <c r="B60118" s="3">
        <v>2901.0</v>
      </c>
      <c r="C60118" s="70">
        <v>44191.24348379629</v>
      </c>
      <c r="D60118" s="3">
        <v>6721.0</v>
      </c>
      <c r="E60118" s="4">
        <v>1200.0</v>
      </c>
      <c r="F60118" s="5">
        <f t="shared" si="1"/>
        <v>44075.44764</v>
      </c>
      <c r="G60118" s="6">
        <f t="shared" si="2"/>
        <v>0</v>
      </c>
    </row>
    <row r="60119" ht="14.25" customHeight="1">
      <c r="A60119" s="3">
        <v>284412.0</v>
      </c>
      <c r="B60119" s="3">
        <v>9804.0</v>
      </c>
      <c r="C60119" s="70">
        <v>44191.24903935185</v>
      </c>
      <c r="D60119" s="3">
        <v>9086.0</v>
      </c>
      <c r="E60119" s="4">
        <v>1200.0</v>
      </c>
      <c r="F60119" s="5">
        <f t="shared" si="1"/>
        <v>43952.75179</v>
      </c>
      <c r="G60119" s="6">
        <f t="shared" si="2"/>
        <v>0</v>
      </c>
    </row>
    <row r="60120" ht="14.25" customHeight="1">
      <c r="A60120" s="3">
        <v>284419.0</v>
      </c>
      <c r="B60120" s="3">
        <v>5453.0</v>
      </c>
      <c r="C60120" s="70">
        <v>44191.25229166666</v>
      </c>
      <c r="D60120" s="3">
        <v>12523.0</v>
      </c>
      <c r="E60120" s="4">
        <v>1200.0</v>
      </c>
      <c r="F60120" s="5">
        <f t="shared" si="1"/>
        <v>44105.08382</v>
      </c>
      <c r="G60120" s="6">
        <f t="shared" si="2"/>
        <v>0</v>
      </c>
    </row>
    <row r="60121" ht="14.25" customHeight="1">
      <c r="A60121" s="3">
        <v>284426.0</v>
      </c>
      <c r="B60121" s="3">
        <v>1929.0</v>
      </c>
      <c r="C60121" s="70">
        <v>44191.25900462963</v>
      </c>
      <c r="D60121" s="3">
        <v>3813.0</v>
      </c>
      <c r="E60121" s="4">
        <v>1200.0</v>
      </c>
      <c r="F60121" s="5">
        <f t="shared" si="1"/>
        <v>44044.2887</v>
      </c>
      <c r="G60121" s="6">
        <f t="shared" si="2"/>
        <v>0</v>
      </c>
    </row>
    <row r="60122" ht="14.25" customHeight="1">
      <c r="A60122" s="3">
        <v>284427.0</v>
      </c>
      <c r="B60122" s="3">
        <v>6998.0</v>
      </c>
      <c r="C60122" s="70">
        <v>44191.25969907407</v>
      </c>
      <c r="D60122" s="3">
        <v>1670.0</v>
      </c>
      <c r="E60122" s="4">
        <v>1200.0</v>
      </c>
      <c r="F60122" s="5">
        <f t="shared" si="1"/>
        <v>43952.04943</v>
      </c>
      <c r="G60122" s="6">
        <f t="shared" si="2"/>
        <v>0</v>
      </c>
    </row>
    <row r="60123" ht="14.25" customHeight="1">
      <c r="A60123" s="3">
        <v>284434.0</v>
      </c>
      <c r="B60123" s="3">
        <v>9428.0</v>
      </c>
      <c r="C60123" s="70">
        <v>44191.2616550926</v>
      </c>
      <c r="D60123" s="3">
        <v>8590.0</v>
      </c>
      <c r="E60123" s="4">
        <v>1200.0</v>
      </c>
      <c r="F60123" s="5">
        <f t="shared" si="1"/>
        <v>44136.29326</v>
      </c>
      <c r="G60123" s="6">
        <f t="shared" si="2"/>
        <v>0</v>
      </c>
    </row>
    <row r="60124" ht="14.25" customHeight="1">
      <c r="A60124" s="3">
        <v>284438.0</v>
      </c>
      <c r="B60124" s="3">
        <v>11845.0</v>
      </c>
      <c r="C60124" s="70">
        <v>44191.2628125</v>
      </c>
      <c r="D60124" s="3">
        <v>4972.0</v>
      </c>
      <c r="E60124" s="4">
        <v>1200.0</v>
      </c>
      <c r="F60124" s="5">
        <f t="shared" si="1"/>
        <v>43952.02931</v>
      </c>
      <c r="G60124" s="6">
        <f t="shared" si="2"/>
        <v>0</v>
      </c>
    </row>
    <row r="60125" ht="14.25" customHeight="1">
      <c r="A60125" s="3">
        <v>284444.0</v>
      </c>
      <c r="B60125" s="3">
        <v>10513.0</v>
      </c>
      <c r="C60125" s="70">
        <v>44191.26329861111</v>
      </c>
      <c r="D60125" s="3">
        <v>5216.0</v>
      </c>
      <c r="E60125" s="4">
        <v>1200.0</v>
      </c>
      <c r="F60125" s="5">
        <f t="shared" si="1"/>
        <v>44166.06951</v>
      </c>
      <c r="G60125" s="6">
        <f t="shared" si="2"/>
        <v>0</v>
      </c>
    </row>
    <row r="60126" ht="14.25" customHeight="1">
      <c r="A60126" s="3">
        <v>284448.0</v>
      </c>
      <c r="B60126" s="3">
        <v>2448.0</v>
      </c>
      <c r="C60126" s="70">
        <v>44191.269375</v>
      </c>
      <c r="D60126" s="3">
        <v>9608.0</v>
      </c>
      <c r="E60126" s="4">
        <v>1200.0</v>
      </c>
      <c r="F60126" s="5">
        <f t="shared" si="1"/>
        <v>44076.015</v>
      </c>
      <c r="G60126" s="6">
        <f t="shared" si="2"/>
        <v>0</v>
      </c>
    </row>
    <row r="60127" ht="14.25" customHeight="1">
      <c r="A60127" s="3">
        <v>284454.0</v>
      </c>
      <c r="B60127" s="3">
        <v>1049.0</v>
      </c>
      <c r="C60127" s="70">
        <v>44191.27155092593</v>
      </c>
      <c r="D60127" s="3">
        <v>2428.0</v>
      </c>
      <c r="E60127" s="4">
        <v>1200.0</v>
      </c>
      <c r="F60127" s="5">
        <f t="shared" si="1"/>
        <v>44137.49381</v>
      </c>
      <c r="G60127" s="6">
        <f t="shared" si="2"/>
        <v>0</v>
      </c>
    </row>
    <row r="60128" ht="14.25" customHeight="1">
      <c r="A60128" s="3">
        <v>284456.0</v>
      </c>
      <c r="B60128" s="3">
        <v>4237.0</v>
      </c>
      <c r="C60128" s="70">
        <v>44191.27868055556</v>
      </c>
      <c r="D60128" s="3">
        <v>5952.0</v>
      </c>
      <c r="E60128" s="4">
        <v>1200.0</v>
      </c>
      <c r="F60128" s="5">
        <f t="shared" si="1"/>
        <v>44013.28098</v>
      </c>
      <c r="G60128" s="6">
        <f t="shared" si="2"/>
        <v>0</v>
      </c>
    </row>
    <row r="60129" ht="14.25" customHeight="1">
      <c r="A60129" s="3">
        <v>284457.0</v>
      </c>
      <c r="B60129" s="3">
        <v>11960.0</v>
      </c>
      <c r="C60129" s="70">
        <v>44191.28005787037</v>
      </c>
      <c r="D60129" s="3">
        <v>11835.0</v>
      </c>
      <c r="E60129" s="4">
        <v>1200.0</v>
      </c>
      <c r="F60129" s="5">
        <f t="shared" si="1"/>
        <v>43922.84409</v>
      </c>
      <c r="G60129" s="6">
        <f t="shared" si="2"/>
        <v>0</v>
      </c>
    </row>
    <row r="60130" ht="14.25" customHeight="1">
      <c r="A60130" s="3">
        <v>284458.0</v>
      </c>
      <c r="B60130" s="3">
        <v>10791.0</v>
      </c>
      <c r="C60130" s="70">
        <v>44191.28216435185</v>
      </c>
      <c r="D60130" s="3">
        <v>2807.0</v>
      </c>
      <c r="E60130" s="4">
        <v>1200.0</v>
      </c>
      <c r="F60130" s="5">
        <f t="shared" si="1"/>
        <v>44044.63545</v>
      </c>
      <c r="G60130" s="6">
        <f t="shared" si="2"/>
        <v>0</v>
      </c>
    </row>
    <row r="60131" ht="14.25" customHeight="1">
      <c r="A60131" s="3">
        <v>284465.0</v>
      </c>
      <c r="B60131" s="3">
        <v>9346.0</v>
      </c>
      <c r="C60131" s="70">
        <v>44191.28314814815</v>
      </c>
      <c r="D60131" s="3">
        <v>5927.0</v>
      </c>
      <c r="E60131" s="4">
        <v>1200.0</v>
      </c>
      <c r="F60131" s="5">
        <f t="shared" si="1"/>
        <v>43862.03502</v>
      </c>
      <c r="G60131" s="6">
        <f t="shared" si="2"/>
        <v>0</v>
      </c>
    </row>
    <row r="60132" ht="14.25" customHeight="1">
      <c r="A60132" s="3">
        <v>284470.0</v>
      </c>
      <c r="B60132" s="3">
        <v>3064.0</v>
      </c>
      <c r="C60132" s="70">
        <v>44191.28452546296</v>
      </c>
      <c r="D60132" s="3">
        <v>10807.0</v>
      </c>
      <c r="E60132" s="4">
        <v>960.0</v>
      </c>
      <c r="F60132" s="5">
        <f t="shared" si="1"/>
        <v>43953.84152</v>
      </c>
      <c r="G60132" s="6">
        <f t="shared" si="2"/>
        <v>0</v>
      </c>
    </row>
    <row r="60133" ht="14.25" customHeight="1">
      <c r="A60133" s="3">
        <v>284472.0</v>
      </c>
      <c r="B60133" s="3">
        <v>13374.0</v>
      </c>
      <c r="C60133" s="70">
        <v>44191.28694444444</v>
      </c>
      <c r="D60133" s="3">
        <v>13817.0</v>
      </c>
      <c r="E60133" s="4">
        <v>1200.0</v>
      </c>
      <c r="F60133" s="5">
        <f t="shared" si="1"/>
        <v>43891.13111</v>
      </c>
      <c r="G60133" s="6">
        <f t="shared" si="2"/>
        <v>0</v>
      </c>
    </row>
    <row r="60134" ht="14.25" customHeight="1">
      <c r="A60134" s="3">
        <v>284473.0</v>
      </c>
      <c r="B60134" s="3">
        <v>6318.0</v>
      </c>
      <c r="C60134" s="70">
        <v>44191.28859953704</v>
      </c>
      <c r="D60134" s="3">
        <v>9752.0</v>
      </c>
      <c r="E60134" s="4">
        <v>1200.0</v>
      </c>
      <c r="F60134" s="5">
        <f t="shared" si="1"/>
        <v>44105.0549</v>
      </c>
      <c r="G60134" s="6">
        <f t="shared" si="2"/>
        <v>0</v>
      </c>
    </row>
    <row r="60135" ht="14.25" customHeight="1">
      <c r="A60135" s="3">
        <v>284477.0</v>
      </c>
      <c r="B60135" s="3">
        <v>12276.0</v>
      </c>
      <c r="C60135" s="70">
        <v>44191.2891087963</v>
      </c>
      <c r="D60135" s="3">
        <v>10304.0</v>
      </c>
      <c r="E60135" s="4">
        <v>1200.0</v>
      </c>
      <c r="F60135" s="5">
        <f t="shared" si="1"/>
        <v>43891.91823</v>
      </c>
      <c r="G60135" s="6">
        <f t="shared" si="2"/>
        <v>0</v>
      </c>
    </row>
    <row r="60136" ht="14.25" customHeight="1">
      <c r="A60136" s="3">
        <v>284480.0</v>
      </c>
      <c r="B60136" s="3">
        <v>6777.0</v>
      </c>
      <c r="C60136" s="70">
        <v>44191.29092592592</v>
      </c>
      <c r="D60136" s="3">
        <v>5994.0</v>
      </c>
      <c r="E60136" s="4">
        <v>1200.0</v>
      </c>
      <c r="F60136" s="5">
        <f t="shared" si="1"/>
        <v>43833.74147</v>
      </c>
      <c r="G60136" s="6">
        <f t="shared" si="2"/>
        <v>0</v>
      </c>
    </row>
    <row r="60137" ht="14.25" customHeight="1">
      <c r="A60137" s="3">
        <v>284486.0</v>
      </c>
      <c r="B60137" s="3">
        <v>980.0</v>
      </c>
      <c r="C60137" s="70">
        <v>44191.2927199074</v>
      </c>
      <c r="D60137" s="3">
        <v>10897.0</v>
      </c>
      <c r="E60137" s="4">
        <v>1200.0</v>
      </c>
      <c r="F60137" s="5">
        <f t="shared" si="1"/>
        <v>44105.43853</v>
      </c>
      <c r="G60137" s="6">
        <f t="shared" si="2"/>
        <v>0</v>
      </c>
    </row>
    <row r="60138" ht="14.25" customHeight="1">
      <c r="A60138" s="3">
        <v>284491.0</v>
      </c>
      <c r="B60138" s="3">
        <v>3948.0</v>
      </c>
      <c r="C60138" s="70">
        <v>44191.29373842593</v>
      </c>
      <c r="D60138" s="3">
        <v>12156.0</v>
      </c>
      <c r="E60138" s="4">
        <v>1200.0</v>
      </c>
      <c r="F60138" s="5">
        <f t="shared" si="1"/>
        <v>43922.01736</v>
      </c>
      <c r="G60138" s="6">
        <f t="shared" si="2"/>
        <v>0</v>
      </c>
    </row>
    <row r="60139" ht="14.25" customHeight="1">
      <c r="A60139" s="3">
        <v>284492.0</v>
      </c>
      <c r="B60139" s="3">
        <v>2959.0</v>
      </c>
      <c r="C60139" s="70">
        <v>44191.30518518519</v>
      </c>
      <c r="D60139" s="3">
        <v>8036.0</v>
      </c>
      <c r="E60139" s="4">
        <v>1200.0</v>
      </c>
      <c r="F60139" s="5">
        <f t="shared" si="1"/>
        <v>44167.58483</v>
      </c>
      <c r="G60139" s="6">
        <f t="shared" si="2"/>
        <v>0</v>
      </c>
    </row>
    <row r="60140" ht="14.25" customHeight="1">
      <c r="A60140" s="3">
        <v>284494.0</v>
      </c>
      <c r="B60140" s="3">
        <v>9999.0</v>
      </c>
      <c r="C60140" s="70">
        <v>44191.30541666667</v>
      </c>
      <c r="D60140" s="3">
        <v>4339.0</v>
      </c>
      <c r="E60140" s="4">
        <v>1200.0</v>
      </c>
      <c r="F60140" s="5">
        <f t="shared" si="1"/>
        <v>44045.00009</v>
      </c>
      <c r="G60140" s="6">
        <f t="shared" si="2"/>
        <v>0</v>
      </c>
    </row>
    <row r="60141" ht="14.25" customHeight="1">
      <c r="A60141" s="3">
        <v>284497.0</v>
      </c>
      <c r="B60141" s="3">
        <v>12365.0</v>
      </c>
      <c r="C60141" s="70">
        <v>44191.30648148148</v>
      </c>
      <c r="D60141" s="3">
        <v>10080.0</v>
      </c>
      <c r="E60141" s="4">
        <v>1200.0</v>
      </c>
      <c r="F60141" s="5">
        <f t="shared" si="1"/>
        <v>44044.26434</v>
      </c>
      <c r="G60141" s="6">
        <f t="shared" si="2"/>
        <v>0</v>
      </c>
    </row>
    <row r="60142" ht="14.25" customHeight="1">
      <c r="A60142" s="3">
        <v>284499.0</v>
      </c>
      <c r="B60142" s="3">
        <v>8051.0</v>
      </c>
      <c r="C60142" s="70">
        <v>44191.31690972222</v>
      </c>
      <c r="D60142" s="3">
        <v>11954.0</v>
      </c>
      <c r="E60142" s="4">
        <v>1200.0</v>
      </c>
      <c r="F60142" s="5">
        <f t="shared" si="1"/>
        <v>43922.16378</v>
      </c>
      <c r="G60142" s="6">
        <f t="shared" si="2"/>
        <v>0</v>
      </c>
    </row>
    <row r="60143" ht="14.25" customHeight="1">
      <c r="A60143" s="3">
        <v>284504.0</v>
      </c>
      <c r="B60143" s="3">
        <v>1310.0</v>
      </c>
      <c r="C60143" s="70">
        <v>44191.32239583333</v>
      </c>
      <c r="D60143" s="3">
        <v>6025.0</v>
      </c>
      <c r="E60143" s="4">
        <v>1200.0</v>
      </c>
      <c r="F60143" s="5">
        <f t="shared" si="1"/>
        <v>44136.58736</v>
      </c>
      <c r="G60143" s="6">
        <f t="shared" si="2"/>
        <v>0</v>
      </c>
    </row>
    <row r="60144" ht="14.25" customHeight="1">
      <c r="A60144" s="3">
        <v>284505.0</v>
      </c>
      <c r="B60144" s="3">
        <v>396.0</v>
      </c>
      <c r="C60144" s="70">
        <v>44191.32465277778</v>
      </c>
      <c r="D60144" s="3">
        <v>7734.0</v>
      </c>
      <c r="E60144" s="4">
        <v>0.0</v>
      </c>
      <c r="F60144" s="5">
        <f t="shared" si="1"/>
        <v>44044.09876</v>
      </c>
      <c r="G60144" s="6">
        <f t="shared" si="2"/>
        <v>0</v>
      </c>
    </row>
    <row r="60145" ht="14.25" customHeight="1">
      <c r="A60145" s="3">
        <v>284507.0</v>
      </c>
      <c r="B60145" s="3">
        <v>5145.0</v>
      </c>
      <c r="C60145" s="70">
        <v>44191.32844907408</v>
      </c>
      <c r="D60145" s="3">
        <v>2421.0</v>
      </c>
      <c r="E60145" s="4">
        <v>1200.0</v>
      </c>
      <c r="F60145" s="5">
        <f t="shared" si="1"/>
        <v>44044.36852</v>
      </c>
      <c r="G60145" s="6">
        <f t="shared" si="2"/>
        <v>0</v>
      </c>
    </row>
    <row r="60146" ht="14.25" customHeight="1">
      <c r="A60146" s="3">
        <v>284514.0</v>
      </c>
      <c r="B60146" s="3">
        <v>13531.0</v>
      </c>
      <c r="C60146" s="70">
        <v>44191.32915509259</v>
      </c>
      <c r="D60146" s="3">
        <v>4283.0</v>
      </c>
      <c r="E60146" s="4">
        <v>1200.0</v>
      </c>
      <c r="F60146" s="5">
        <f t="shared" si="1"/>
        <v>43983.64959</v>
      </c>
      <c r="G60146" s="6">
        <f t="shared" si="2"/>
        <v>0</v>
      </c>
    </row>
    <row r="60147" ht="14.25" customHeight="1">
      <c r="A60147" s="3">
        <v>284515.0</v>
      </c>
      <c r="B60147" s="3">
        <v>5094.0</v>
      </c>
      <c r="C60147" s="70">
        <v>44191.33116898148</v>
      </c>
      <c r="D60147" s="3">
        <v>5952.0</v>
      </c>
      <c r="E60147" s="4">
        <v>1200.0</v>
      </c>
      <c r="F60147" s="5">
        <f t="shared" si="1"/>
        <v>44013.28098</v>
      </c>
      <c r="G60147" s="6">
        <f t="shared" si="2"/>
        <v>0</v>
      </c>
    </row>
    <row r="60148" ht="14.25" customHeight="1">
      <c r="A60148" s="3">
        <v>284518.0</v>
      </c>
      <c r="B60148" s="3">
        <v>5139.0</v>
      </c>
      <c r="C60148" s="70">
        <v>44191.33167824074</v>
      </c>
      <c r="D60148" s="3">
        <v>4947.0</v>
      </c>
      <c r="E60148" s="4">
        <v>1200.0</v>
      </c>
      <c r="F60148" s="5">
        <f t="shared" si="1"/>
        <v>43983.62814</v>
      </c>
      <c r="G60148" s="6">
        <f t="shared" si="2"/>
        <v>0</v>
      </c>
    </row>
    <row r="60149" ht="14.25" customHeight="1">
      <c r="A60149" s="3">
        <v>284525.0</v>
      </c>
      <c r="B60149" s="3">
        <v>10871.0</v>
      </c>
      <c r="C60149" s="70">
        <v>44191.3371412037</v>
      </c>
      <c r="D60149" s="3">
        <v>1570.0</v>
      </c>
      <c r="E60149" s="4">
        <v>0.0</v>
      </c>
      <c r="F60149" s="5">
        <f t="shared" si="1"/>
        <v>43891.10543</v>
      </c>
      <c r="G60149" s="6">
        <f t="shared" si="2"/>
        <v>0</v>
      </c>
    </row>
    <row r="60150" ht="14.25" customHeight="1">
      <c r="A60150" s="3">
        <v>284526.0</v>
      </c>
      <c r="B60150" s="3">
        <v>11394.0</v>
      </c>
      <c r="C60150" s="70">
        <v>44191.35606481481</v>
      </c>
      <c r="D60150" s="3">
        <v>1737.0</v>
      </c>
      <c r="E60150" s="4">
        <v>1200.0</v>
      </c>
      <c r="F60150" s="5">
        <f t="shared" si="1"/>
        <v>43923.04707</v>
      </c>
      <c r="G60150" s="6">
        <f t="shared" si="2"/>
        <v>0</v>
      </c>
    </row>
    <row r="60151" ht="14.25" customHeight="1">
      <c r="A60151" s="3">
        <v>284533.0</v>
      </c>
      <c r="B60151" s="3">
        <v>10170.0</v>
      </c>
      <c r="C60151" s="70">
        <v>44191.35855324074</v>
      </c>
      <c r="D60151" s="3">
        <v>7964.0</v>
      </c>
      <c r="E60151" s="4">
        <v>1200.0</v>
      </c>
      <c r="F60151" s="5">
        <f t="shared" si="1"/>
        <v>44166.44638</v>
      </c>
      <c r="G60151" s="6">
        <f t="shared" si="2"/>
        <v>0</v>
      </c>
    </row>
    <row r="60152" ht="14.25" customHeight="1">
      <c r="A60152" s="3">
        <v>284539.0</v>
      </c>
      <c r="B60152" s="3">
        <v>6713.0</v>
      </c>
      <c r="C60152" s="70">
        <v>44191.36049768519</v>
      </c>
      <c r="D60152" s="3">
        <v>12030.0</v>
      </c>
      <c r="E60152" s="4">
        <v>1200.0</v>
      </c>
      <c r="F60152" s="5">
        <f t="shared" si="1"/>
        <v>43832.41263</v>
      </c>
      <c r="G60152" s="6">
        <f t="shared" si="2"/>
        <v>0</v>
      </c>
    </row>
    <row r="60153" ht="14.25" customHeight="1">
      <c r="A60153" s="3">
        <v>284544.0</v>
      </c>
      <c r="B60153" s="3">
        <v>8826.0</v>
      </c>
      <c r="C60153" s="70">
        <v>44191.36405092593</v>
      </c>
      <c r="D60153" s="3">
        <v>12156.0</v>
      </c>
      <c r="E60153" s="4">
        <v>1200.0</v>
      </c>
      <c r="F60153" s="5">
        <f t="shared" si="1"/>
        <v>43922.01736</v>
      </c>
      <c r="G60153" s="6">
        <f t="shared" si="2"/>
        <v>0</v>
      </c>
    </row>
    <row r="60154" ht="14.25" customHeight="1">
      <c r="A60154" s="3">
        <v>284551.0</v>
      </c>
      <c r="B60154" s="3">
        <v>3741.0</v>
      </c>
      <c r="C60154" s="70">
        <v>44191.37453703704</v>
      </c>
      <c r="D60154" s="3">
        <v>4674.0</v>
      </c>
      <c r="E60154" s="4">
        <v>1200.0</v>
      </c>
      <c r="F60154" s="5">
        <f t="shared" si="1"/>
        <v>44075.01259</v>
      </c>
      <c r="G60154" s="6">
        <f t="shared" si="2"/>
        <v>0</v>
      </c>
    </row>
    <row r="60155" ht="14.25" customHeight="1">
      <c r="A60155" s="3">
        <v>284553.0</v>
      </c>
      <c r="B60155" s="3">
        <v>4372.0</v>
      </c>
      <c r="C60155" s="70">
        <v>44191.37484953704</v>
      </c>
      <c r="D60155" s="3">
        <v>1416.0</v>
      </c>
      <c r="E60155" s="4">
        <v>1200.0</v>
      </c>
      <c r="F60155" s="5">
        <f t="shared" si="1"/>
        <v>44075.54057</v>
      </c>
      <c r="G60155" s="6">
        <f t="shared" si="2"/>
        <v>0</v>
      </c>
    </row>
    <row r="60156" ht="14.25" customHeight="1">
      <c r="A60156" s="3">
        <v>284557.0</v>
      </c>
      <c r="B60156" s="3">
        <v>11723.0</v>
      </c>
      <c r="C60156" s="70">
        <v>44191.37645833333</v>
      </c>
      <c r="D60156" s="3">
        <v>4621.0</v>
      </c>
      <c r="E60156" s="4">
        <v>1200.0</v>
      </c>
      <c r="F60156" s="5">
        <f t="shared" si="1"/>
        <v>44075.26337</v>
      </c>
      <c r="G60156" s="6">
        <f t="shared" si="2"/>
        <v>0</v>
      </c>
    </row>
    <row r="60157" ht="14.25" customHeight="1">
      <c r="A60157" s="3">
        <v>284558.0</v>
      </c>
      <c r="B60157" s="3">
        <v>5159.0</v>
      </c>
      <c r="C60157" s="70">
        <v>44191.38090277778</v>
      </c>
      <c r="D60157" s="3">
        <v>10850.0</v>
      </c>
      <c r="E60157" s="4">
        <v>1200.0</v>
      </c>
      <c r="F60157" s="5">
        <f t="shared" si="1"/>
        <v>44075.11185</v>
      </c>
      <c r="G60157" s="6">
        <f t="shared" si="2"/>
        <v>0</v>
      </c>
    </row>
    <row r="60158" ht="14.25" customHeight="1">
      <c r="A60158" s="3">
        <v>284564.0</v>
      </c>
      <c r="B60158" s="3">
        <v>12058.0</v>
      </c>
      <c r="C60158" s="70">
        <v>44191.38586805556</v>
      </c>
      <c r="D60158" s="3">
        <v>11954.0</v>
      </c>
      <c r="E60158" s="4">
        <v>1200.0</v>
      </c>
      <c r="F60158" s="5">
        <f t="shared" si="1"/>
        <v>43922.16378</v>
      </c>
      <c r="G60158" s="6">
        <f t="shared" si="2"/>
        <v>0</v>
      </c>
    </row>
    <row r="60159" ht="14.25" customHeight="1">
      <c r="A60159" s="3">
        <v>284569.0</v>
      </c>
      <c r="B60159" s="3">
        <v>13865.0</v>
      </c>
      <c r="C60159" s="70">
        <v>44191.38811342593</v>
      </c>
      <c r="D60159" s="3">
        <v>4293.0</v>
      </c>
      <c r="E60159" s="4">
        <v>1200.0</v>
      </c>
      <c r="F60159" s="5">
        <f t="shared" si="1"/>
        <v>44136.11847</v>
      </c>
      <c r="G60159" s="6">
        <f t="shared" si="2"/>
        <v>0</v>
      </c>
    </row>
    <row r="60160" ht="14.25" customHeight="1">
      <c r="A60160" s="3">
        <v>284570.0</v>
      </c>
      <c r="B60160" s="3">
        <v>13493.0</v>
      </c>
      <c r="C60160" s="70">
        <v>44191.38870370371</v>
      </c>
      <c r="D60160" s="3">
        <v>5952.0</v>
      </c>
      <c r="E60160" s="4">
        <v>1200.0</v>
      </c>
      <c r="F60160" s="5">
        <f t="shared" si="1"/>
        <v>44013.28098</v>
      </c>
      <c r="G60160" s="6">
        <f t="shared" si="2"/>
        <v>0</v>
      </c>
    </row>
    <row r="60161" ht="14.25" customHeight="1">
      <c r="A60161" s="3">
        <v>284574.0</v>
      </c>
      <c r="B60161" s="3">
        <v>2301.0</v>
      </c>
      <c r="C60161" s="70">
        <v>44191.39349537037</v>
      </c>
      <c r="D60161" s="3">
        <v>9608.0</v>
      </c>
      <c r="E60161" s="4">
        <v>1200.0</v>
      </c>
      <c r="F60161" s="5">
        <f t="shared" si="1"/>
        <v>44076.015</v>
      </c>
      <c r="G60161" s="6">
        <f t="shared" si="2"/>
        <v>0</v>
      </c>
    </row>
    <row r="60162" ht="14.25" customHeight="1">
      <c r="A60162" s="3">
        <v>284576.0</v>
      </c>
      <c r="B60162" s="3">
        <v>2687.0</v>
      </c>
      <c r="C60162" s="70">
        <v>44191.39641203704</v>
      </c>
      <c r="D60162" s="3">
        <v>5193.0</v>
      </c>
      <c r="E60162" s="4">
        <v>1200.0</v>
      </c>
      <c r="F60162" s="5">
        <f t="shared" si="1"/>
        <v>44013.10274</v>
      </c>
      <c r="G60162" s="6">
        <f t="shared" si="2"/>
        <v>0</v>
      </c>
    </row>
    <row r="60163" ht="14.25" customHeight="1">
      <c r="A60163" s="3">
        <v>284580.0</v>
      </c>
      <c r="B60163" s="3">
        <v>2639.0</v>
      </c>
      <c r="C60163" s="70">
        <v>44191.39949074074</v>
      </c>
      <c r="D60163" s="3">
        <v>104.0</v>
      </c>
      <c r="E60163" s="4">
        <v>960.0</v>
      </c>
      <c r="F60163" s="5">
        <f t="shared" si="1"/>
        <v>44013.28641</v>
      </c>
      <c r="G60163" s="6">
        <f t="shared" si="2"/>
        <v>0</v>
      </c>
    </row>
    <row r="60164" ht="14.25" customHeight="1">
      <c r="A60164" s="3">
        <v>284584.0</v>
      </c>
      <c r="B60164" s="3">
        <v>9946.0</v>
      </c>
      <c r="C60164" s="70">
        <v>44191.39987268519</v>
      </c>
      <c r="D60164" s="3">
        <v>13813.0</v>
      </c>
      <c r="E60164" s="4">
        <v>1200.0</v>
      </c>
      <c r="F60164" s="5">
        <f t="shared" si="1"/>
        <v>43923.31097</v>
      </c>
      <c r="G60164" s="6">
        <f t="shared" si="2"/>
        <v>0</v>
      </c>
    </row>
    <row r="60165" ht="14.25" customHeight="1">
      <c r="A60165" s="3">
        <v>284591.0</v>
      </c>
      <c r="B60165" s="3">
        <v>1158.0</v>
      </c>
      <c r="C60165" s="70">
        <v>44191.40244212963</v>
      </c>
      <c r="D60165" s="3">
        <v>11696.0</v>
      </c>
      <c r="E60165" s="4">
        <v>1200.0</v>
      </c>
      <c r="F60165" s="5">
        <f t="shared" si="1"/>
        <v>44136.68851</v>
      </c>
      <c r="G60165" s="6">
        <f t="shared" si="2"/>
        <v>0</v>
      </c>
    </row>
    <row r="60166" ht="14.25" customHeight="1">
      <c r="A60166" s="3">
        <v>284593.0</v>
      </c>
      <c r="B60166" s="3">
        <v>677.0</v>
      </c>
      <c r="C60166" s="70">
        <v>44191.4030787037</v>
      </c>
      <c r="D60166" s="3">
        <v>10755.0</v>
      </c>
      <c r="E60166" s="4">
        <v>1200.0</v>
      </c>
      <c r="F60166" s="5">
        <f t="shared" si="1"/>
        <v>44075.21108</v>
      </c>
      <c r="G60166" s="6">
        <f t="shared" si="2"/>
        <v>0</v>
      </c>
    </row>
    <row r="60167" ht="14.25" customHeight="1">
      <c r="A60167" s="3">
        <v>284598.0</v>
      </c>
      <c r="B60167" s="3">
        <v>1191.0</v>
      </c>
      <c r="C60167" s="70">
        <v>44191.4033912037</v>
      </c>
      <c r="D60167" s="3">
        <v>7850.0</v>
      </c>
      <c r="E60167" s="4">
        <v>1200.0</v>
      </c>
      <c r="F60167" s="5">
        <f t="shared" si="1"/>
        <v>44076.31014</v>
      </c>
      <c r="G60167" s="6">
        <f t="shared" si="2"/>
        <v>0</v>
      </c>
    </row>
    <row r="60168" ht="14.25" customHeight="1">
      <c r="A60168" s="3">
        <v>284601.0</v>
      </c>
      <c r="B60168" s="3">
        <v>6218.0</v>
      </c>
      <c r="C60168" s="70">
        <v>44191.40393518518</v>
      </c>
      <c r="D60168" s="3">
        <v>6631.0</v>
      </c>
      <c r="E60168" s="4">
        <v>1200.0</v>
      </c>
      <c r="F60168" s="5">
        <f t="shared" si="1"/>
        <v>43952.97714</v>
      </c>
      <c r="G60168" s="6">
        <f t="shared" si="2"/>
        <v>0</v>
      </c>
    </row>
    <row r="60169" ht="14.25" customHeight="1">
      <c r="A60169" s="3">
        <v>284605.0</v>
      </c>
      <c r="B60169" s="3">
        <v>5175.0</v>
      </c>
      <c r="C60169" s="70">
        <v>44191.40635416667</v>
      </c>
      <c r="D60169" s="3">
        <v>2953.0</v>
      </c>
      <c r="E60169" s="4">
        <v>1200.0</v>
      </c>
      <c r="F60169" s="5">
        <f t="shared" si="1"/>
        <v>44105.43088</v>
      </c>
      <c r="G60169" s="6">
        <f t="shared" si="2"/>
        <v>0</v>
      </c>
    </row>
    <row r="60170" ht="14.25" customHeight="1">
      <c r="A60170" s="3">
        <v>284612.0</v>
      </c>
      <c r="B60170" s="3">
        <v>1695.0</v>
      </c>
      <c r="C60170" s="70">
        <v>44191.40648148148</v>
      </c>
      <c r="D60170" s="3">
        <v>13102.0</v>
      </c>
      <c r="E60170" s="4">
        <v>960.0</v>
      </c>
      <c r="F60170" s="5">
        <f t="shared" si="1"/>
        <v>44166.35735</v>
      </c>
      <c r="G60170" s="6">
        <f t="shared" si="2"/>
        <v>0</v>
      </c>
    </row>
    <row r="60171" ht="14.25" customHeight="1">
      <c r="A60171" s="3">
        <v>284615.0</v>
      </c>
      <c r="B60171" s="3">
        <v>988.0</v>
      </c>
      <c r="C60171" s="70">
        <v>44191.41076388889</v>
      </c>
      <c r="D60171" s="3">
        <v>11210.0</v>
      </c>
      <c r="E60171" s="4">
        <v>1200.0</v>
      </c>
      <c r="F60171" s="5">
        <f t="shared" si="1"/>
        <v>43922.33478</v>
      </c>
      <c r="G60171" s="6">
        <f t="shared" si="2"/>
        <v>0</v>
      </c>
    </row>
    <row r="60172" ht="14.25" customHeight="1">
      <c r="A60172" s="3">
        <v>284618.0</v>
      </c>
      <c r="B60172" s="3">
        <v>6883.0</v>
      </c>
      <c r="C60172" s="70">
        <v>44191.41565972222</v>
      </c>
      <c r="D60172" s="3">
        <v>1416.0</v>
      </c>
      <c r="E60172" s="4">
        <v>1200.0</v>
      </c>
      <c r="F60172" s="5">
        <f t="shared" si="1"/>
        <v>44075.54057</v>
      </c>
      <c r="G60172" s="6">
        <f t="shared" si="2"/>
        <v>0</v>
      </c>
    </row>
    <row r="60173" ht="14.25" customHeight="1">
      <c r="A60173" s="3">
        <v>284622.0</v>
      </c>
      <c r="B60173" s="3">
        <v>11346.0</v>
      </c>
      <c r="C60173" s="70">
        <v>44191.41605324074</v>
      </c>
      <c r="D60173" s="3">
        <v>11339.0</v>
      </c>
      <c r="E60173" s="4">
        <v>1200.0</v>
      </c>
      <c r="F60173" s="5">
        <f t="shared" si="1"/>
        <v>44136.27751</v>
      </c>
      <c r="G60173" s="6">
        <f t="shared" si="2"/>
        <v>0</v>
      </c>
    </row>
    <row r="60174" ht="14.25" customHeight="1">
      <c r="A60174" s="3">
        <v>284624.0</v>
      </c>
      <c r="B60174" s="3">
        <v>9029.0</v>
      </c>
      <c r="C60174" s="70">
        <v>44191.41835648148</v>
      </c>
      <c r="D60174" s="3">
        <v>10630.0</v>
      </c>
      <c r="E60174" s="4">
        <v>1200.0</v>
      </c>
      <c r="F60174" s="5">
        <f t="shared" si="1"/>
        <v>44136.00322</v>
      </c>
      <c r="G60174" s="6">
        <f t="shared" si="2"/>
        <v>0</v>
      </c>
    </row>
    <row r="60175" ht="14.25" customHeight="1">
      <c r="A60175" s="3">
        <v>284629.0</v>
      </c>
      <c r="B60175" s="3">
        <v>4804.0</v>
      </c>
      <c r="C60175" s="70">
        <v>44191.42100694445</v>
      </c>
      <c r="D60175" s="3">
        <v>6351.0</v>
      </c>
      <c r="E60175" s="4">
        <v>1200.0</v>
      </c>
      <c r="F60175" s="5">
        <f t="shared" si="1"/>
        <v>44045.81988</v>
      </c>
      <c r="G60175" s="6">
        <f t="shared" si="2"/>
        <v>0</v>
      </c>
    </row>
    <row r="60176" ht="14.25" customHeight="1">
      <c r="A60176" s="3">
        <v>284636.0</v>
      </c>
      <c r="B60176" s="3">
        <v>1191.0</v>
      </c>
      <c r="C60176" s="70">
        <v>44191.43543981481</v>
      </c>
      <c r="D60176" s="3">
        <v>7343.0</v>
      </c>
      <c r="E60176" s="4">
        <v>960.0</v>
      </c>
      <c r="F60176" s="5">
        <f t="shared" si="1"/>
        <v>44166.25294</v>
      </c>
      <c r="G60176" s="6">
        <f t="shared" si="2"/>
        <v>0</v>
      </c>
    </row>
    <row r="60177" ht="14.25" customHeight="1">
      <c r="A60177" s="3">
        <v>284641.0</v>
      </c>
      <c r="B60177" s="3">
        <v>12355.0</v>
      </c>
      <c r="C60177" s="70">
        <v>44191.43577546296</v>
      </c>
      <c r="D60177" s="3">
        <v>5465.0</v>
      </c>
      <c r="E60177" s="4">
        <v>1200.0</v>
      </c>
      <c r="F60177" s="5">
        <f t="shared" si="1"/>
        <v>44166.53392</v>
      </c>
      <c r="G60177" s="6">
        <f t="shared" si="2"/>
        <v>0</v>
      </c>
    </row>
    <row r="60178" ht="14.25" customHeight="1">
      <c r="A60178" s="3">
        <v>284645.0</v>
      </c>
      <c r="B60178" s="3">
        <v>6959.0</v>
      </c>
      <c r="C60178" s="70">
        <v>44191.43703703704</v>
      </c>
      <c r="D60178" s="3">
        <v>8436.0</v>
      </c>
      <c r="E60178" s="4">
        <v>1200.0</v>
      </c>
      <c r="F60178" s="5">
        <f t="shared" si="1"/>
        <v>43862.02968</v>
      </c>
      <c r="G60178" s="6">
        <f t="shared" si="2"/>
        <v>0</v>
      </c>
    </row>
    <row r="60179" ht="14.25" customHeight="1">
      <c r="A60179" s="3">
        <v>284651.0</v>
      </c>
      <c r="B60179" s="3">
        <v>8580.0</v>
      </c>
      <c r="C60179" s="70">
        <v>44191.43721064815</v>
      </c>
      <c r="D60179" s="3">
        <v>4476.0</v>
      </c>
      <c r="E60179" s="4">
        <v>1200.0</v>
      </c>
      <c r="F60179" s="5">
        <f t="shared" si="1"/>
        <v>44014.17257</v>
      </c>
      <c r="G60179" s="6">
        <f t="shared" si="2"/>
        <v>0</v>
      </c>
    </row>
    <row r="60180" ht="14.25" customHeight="1">
      <c r="A60180" s="3">
        <v>284657.0</v>
      </c>
      <c r="B60180" s="3">
        <v>430.0</v>
      </c>
      <c r="C60180" s="70">
        <v>44191.43892361111</v>
      </c>
      <c r="D60180" s="3">
        <v>1416.0</v>
      </c>
      <c r="E60180" s="4">
        <v>1200.0</v>
      </c>
      <c r="F60180" s="5">
        <f t="shared" si="1"/>
        <v>44075.54057</v>
      </c>
      <c r="G60180" s="6">
        <f t="shared" si="2"/>
        <v>0</v>
      </c>
    </row>
    <row r="60181" ht="14.25" customHeight="1">
      <c r="A60181" s="3">
        <v>284663.0</v>
      </c>
      <c r="B60181" s="3">
        <v>1688.0</v>
      </c>
      <c r="C60181" s="70">
        <v>44191.43928240741</v>
      </c>
      <c r="D60181" s="3">
        <v>2167.0</v>
      </c>
      <c r="E60181" s="4">
        <v>1200.0</v>
      </c>
      <c r="F60181" s="5">
        <f t="shared" si="1"/>
        <v>43983.32076</v>
      </c>
      <c r="G60181" s="6">
        <f t="shared" si="2"/>
        <v>0</v>
      </c>
    </row>
    <row r="60182" ht="14.25" customHeight="1">
      <c r="A60182" s="3">
        <v>284666.0</v>
      </c>
      <c r="B60182" s="3">
        <v>8464.0</v>
      </c>
      <c r="C60182" s="70">
        <v>44191.44184027778</v>
      </c>
      <c r="D60182" s="3">
        <v>10693.0</v>
      </c>
      <c r="E60182" s="4">
        <v>1200.0</v>
      </c>
      <c r="F60182" s="5">
        <f t="shared" si="1"/>
        <v>43983.32138</v>
      </c>
      <c r="G60182" s="6">
        <f t="shared" si="2"/>
        <v>0</v>
      </c>
    </row>
    <row r="60183" ht="14.25" customHeight="1">
      <c r="A60183" s="3">
        <v>284668.0</v>
      </c>
      <c r="B60183" s="3">
        <v>7720.0</v>
      </c>
      <c r="C60183" s="70">
        <v>44191.44357638889</v>
      </c>
      <c r="D60183" s="3">
        <v>5927.0</v>
      </c>
      <c r="E60183" s="4">
        <v>1200.0</v>
      </c>
      <c r="F60183" s="5">
        <f t="shared" si="1"/>
        <v>43862.03502</v>
      </c>
      <c r="G60183" s="6">
        <f t="shared" si="2"/>
        <v>0</v>
      </c>
    </row>
    <row r="60184" ht="14.25" customHeight="1">
      <c r="A60184" s="3">
        <v>284669.0</v>
      </c>
      <c r="B60184" s="3">
        <v>4353.0</v>
      </c>
      <c r="C60184" s="70">
        <v>44191.44459490741</v>
      </c>
      <c r="D60184" s="3">
        <v>13812.0</v>
      </c>
      <c r="E60184" s="4">
        <v>1200.0</v>
      </c>
      <c r="F60184" s="5">
        <f t="shared" si="1"/>
        <v>44105.46674</v>
      </c>
      <c r="G60184" s="6">
        <f t="shared" si="2"/>
        <v>0</v>
      </c>
    </row>
    <row r="60185" ht="14.25" customHeight="1">
      <c r="A60185" s="3">
        <v>284676.0</v>
      </c>
      <c r="B60185" s="3">
        <v>4549.0</v>
      </c>
      <c r="C60185" s="70">
        <v>44191.44488425926</v>
      </c>
      <c r="D60185" s="3">
        <v>4339.0</v>
      </c>
      <c r="E60185" s="4">
        <v>1200.0</v>
      </c>
      <c r="F60185" s="5">
        <f t="shared" si="1"/>
        <v>44045.00009</v>
      </c>
      <c r="G60185" s="6">
        <f t="shared" si="2"/>
        <v>0</v>
      </c>
    </row>
    <row r="60186" ht="14.25" customHeight="1">
      <c r="A60186" s="3">
        <v>284679.0</v>
      </c>
      <c r="B60186" s="3">
        <v>11764.0</v>
      </c>
      <c r="C60186" s="70">
        <v>44191.44619212963</v>
      </c>
      <c r="D60186" s="3">
        <v>12187.0</v>
      </c>
      <c r="E60186" s="4">
        <v>0.0</v>
      </c>
      <c r="F60186" s="5">
        <f t="shared" si="1"/>
        <v>44077.79225</v>
      </c>
      <c r="G60186" s="6">
        <f t="shared" si="2"/>
        <v>0</v>
      </c>
    </row>
    <row r="60187" ht="14.25" customHeight="1">
      <c r="A60187" s="3">
        <v>284684.0</v>
      </c>
      <c r="B60187" s="3">
        <v>6213.0</v>
      </c>
      <c r="C60187" s="70">
        <v>44191.45425925926</v>
      </c>
      <c r="D60187" s="3">
        <v>5952.0</v>
      </c>
      <c r="E60187" s="4">
        <v>1200.0</v>
      </c>
      <c r="F60187" s="5">
        <f t="shared" si="1"/>
        <v>44013.28098</v>
      </c>
      <c r="G60187" s="6">
        <f t="shared" si="2"/>
        <v>0</v>
      </c>
    </row>
    <row r="60188" ht="14.25" customHeight="1">
      <c r="A60188" s="3">
        <v>284691.0</v>
      </c>
      <c r="B60188" s="3">
        <v>9760.0</v>
      </c>
      <c r="C60188" s="70">
        <v>44191.46140046296</v>
      </c>
      <c r="D60188" s="3">
        <v>11329.0</v>
      </c>
      <c r="E60188" s="4">
        <v>960.0</v>
      </c>
      <c r="F60188" s="5">
        <f t="shared" si="1"/>
        <v>43983.59655</v>
      </c>
      <c r="G60188" s="6">
        <f t="shared" si="2"/>
        <v>0</v>
      </c>
    </row>
    <row r="60189" ht="14.25" customHeight="1">
      <c r="A60189" s="3">
        <v>284692.0</v>
      </c>
      <c r="B60189" s="3">
        <v>11854.0</v>
      </c>
      <c r="C60189" s="70">
        <v>44191.46539351852</v>
      </c>
      <c r="D60189" s="3">
        <v>2271.0</v>
      </c>
      <c r="E60189" s="4">
        <v>1200.0</v>
      </c>
      <c r="F60189" s="5">
        <f t="shared" si="1"/>
        <v>43922.06399</v>
      </c>
      <c r="G60189" s="6">
        <f t="shared" si="2"/>
        <v>0</v>
      </c>
    </row>
    <row r="60190" ht="14.25" customHeight="1">
      <c r="A60190" s="3">
        <v>284695.0</v>
      </c>
      <c r="B60190" s="3">
        <v>5019.0</v>
      </c>
      <c r="C60190" s="70">
        <v>44191.47109953704</v>
      </c>
      <c r="D60190" s="3">
        <v>9752.0</v>
      </c>
      <c r="E60190" s="4">
        <v>1200.0</v>
      </c>
      <c r="F60190" s="5">
        <f t="shared" si="1"/>
        <v>44105.0549</v>
      </c>
      <c r="G60190" s="6">
        <f t="shared" si="2"/>
        <v>0</v>
      </c>
    </row>
    <row r="60191" ht="14.25" customHeight="1">
      <c r="A60191" s="3">
        <v>284696.0</v>
      </c>
      <c r="B60191" s="3">
        <v>12764.0</v>
      </c>
      <c r="C60191" s="70">
        <v>44191.47327546297</v>
      </c>
      <c r="D60191" s="3">
        <v>182.0</v>
      </c>
      <c r="E60191" s="4">
        <v>1200.0</v>
      </c>
      <c r="F60191" s="5">
        <f t="shared" si="1"/>
        <v>44137.59248</v>
      </c>
      <c r="G60191" s="6">
        <f t="shared" si="2"/>
        <v>0</v>
      </c>
    </row>
    <row r="60192" ht="14.25" customHeight="1">
      <c r="A60192" s="3">
        <v>284703.0</v>
      </c>
      <c r="B60192" s="3">
        <v>6132.0</v>
      </c>
      <c r="C60192" s="70">
        <v>44191.47460648148</v>
      </c>
      <c r="D60192" s="3">
        <v>6844.0</v>
      </c>
      <c r="E60192" s="4">
        <v>0.0</v>
      </c>
      <c r="F60192" s="5">
        <f t="shared" si="1"/>
        <v>43891.22446</v>
      </c>
      <c r="G60192" s="6">
        <f t="shared" si="2"/>
        <v>0</v>
      </c>
    </row>
    <row r="60193" ht="14.25" customHeight="1">
      <c r="A60193" s="3">
        <v>284705.0</v>
      </c>
      <c r="B60193" s="3">
        <v>7833.0</v>
      </c>
      <c r="C60193" s="70">
        <v>44191.47487268518</v>
      </c>
      <c r="D60193" s="3">
        <v>6721.0</v>
      </c>
      <c r="E60193" s="4">
        <v>960.0</v>
      </c>
      <c r="F60193" s="5">
        <f t="shared" si="1"/>
        <v>44075.44764</v>
      </c>
      <c r="G60193" s="6">
        <f t="shared" si="2"/>
        <v>0</v>
      </c>
    </row>
    <row r="60194" ht="14.25" customHeight="1">
      <c r="A60194" s="3">
        <v>284712.0</v>
      </c>
      <c r="B60194" s="3">
        <v>3067.0</v>
      </c>
      <c r="C60194" s="70">
        <v>44191.47957175926</v>
      </c>
      <c r="D60194" s="3">
        <v>3850.0</v>
      </c>
      <c r="E60194" s="4">
        <v>960.0</v>
      </c>
      <c r="F60194" s="5">
        <f t="shared" si="1"/>
        <v>44044.451</v>
      </c>
      <c r="G60194" s="6">
        <f t="shared" si="2"/>
        <v>0</v>
      </c>
    </row>
    <row r="60195" ht="14.25" customHeight="1">
      <c r="A60195" s="3">
        <v>284714.0</v>
      </c>
      <c r="B60195" s="3">
        <v>5032.0</v>
      </c>
      <c r="C60195" s="70">
        <v>44191.48256944444</v>
      </c>
      <c r="D60195" s="3">
        <v>3528.0</v>
      </c>
      <c r="E60195" s="4">
        <v>1200.0</v>
      </c>
      <c r="F60195" s="5">
        <f t="shared" si="1"/>
        <v>43832.25354</v>
      </c>
      <c r="G60195" s="6">
        <f t="shared" si="2"/>
        <v>0</v>
      </c>
    </row>
    <row r="60196" ht="14.25" customHeight="1">
      <c r="A60196" s="3">
        <v>284720.0</v>
      </c>
      <c r="B60196" s="3">
        <v>12582.0</v>
      </c>
      <c r="C60196" s="70">
        <v>44191.48484953704</v>
      </c>
      <c r="D60196" s="3">
        <v>2271.0</v>
      </c>
      <c r="E60196" s="4">
        <v>960.0</v>
      </c>
      <c r="F60196" s="5">
        <f t="shared" si="1"/>
        <v>43922.06399</v>
      </c>
      <c r="G60196" s="6">
        <f t="shared" si="2"/>
        <v>0</v>
      </c>
    </row>
    <row r="60197" ht="14.25" customHeight="1">
      <c r="A60197" s="3">
        <v>284725.0</v>
      </c>
      <c r="B60197" s="3">
        <v>2339.0</v>
      </c>
      <c r="C60197" s="70">
        <v>44191.49513888889</v>
      </c>
      <c r="D60197" s="3">
        <v>4361.0</v>
      </c>
      <c r="E60197" s="4">
        <v>1200.0</v>
      </c>
      <c r="F60197" s="5">
        <f t="shared" si="1"/>
        <v>44166.4614</v>
      </c>
      <c r="G60197" s="6">
        <f t="shared" si="2"/>
        <v>0</v>
      </c>
    </row>
    <row r="60198" ht="14.25" customHeight="1">
      <c r="A60198" s="3">
        <v>284731.0</v>
      </c>
      <c r="B60198" s="3">
        <v>11854.0</v>
      </c>
      <c r="C60198" s="70">
        <v>44191.4965162037</v>
      </c>
      <c r="D60198" s="3">
        <v>5272.0</v>
      </c>
      <c r="E60198" s="4">
        <v>1200.0</v>
      </c>
      <c r="F60198" s="5">
        <f t="shared" si="1"/>
        <v>44136.19913</v>
      </c>
      <c r="G60198" s="6">
        <f t="shared" si="2"/>
        <v>0</v>
      </c>
    </row>
    <row r="60199" ht="14.25" customHeight="1">
      <c r="A60199" s="3">
        <v>284734.0</v>
      </c>
      <c r="B60199" s="3">
        <v>1582.0</v>
      </c>
      <c r="C60199" s="70">
        <v>44191.49837962963</v>
      </c>
      <c r="D60199" s="3">
        <v>2688.0</v>
      </c>
      <c r="E60199" s="4">
        <v>1200.0</v>
      </c>
      <c r="F60199" s="5">
        <f t="shared" si="1"/>
        <v>44015.97285</v>
      </c>
      <c r="G60199" s="6">
        <f t="shared" si="2"/>
        <v>0</v>
      </c>
    </row>
    <row r="60200" ht="14.25" customHeight="1">
      <c r="A60200" s="3">
        <v>284738.0</v>
      </c>
      <c r="B60200" s="3">
        <v>8302.0</v>
      </c>
      <c r="C60200" s="70">
        <v>44191.50488425926</v>
      </c>
      <c r="D60200" s="3">
        <v>10192.0</v>
      </c>
      <c r="E60200" s="4">
        <v>1200.0</v>
      </c>
      <c r="F60200" s="5">
        <f t="shared" si="1"/>
        <v>44013.0236</v>
      </c>
      <c r="G60200" s="6">
        <f t="shared" si="2"/>
        <v>0</v>
      </c>
    </row>
    <row r="60201" ht="14.25" customHeight="1">
      <c r="A60201" s="3">
        <v>284740.0</v>
      </c>
      <c r="B60201" s="3">
        <v>4520.0</v>
      </c>
      <c r="C60201" s="70">
        <v>44191.50510416667</v>
      </c>
      <c r="D60201" s="3">
        <v>12156.0</v>
      </c>
      <c r="E60201" s="4">
        <v>1200.0</v>
      </c>
      <c r="F60201" s="5">
        <f t="shared" si="1"/>
        <v>43922.01736</v>
      </c>
      <c r="G60201" s="6">
        <f t="shared" si="2"/>
        <v>0</v>
      </c>
    </row>
    <row r="60202" ht="14.25" customHeight="1">
      <c r="A60202" s="3">
        <v>284742.0</v>
      </c>
      <c r="B60202" s="3">
        <v>11318.0</v>
      </c>
      <c r="C60202" s="70">
        <v>44191.50696759259</v>
      </c>
      <c r="D60202" s="3">
        <v>8501.0</v>
      </c>
      <c r="E60202" s="4">
        <v>1200.0</v>
      </c>
      <c r="F60202" s="5">
        <f t="shared" si="1"/>
        <v>44166.42949</v>
      </c>
      <c r="G60202" s="6">
        <f t="shared" si="2"/>
        <v>0</v>
      </c>
    </row>
    <row r="60203" ht="14.25" customHeight="1">
      <c r="A60203" s="3">
        <v>284744.0</v>
      </c>
      <c r="B60203" s="3">
        <v>582.0</v>
      </c>
      <c r="C60203" s="70">
        <v>44191.51038194444</v>
      </c>
      <c r="D60203" s="3">
        <v>232.0</v>
      </c>
      <c r="E60203" s="4">
        <v>1200.0</v>
      </c>
      <c r="F60203" s="5">
        <f t="shared" si="1"/>
        <v>44136.20546</v>
      </c>
      <c r="G60203" s="6">
        <f t="shared" si="2"/>
        <v>0</v>
      </c>
    </row>
    <row r="60204" ht="14.25" customHeight="1">
      <c r="A60204" s="3">
        <v>284748.0</v>
      </c>
      <c r="B60204" s="3">
        <v>10131.0</v>
      </c>
      <c r="C60204" s="70">
        <v>44191.51045138889</v>
      </c>
      <c r="D60204" s="3">
        <v>8501.0</v>
      </c>
      <c r="E60204" s="4">
        <v>1200.0</v>
      </c>
      <c r="F60204" s="5">
        <f t="shared" si="1"/>
        <v>44166.42949</v>
      </c>
      <c r="G60204" s="6">
        <f t="shared" si="2"/>
        <v>0</v>
      </c>
    </row>
    <row r="60205" ht="14.25" customHeight="1">
      <c r="A60205" s="3">
        <v>284751.0</v>
      </c>
      <c r="B60205" s="3">
        <v>10791.0</v>
      </c>
      <c r="C60205" s="70">
        <v>44191.51324074074</v>
      </c>
      <c r="D60205" s="3">
        <v>4522.0</v>
      </c>
      <c r="E60205" s="4">
        <v>1200.0</v>
      </c>
      <c r="F60205" s="5">
        <f t="shared" si="1"/>
        <v>44136.15308</v>
      </c>
      <c r="G60205" s="6">
        <f t="shared" si="2"/>
        <v>0</v>
      </c>
    </row>
    <row r="60206" ht="14.25" customHeight="1">
      <c r="A60206" s="3">
        <v>284753.0</v>
      </c>
      <c r="B60206" s="3">
        <v>4263.0</v>
      </c>
      <c r="C60206" s="70">
        <v>44191.51399305555</v>
      </c>
      <c r="D60206" s="3">
        <v>9608.0</v>
      </c>
      <c r="E60206" s="4">
        <v>1200.0</v>
      </c>
      <c r="F60206" s="5">
        <f t="shared" si="1"/>
        <v>44076.015</v>
      </c>
      <c r="G60206" s="6">
        <f t="shared" si="2"/>
        <v>0</v>
      </c>
    </row>
    <row r="60207" ht="14.25" customHeight="1">
      <c r="A60207" s="3">
        <v>284756.0</v>
      </c>
      <c r="B60207" s="3">
        <v>4847.0</v>
      </c>
      <c r="C60207" s="70">
        <v>44191.51596064815</v>
      </c>
      <c r="D60207" s="3">
        <v>10897.0</v>
      </c>
      <c r="E60207" s="4">
        <v>960.0</v>
      </c>
      <c r="F60207" s="5">
        <f t="shared" si="1"/>
        <v>44105.43853</v>
      </c>
      <c r="G60207" s="6">
        <f t="shared" si="2"/>
        <v>0</v>
      </c>
    </row>
    <row r="60208" ht="14.25" customHeight="1">
      <c r="A60208" s="3">
        <v>284761.0</v>
      </c>
      <c r="B60208" s="3">
        <v>5377.0</v>
      </c>
      <c r="C60208" s="70">
        <v>44191.51841435185</v>
      </c>
      <c r="D60208" s="3">
        <v>104.0</v>
      </c>
      <c r="E60208" s="4">
        <v>1200.0</v>
      </c>
      <c r="F60208" s="5">
        <f t="shared" si="1"/>
        <v>44013.28641</v>
      </c>
      <c r="G60208" s="6">
        <f t="shared" si="2"/>
        <v>0</v>
      </c>
    </row>
    <row r="60209" ht="14.25" customHeight="1">
      <c r="A60209" s="3">
        <v>284765.0</v>
      </c>
      <c r="B60209" s="3">
        <v>11478.0</v>
      </c>
      <c r="C60209" s="70">
        <v>44191.52248842592</v>
      </c>
      <c r="D60209" s="3">
        <v>5465.0</v>
      </c>
      <c r="E60209" s="4">
        <v>0.0</v>
      </c>
      <c r="F60209" s="5">
        <f t="shared" si="1"/>
        <v>44166.53392</v>
      </c>
      <c r="G60209" s="6">
        <f t="shared" si="2"/>
        <v>0</v>
      </c>
    </row>
    <row r="60210" ht="14.25" customHeight="1">
      <c r="A60210" s="3">
        <v>284769.0</v>
      </c>
      <c r="B60210" s="3">
        <v>2214.0</v>
      </c>
      <c r="C60210" s="70">
        <v>44191.52293981481</v>
      </c>
      <c r="D60210" s="3">
        <v>4674.0</v>
      </c>
      <c r="E60210" s="4">
        <v>960.0</v>
      </c>
      <c r="F60210" s="5">
        <f t="shared" si="1"/>
        <v>44075.01259</v>
      </c>
      <c r="G60210" s="6">
        <f t="shared" si="2"/>
        <v>0</v>
      </c>
    </row>
    <row r="60211" ht="14.25" customHeight="1">
      <c r="A60211" s="3">
        <v>284776.0</v>
      </c>
      <c r="B60211" s="3">
        <v>3591.0</v>
      </c>
      <c r="C60211" s="70">
        <v>44191.52396990741</v>
      </c>
      <c r="D60211" s="3">
        <v>4621.0</v>
      </c>
      <c r="E60211" s="4">
        <v>1200.0</v>
      </c>
      <c r="F60211" s="5">
        <f t="shared" si="1"/>
        <v>44075.26337</v>
      </c>
      <c r="G60211" s="6">
        <f t="shared" si="2"/>
        <v>0</v>
      </c>
    </row>
    <row r="60212" ht="14.25" customHeight="1">
      <c r="A60212" s="3">
        <v>284780.0</v>
      </c>
      <c r="B60212" s="3">
        <v>2884.0</v>
      </c>
      <c r="C60212" s="70">
        <v>44191.52592592593</v>
      </c>
      <c r="D60212" s="3">
        <v>7697.0</v>
      </c>
      <c r="E60212" s="4">
        <v>1200.0</v>
      </c>
      <c r="F60212" s="5">
        <f t="shared" si="1"/>
        <v>44137.14575</v>
      </c>
      <c r="G60212" s="6">
        <f t="shared" si="2"/>
        <v>0</v>
      </c>
    </row>
    <row r="60213" ht="14.25" customHeight="1">
      <c r="A60213" s="3">
        <v>284785.0</v>
      </c>
      <c r="B60213" s="3">
        <v>9980.0</v>
      </c>
      <c r="C60213" s="70">
        <v>44191.53388888889</v>
      </c>
      <c r="D60213" s="3">
        <v>11214.0</v>
      </c>
      <c r="E60213" s="4">
        <v>960.0</v>
      </c>
      <c r="F60213" s="5">
        <f t="shared" si="1"/>
        <v>44136.09425</v>
      </c>
      <c r="G60213" s="6">
        <f t="shared" si="2"/>
        <v>0</v>
      </c>
    </row>
    <row r="60214" ht="14.25" customHeight="1">
      <c r="A60214" s="3">
        <v>284787.0</v>
      </c>
      <c r="B60214" s="3">
        <v>10282.0</v>
      </c>
      <c r="C60214" s="70">
        <v>44191.5369212963</v>
      </c>
      <c r="D60214" s="3">
        <v>11749.0</v>
      </c>
      <c r="E60214" s="4">
        <v>1200.0</v>
      </c>
      <c r="F60214" s="5">
        <f t="shared" si="1"/>
        <v>44166.34905</v>
      </c>
      <c r="G60214" s="6">
        <f t="shared" si="2"/>
        <v>0</v>
      </c>
    </row>
    <row r="60215" ht="14.25" customHeight="1">
      <c r="A60215" s="3">
        <v>284794.0</v>
      </c>
      <c r="B60215" s="3">
        <v>8955.0</v>
      </c>
      <c r="C60215" s="70">
        <v>44191.54325231481</v>
      </c>
      <c r="D60215" s="3">
        <v>9597.0</v>
      </c>
      <c r="E60215" s="4">
        <v>960.0</v>
      </c>
      <c r="F60215" s="5">
        <f t="shared" si="1"/>
        <v>44044.82112</v>
      </c>
      <c r="G60215" s="6">
        <f t="shared" si="2"/>
        <v>0</v>
      </c>
    </row>
    <row r="60216" ht="14.25" customHeight="1">
      <c r="A60216" s="3">
        <v>284797.0</v>
      </c>
      <c r="B60216" s="3">
        <v>9723.0</v>
      </c>
      <c r="C60216" s="70">
        <v>44191.54868055556</v>
      </c>
      <c r="D60216" s="3">
        <v>4797.0</v>
      </c>
      <c r="E60216" s="4">
        <v>1200.0</v>
      </c>
      <c r="F60216" s="5">
        <f t="shared" si="1"/>
        <v>44075.11093</v>
      </c>
      <c r="G60216" s="6">
        <f t="shared" si="2"/>
        <v>0</v>
      </c>
    </row>
    <row r="60217" ht="14.25" customHeight="1">
      <c r="A60217" s="3">
        <v>284801.0</v>
      </c>
      <c r="B60217" s="3">
        <v>6746.0</v>
      </c>
      <c r="C60217" s="70">
        <v>44191.55303240741</v>
      </c>
      <c r="D60217" s="3">
        <v>11210.0</v>
      </c>
      <c r="E60217" s="4">
        <v>1200.0</v>
      </c>
      <c r="F60217" s="5">
        <f t="shared" si="1"/>
        <v>43922.33478</v>
      </c>
      <c r="G60217" s="6">
        <f t="shared" si="2"/>
        <v>0</v>
      </c>
    </row>
    <row r="60218" ht="14.25" customHeight="1">
      <c r="A60218" s="3">
        <v>284808.0</v>
      </c>
      <c r="B60218" s="3">
        <v>10809.0</v>
      </c>
      <c r="C60218" s="70">
        <v>44191.5546875</v>
      </c>
      <c r="D60218" s="3">
        <v>12036.0</v>
      </c>
      <c r="E60218" s="4">
        <v>1200.0</v>
      </c>
      <c r="F60218" s="5">
        <f t="shared" si="1"/>
        <v>44105.6262</v>
      </c>
      <c r="G60218" s="6">
        <f t="shared" si="2"/>
        <v>0</v>
      </c>
    </row>
    <row r="60219" ht="14.25" customHeight="1">
      <c r="A60219" s="3">
        <v>284813.0</v>
      </c>
      <c r="B60219" s="3">
        <v>787.0</v>
      </c>
      <c r="C60219" s="70">
        <v>44191.55537037037</v>
      </c>
      <c r="D60219" s="3">
        <v>5204.0</v>
      </c>
      <c r="E60219" s="4">
        <v>1200.0</v>
      </c>
      <c r="F60219" s="5">
        <f t="shared" si="1"/>
        <v>43922.60003</v>
      </c>
      <c r="G60219" s="6">
        <f t="shared" si="2"/>
        <v>0</v>
      </c>
    </row>
    <row r="60220" ht="14.25" customHeight="1">
      <c r="A60220" s="3">
        <v>284820.0</v>
      </c>
      <c r="B60220" s="3">
        <v>10513.0</v>
      </c>
      <c r="C60220" s="70">
        <v>44191.55604166666</v>
      </c>
      <c r="D60220" s="3">
        <v>2807.0</v>
      </c>
      <c r="E60220" s="4">
        <v>1200.0</v>
      </c>
      <c r="F60220" s="5">
        <f t="shared" si="1"/>
        <v>44044.63545</v>
      </c>
      <c r="G60220" s="6">
        <f t="shared" si="2"/>
        <v>0</v>
      </c>
    </row>
    <row r="60221" ht="14.25" customHeight="1">
      <c r="A60221" s="3">
        <v>284822.0</v>
      </c>
      <c r="B60221" s="3">
        <v>7739.0</v>
      </c>
      <c r="C60221" s="70">
        <v>44191.55965277777</v>
      </c>
      <c r="D60221" s="3">
        <v>4621.0</v>
      </c>
      <c r="E60221" s="4">
        <v>1200.0</v>
      </c>
      <c r="F60221" s="5">
        <f t="shared" si="1"/>
        <v>44075.26337</v>
      </c>
      <c r="G60221" s="6">
        <f t="shared" si="2"/>
        <v>0</v>
      </c>
    </row>
    <row r="60222" ht="14.25" customHeight="1">
      <c r="A60222" s="3">
        <v>284823.0</v>
      </c>
      <c r="B60222" s="3">
        <v>8843.0</v>
      </c>
      <c r="C60222" s="70">
        <v>44191.56524305556</v>
      </c>
      <c r="D60222" s="3">
        <v>2167.0</v>
      </c>
      <c r="E60222" s="4">
        <v>1200.0</v>
      </c>
      <c r="F60222" s="5">
        <f t="shared" si="1"/>
        <v>43983.32076</v>
      </c>
      <c r="G60222" s="6">
        <f t="shared" si="2"/>
        <v>0</v>
      </c>
    </row>
    <row r="60223" ht="14.25" customHeight="1">
      <c r="A60223" s="3">
        <v>284830.0</v>
      </c>
      <c r="B60223" s="3">
        <v>5352.0</v>
      </c>
      <c r="C60223" s="70">
        <v>44191.56539351852</v>
      </c>
      <c r="D60223" s="3">
        <v>2096.0</v>
      </c>
      <c r="E60223" s="4">
        <v>960.0</v>
      </c>
      <c r="F60223" s="5">
        <f t="shared" si="1"/>
        <v>44044.18924</v>
      </c>
      <c r="G60223" s="6">
        <f t="shared" si="2"/>
        <v>0</v>
      </c>
    </row>
    <row r="60224" ht="14.25" customHeight="1">
      <c r="A60224" s="3">
        <v>284837.0</v>
      </c>
      <c r="B60224" s="3">
        <v>9547.0</v>
      </c>
      <c r="C60224" s="70">
        <v>44191.56628472222</v>
      </c>
      <c r="D60224" s="3">
        <v>2271.0</v>
      </c>
      <c r="E60224" s="4">
        <v>1200.0</v>
      </c>
      <c r="F60224" s="5">
        <f t="shared" si="1"/>
        <v>43922.06399</v>
      </c>
      <c r="G60224" s="6">
        <f t="shared" si="2"/>
        <v>0</v>
      </c>
    </row>
    <row r="60225" ht="14.25" customHeight="1">
      <c r="A60225" s="3">
        <v>284843.0</v>
      </c>
      <c r="B60225" s="3">
        <v>1790.0</v>
      </c>
      <c r="C60225" s="70">
        <v>44191.57295138889</v>
      </c>
      <c r="D60225" s="3">
        <v>5216.0</v>
      </c>
      <c r="E60225" s="4">
        <v>1200.0</v>
      </c>
      <c r="F60225" s="5">
        <f t="shared" si="1"/>
        <v>44166.06951</v>
      </c>
      <c r="G60225" s="6">
        <f t="shared" si="2"/>
        <v>0</v>
      </c>
    </row>
    <row r="60226" ht="14.25" customHeight="1">
      <c r="A60226" s="3">
        <v>284848.0</v>
      </c>
      <c r="B60226" s="3">
        <v>6452.0</v>
      </c>
      <c r="C60226" s="70">
        <v>44191.57359953703</v>
      </c>
      <c r="D60226" s="3">
        <v>2421.0</v>
      </c>
      <c r="E60226" s="4">
        <v>1200.0</v>
      </c>
      <c r="F60226" s="5">
        <f t="shared" si="1"/>
        <v>44044.36852</v>
      </c>
      <c r="G60226" s="6">
        <f t="shared" si="2"/>
        <v>0</v>
      </c>
    </row>
    <row r="60227" ht="14.25" customHeight="1">
      <c r="A60227" s="3">
        <v>284855.0</v>
      </c>
      <c r="B60227" s="3">
        <v>8889.0</v>
      </c>
      <c r="C60227" s="70">
        <v>44191.5741087963</v>
      </c>
      <c r="D60227" s="3">
        <v>6353.0</v>
      </c>
      <c r="E60227" s="4">
        <v>0.0</v>
      </c>
      <c r="F60227" s="5">
        <f t="shared" si="1"/>
        <v>43891.16001</v>
      </c>
      <c r="G60227" s="6">
        <f t="shared" si="2"/>
        <v>0</v>
      </c>
    </row>
    <row r="60228" ht="14.25" customHeight="1">
      <c r="A60228" s="3">
        <v>284862.0</v>
      </c>
      <c r="B60228" s="3">
        <v>7392.0</v>
      </c>
      <c r="C60228" s="70">
        <v>44191.57434027778</v>
      </c>
      <c r="D60228" s="3">
        <v>1329.0</v>
      </c>
      <c r="E60228" s="4">
        <v>1200.0</v>
      </c>
      <c r="F60228" s="5">
        <f t="shared" si="1"/>
        <v>44075.26436</v>
      </c>
      <c r="G60228" s="6">
        <f t="shared" si="2"/>
        <v>0</v>
      </c>
    </row>
    <row r="60229" ht="14.25" customHeight="1">
      <c r="A60229" s="3">
        <v>284864.0</v>
      </c>
      <c r="B60229" s="3">
        <v>2454.0</v>
      </c>
      <c r="C60229" s="70">
        <v>44191.57959490741</v>
      </c>
      <c r="D60229" s="3">
        <v>6669.0</v>
      </c>
      <c r="E60229" s="4">
        <v>1200.0</v>
      </c>
      <c r="F60229" s="5">
        <f t="shared" si="1"/>
        <v>44105.00309</v>
      </c>
      <c r="G60229" s="6">
        <f t="shared" si="2"/>
        <v>0</v>
      </c>
    </row>
    <row r="60230" ht="14.25" customHeight="1">
      <c r="A60230" s="3">
        <v>284865.0</v>
      </c>
      <c r="B60230" s="3">
        <v>13675.0</v>
      </c>
      <c r="C60230" s="70">
        <v>44191.58149305556</v>
      </c>
      <c r="D60230" s="3">
        <v>5272.0</v>
      </c>
      <c r="E60230" s="4">
        <v>1200.0</v>
      </c>
      <c r="F60230" s="5">
        <f t="shared" si="1"/>
        <v>44136.19913</v>
      </c>
      <c r="G60230" s="6">
        <f t="shared" si="2"/>
        <v>0</v>
      </c>
    </row>
    <row r="60231" ht="14.25" customHeight="1">
      <c r="A60231" s="3">
        <v>284866.0</v>
      </c>
      <c r="B60231" s="3">
        <v>12147.0</v>
      </c>
      <c r="C60231" s="70">
        <v>44191.58177083333</v>
      </c>
      <c r="D60231" s="3">
        <v>7569.0</v>
      </c>
      <c r="E60231" s="4">
        <v>1200.0</v>
      </c>
      <c r="F60231" s="5">
        <f t="shared" si="1"/>
        <v>44166.33352</v>
      </c>
      <c r="G60231" s="6">
        <f t="shared" si="2"/>
        <v>0</v>
      </c>
    </row>
    <row r="60232" ht="14.25" customHeight="1">
      <c r="A60232" s="3">
        <v>284869.0</v>
      </c>
      <c r="B60232" s="3">
        <v>2709.0</v>
      </c>
      <c r="C60232" s="70">
        <v>44191.5822337963</v>
      </c>
      <c r="D60232" s="3">
        <v>10781.0</v>
      </c>
      <c r="E60232" s="4">
        <v>1200.0</v>
      </c>
      <c r="F60232" s="5">
        <f t="shared" si="1"/>
        <v>44076.1685</v>
      </c>
      <c r="G60232" s="6">
        <f t="shared" si="2"/>
        <v>0</v>
      </c>
    </row>
    <row r="60233" ht="14.25" customHeight="1">
      <c r="A60233" s="3">
        <v>284870.0</v>
      </c>
      <c r="B60233" s="3">
        <v>13892.0</v>
      </c>
      <c r="C60233" s="70">
        <v>44191.58483796296</v>
      </c>
      <c r="D60233" s="3">
        <v>10783.0</v>
      </c>
      <c r="E60233" s="4">
        <v>1200.0</v>
      </c>
      <c r="F60233" s="5">
        <f t="shared" si="1"/>
        <v>43862.8385</v>
      </c>
      <c r="G60233" s="6">
        <f t="shared" si="2"/>
        <v>0</v>
      </c>
    </row>
    <row r="60234" ht="14.25" customHeight="1">
      <c r="A60234" s="3">
        <v>284874.0</v>
      </c>
      <c r="B60234" s="3">
        <v>8815.0</v>
      </c>
      <c r="C60234" s="70">
        <v>44191.58508101852</v>
      </c>
      <c r="D60234" s="3">
        <v>4284.0</v>
      </c>
      <c r="E60234" s="4">
        <v>1200.0</v>
      </c>
      <c r="F60234" s="5">
        <f t="shared" si="1"/>
        <v>43922.83847</v>
      </c>
      <c r="G60234" s="6">
        <f t="shared" si="2"/>
        <v>0</v>
      </c>
    </row>
    <row r="60235" ht="14.25" customHeight="1">
      <c r="A60235" s="3">
        <v>284881.0</v>
      </c>
      <c r="B60235" s="3">
        <v>13374.0</v>
      </c>
      <c r="C60235" s="70">
        <v>44191.58549768518</v>
      </c>
      <c r="D60235" s="3">
        <v>5216.0</v>
      </c>
      <c r="E60235" s="4">
        <v>1200.0</v>
      </c>
      <c r="F60235" s="5">
        <f t="shared" si="1"/>
        <v>44166.06951</v>
      </c>
      <c r="G60235" s="6">
        <f t="shared" si="2"/>
        <v>0</v>
      </c>
    </row>
    <row r="60236" ht="14.25" customHeight="1">
      <c r="A60236" s="3">
        <v>284888.0</v>
      </c>
      <c r="B60236" s="3">
        <v>7086.0</v>
      </c>
      <c r="C60236" s="70">
        <v>44191.586875</v>
      </c>
      <c r="D60236" s="3">
        <v>13812.0</v>
      </c>
      <c r="E60236" s="4">
        <v>1200.0</v>
      </c>
      <c r="F60236" s="5">
        <f t="shared" si="1"/>
        <v>44105.46674</v>
      </c>
      <c r="G60236" s="6">
        <f t="shared" si="2"/>
        <v>0</v>
      </c>
    </row>
    <row r="60237" ht="14.25" customHeight="1">
      <c r="A60237" s="3">
        <v>284891.0</v>
      </c>
      <c r="B60237" s="3">
        <v>194.0</v>
      </c>
      <c r="C60237" s="70">
        <v>44191.58739583333</v>
      </c>
      <c r="D60237" s="3">
        <v>11664.0</v>
      </c>
      <c r="E60237" s="4">
        <v>1200.0</v>
      </c>
      <c r="F60237" s="5">
        <f t="shared" si="1"/>
        <v>44105.66017</v>
      </c>
      <c r="G60237" s="6">
        <f t="shared" si="2"/>
        <v>0</v>
      </c>
    </row>
    <row r="60238" ht="14.25" customHeight="1">
      <c r="A60238" s="3">
        <v>284898.0</v>
      </c>
      <c r="B60238" s="3">
        <v>2968.0</v>
      </c>
      <c r="C60238" s="70">
        <v>44191.58837962963</v>
      </c>
      <c r="D60238" s="3">
        <v>4120.0</v>
      </c>
      <c r="E60238" s="4">
        <v>1200.0</v>
      </c>
      <c r="F60238" s="5">
        <f t="shared" si="1"/>
        <v>43952.01684</v>
      </c>
      <c r="G60238" s="6">
        <f t="shared" si="2"/>
        <v>0</v>
      </c>
    </row>
    <row r="60239" ht="14.25" customHeight="1">
      <c r="A60239" s="3">
        <v>284905.0</v>
      </c>
      <c r="B60239" s="3">
        <v>1688.0</v>
      </c>
      <c r="C60239" s="70">
        <v>44191.59028935185</v>
      </c>
      <c r="D60239" s="3">
        <v>12160.0</v>
      </c>
      <c r="E60239" s="4">
        <v>1200.0</v>
      </c>
      <c r="F60239" s="5">
        <f t="shared" si="1"/>
        <v>43891.02598</v>
      </c>
      <c r="G60239" s="6">
        <f t="shared" si="2"/>
        <v>0</v>
      </c>
    </row>
    <row r="60240" ht="14.25" customHeight="1">
      <c r="A60240" s="3">
        <v>284906.0</v>
      </c>
      <c r="B60240" s="3">
        <v>2351.0</v>
      </c>
      <c r="C60240" s="70">
        <v>44191.59324074074</v>
      </c>
      <c r="D60240" s="3">
        <v>11700.0</v>
      </c>
      <c r="E60240" s="4">
        <v>1200.0</v>
      </c>
      <c r="F60240" s="5">
        <f t="shared" si="1"/>
        <v>43833.01934</v>
      </c>
      <c r="G60240" s="6">
        <f t="shared" si="2"/>
        <v>0</v>
      </c>
    </row>
    <row r="60241" ht="14.25" customHeight="1">
      <c r="A60241" s="3">
        <v>284912.0</v>
      </c>
      <c r="B60241" s="3">
        <v>4186.0</v>
      </c>
      <c r="C60241" s="70">
        <v>44191.59751157407</v>
      </c>
      <c r="D60241" s="3">
        <v>2598.0</v>
      </c>
      <c r="E60241" s="4">
        <v>1200.0</v>
      </c>
      <c r="F60241" s="5">
        <f t="shared" si="1"/>
        <v>44137.03645</v>
      </c>
      <c r="G60241" s="6">
        <f t="shared" si="2"/>
        <v>0</v>
      </c>
    </row>
    <row r="60242" ht="14.25" customHeight="1">
      <c r="A60242" s="3">
        <v>284915.0</v>
      </c>
      <c r="B60242" s="3">
        <v>5748.0</v>
      </c>
      <c r="C60242" s="70">
        <v>44191.60081018518</v>
      </c>
      <c r="D60242" s="3">
        <v>2491.0</v>
      </c>
      <c r="E60242" s="4">
        <v>1200.0</v>
      </c>
      <c r="F60242" s="5">
        <f t="shared" si="1"/>
        <v>44136.6205</v>
      </c>
      <c r="G60242" s="6">
        <f t="shared" si="2"/>
        <v>0</v>
      </c>
    </row>
    <row r="60243" ht="14.25" customHeight="1">
      <c r="A60243" s="3">
        <v>284924.0</v>
      </c>
      <c r="B60243" s="3">
        <v>4765.0</v>
      </c>
      <c r="C60243" s="70">
        <v>44191.60180555555</v>
      </c>
      <c r="D60243" s="3">
        <v>10693.0</v>
      </c>
      <c r="E60243" s="4">
        <v>1200.0</v>
      </c>
      <c r="F60243" s="5">
        <f t="shared" si="1"/>
        <v>43983.32138</v>
      </c>
      <c r="G60243" s="6">
        <f t="shared" si="2"/>
        <v>0</v>
      </c>
    </row>
    <row r="60244" ht="14.25" customHeight="1">
      <c r="A60244" s="3">
        <v>284926.0</v>
      </c>
      <c r="B60244" s="3">
        <v>3499.0</v>
      </c>
      <c r="C60244" s="70">
        <v>44191.60322916666</v>
      </c>
      <c r="D60244" s="3">
        <v>7629.0</v>
      </c>
      <c r="E60244" s="4">
        <v>1200.0</v>
      </c>
      <c r="F60244" s="5">
        <f t="shared" si="1"/>
        <v>43986.25663</v>
      </c>
      <c r="G60244" s="6">
        <f t="shared" si="2"/>
        <v>0</v>
      </c>
    </row>
    <row r="60245" ht="14.25" customHeight="1">
      <c r="A60245" s="3">
        <v>284931.0</v>
      </c>
      <c r="B60245" s="3">
        <v>4147.0</v>
      </c>
      <c r="C60245" s="70">
        <v>44191.61099537037</v>
      </c>
      <c r="D60245" s="3">
        <v>10347.0</v>
      </c>
      <c r="E60245" s="4">
        <v>1200.0</v>
      </c>
      <c r="F60245" s="5">
        <f t="shared" si="1"/>
        <v>44076.12495</v>
      </c>
      <c r="G60245" s="6">
        <f t="shared" si="2"/>
        <v>0</v>
      </c>
    </row>
    <row r="60246" ht="14.25" customHeight="1">
      <c r="A60246" s="3">
        <v>284935.0</v>
      </c>
      <c r="B60246" s="3">
        <v>2012.0</v>
      </c>
      <c r="C60246" s="70">
        <v>44191.61431712963</v>
      </c>
      <c r="D60246" s="3">
        <v>638.0</v>
      </c>
      <c r="E60246" s="4">
        <v>1200.0</v>
      </c>
      <c r="F60246" s="5">
        <f t="shared" si="1"/>
        <v>44166.57579</v>
      </c>
      <c r="G60246" s="6">
        <f t="shared" si="2"/>
        <v>0</v>
      </c>
    </row>
    <row r="60247" ht="14.25" customHeight="1">
      <c r="A60247" s="3">
        <v>284936.0</v>
      </c>
      <c r="B60247" s="3">
        <v>6356.0</v>
      </c>
      <c r="C60247" s="70">
        <v>44191.61737268518</v>
      </c>
      <c r="D60247" s="3">
        <v>5537.0</v>
      </c>
      <c r="E60247" s="4">
        <v>1200.0</v>
      </c>
      <c r="F60247" s="5">
        <f t="shared" si="1"/>
        <v>43984.40573</v>
      </c>
      <c r="G60247" s="6">
        <f t="shared" si="2"/>
        <v>0</v>
      </c>
    </row>
    <row r="60248" ht="14.25" customHeight="1">
      <c r="A60248" s="3">
        <v>284937.0</v>
      </c>
      <c r="B60248" s="3">
        <v>3996.0</v>
      </c>
      <c r="C60248" s="70">
        <v>44191.619375</v>
      </c>
      <c r="D60248" s="3">
        <v>10781.0</v>
      </c>
      <c r="E60248" s="4">
        <v>1200.0</v>
      </c>
      <c r="F60248" s="5">
        <f t="shared" si="1"/>
        <v>44076.1685</v>
      </c>
      <c r="G60248" s="6">
        <f t="shared" si="2"/>
        <v>0</v>
      </c>
    </row>
    <row r="60249" ht="14.25" customHeight="1">
      <c r="A60249" s="3">
        <v>284938.0</v>
      </c>
      <c r="B60249" s="3">
        <v>3054.0</v>
      </c>
      <c r="C60249" s="70">
        <v>44191.6199537037</v>
      </c>
      <c r="D60249" s="3">
        <v>3005.0</v>
      </c>
      <c r="E60249" s="4">
        <v>1200.0</v>
      </c>
      <c r="F60249" s="5">
        <f t="shared" si="1"/>
        <v>44044.76353</v>
      </c>
      <c r="G60249" s="6">
        <f t="shared" si="2"/>
        <v>0</v>
      </c>
    </row>
    <row r="60250" ht="14.25" customHeight="1">
      <c r="A60250" s="3">
        <v>284942.0</v>
      </c>
      <c r="B60250" s="3">
        <v>5396.0</v>
      </c>
      <c r="C60250" s="70">
        <v>44191.62059027778</v>
      </c>
      <c r="D60250" s="3">
        <v>2628.0</v>
      </c>
      <c r="E60250" s="4">
        <v>1200.0</v>
      </c>
      <c r="F60250" s="5">
        <f t="shared" si="1"/>
        <v>44077.03214</v>
      </c>
      <c r="G60250" s="6">
        <f t="shared" si="2"/>
        <v>0</v>
      </c>
    </row>
    <row r="60251" ht="14.25" customHeight="1">
      <c r="A60251" s="3">
        <v>284944.0</v>
      </c>
      <c r="B60251" s="3">
        <v>5175.0</v>
      </c>
      <c r="C60251" s="70">
        <v>44191.62325231481</v>
      </c>
      <c r="D60251" s="3">
        <v>9650.0</v>
      </c>
      <c r="E60251" s="4">
        <v>1200.0</v>
      </c>
      <c r="F60251" s="5">
        <f t="shared" si="1"/>
        <v>44106.24763</v>
      </c>
      <c r="G60251" s="6">
        <f t="shared" si="2"/>
        <v>0</v>
      </c>
    </row>
    <row r="60252" ht="14.25" customHeight="1">
      <c r="A60252" s="3">
        <v>284948.0</v>
      </c>
      <c r="B60252" s="3">
        <v>1770.0</v>
      </c>
      <c r="C60252" s="70">
        <v>44191.62498842592</v>
      </c>
      <c r="D60252" s="3">
        <v>8404.0</v>
      </c>
      <c r="E60252" s="4">
        <v>1200.0</v>
      </c>
      <c r="F60252" s="5">
        <f t="shared" si="1"/>
        <v>43862.85161</v>
      </c>
      <c r="G60252" s="6">
        <f t="shared" si="2"/>
        <v>0</v>
      </c>
    </row>
    <row r="60253" ht="14.25" customHeight="1">
      <c r="A60253" s="3">
        <v>284950.0</v>
      </c>
      <c r="B60253" s="3">
        <v>7183.0</v>
      </c>
      <c r="C60253" s="70">
        <v>44191.63137731481</v>
      </c>
      <c r="D60253" s="3">
        <v>4758.0</v>
      </c>
      <c r="E60253" s="4">
        <v>1200.0</v>
      </c>
      <c r="F60253" s="5">
        <f t="shared" si="1"/>
        <v>43838.47638</v>
      </c>
      <c r="G60253" s="6">
        <f t="shared" si="2"/>
        <v>0</v>
      </c>
    </row>
    <row r="60254" ht="14.25" customHeight="1">
      <c r="A60254" s="3">
        <v>284954.0</v>
      </c>
      <c r="B60254" s="3">
        <v>935.0</v>
      </c>
      <c r="C60254" s="70">
        <v>44191.6340625</v>
      </c>
      <c r="D60254" s="3">
        <v>11551.0</v>
      </c>
      <c r="E60254" s="4">
        <v>1200.0</v>
      </c>
      <c r="F60254" s="5">
        <f t="shared" si="1"/>
        <v>43983.33884</v>
      </c>
      <c r="G60254" s="6">
        <f t="shared" si="2"/>
        <v>0</v>
      </c>
    </row>
    <row r="60255" ht="14.25" customHeight="1">
      <c r="A60255" s="3">
        <v>284958.0</v>
      </c>
      <c r="B60255" s="3">
        <v>13295.0</v>
      </c>
      <c r="C60255" s="70">
        <v>44191.63506944444</v>
      </c>
      <c r="D60255" s="3">
        <v>8590.0</v>
      </c>
      <c r="E60255" s="4">
        <v>1200.0</v>
      </c>
      <c r="F60255" s="5">
        <f t="shared" si="1"/>
        <v>44136.29326</v>
      </c>
      <c r="G60255" s="6">
        <f t="shared" si="2"/>
        <v>0</v>
      </c>
    </row>
    <row r="60256" ht="14.25" customHeight="1">
      <c r="A60256" s="3">
        <v>284962.0</v>
      </c>
      <c r="B60256" s="3">
        <v>11872.0</v>
      </c>
      <c r="C60256" s="70">
        <v>44191.63512731482</v>
      </c>
      <c r="D60256" s="3">
        <v>2953.0</v>
      </c>
      <c r="E60256" s="4">
        <v>1200.0</v>
      </c>
      <c r="F60256" s="5">
        <f t="shared" si="1"/>
        <v>44105.43088</v>
      </c>
      <c r="G60256" s="6">
        <f t="shared" si="2"/>
        <v>0</v>
      </c>
    </row>
    <row r="60257" ht="14.25" customHeight="1">
      <c r="A60257" s="3">
        <v>284965.0</v>
      </c>
      <c r="B60257" s="3">
        <v>8379.0</v>
      </c>
      <c r="C60257" s="70">
        <v>44191.64097222222</v>
      </c>
      <c r="D60257" s="3">
        <v>5849.0</v>
      </c>
      <c r="E60257" s="4">
        <v>1200.0</v>
      </c>
      <c r="F60257" s="5">
        <f t="shared" si="1"/>
        <v>44013.74572</v>
      </c>
      <c r="G60257" s="6">
        <f t="shared" si="2"/>
        <v>0</v>
      </c>
    </row>
    <row r="60258" ht="14.25" customHeight="1">
      <c r="A60258" s="3">
        <v>284972.0</v>
      </c>
      <c r="B60258" s="3">
        <v>12462.0</v>
      </c>
      <c r="C60258" s="70">
        <v>44191.64201388889</v>
      </c>
      <c r="D60258" s="3">
        <v>182.0</v>
      </c>
      <c r="E60258" s="4">
        <v>960.0</v>
      </c>
      <c r="F60258" s="5">
        <f t="shared" si="1"/>
        <v>44137.59248</v>
      </c>
      <c r="G60258" s="6">
        <f t="shared" si="2"/>
        <v>0</v>
      </c>
    </row>
    <row r="60259" ht="14.25" customHeight="1">
      <c r="A60259" s="3">
        <v>284978.0</v>
      </c>
      <c r="B60259" s="3">
        <v>11677.0</v>
      </c>
      <c r="C60259" s="70">
        <v>44191.6421412037</v>
      </c>
      <c r="D60259" s="3">
        <v>1834.0</v>
      </c>
      <c r="E60259" s="4">
        <v>1200.0</v>
      </c>
      <c r="F60259" s="5">
        <f t="shared" si="1"/>
        <v>44045.60308</v>
      </c>
      <c r="G60259" s="6">
        <f t="shared" si="2"/>
        <v>0</v>
      </c>
    </row>
    <row r="60260" ht="14.25" customHeight="1">
      <c r="A60260" s="3">
        <v>284982.0</v>
      </c>
      <c r="B60260" s="3">
        <v>8990.0</v>
      </c>
      <c r="C60260" s="70">
        <v>44191.64771990741</v>
      </c>
      <c r="D60260" s="3">
        <v>13033.0</v>
      </c>
      <c r="E60260" s="4">
        <v>1200.0</v>
      </c>
      <c r="F60260" s="5">
        <f t="shared" si="1"/>
        <v>44075.38759</v>
      </c>
      <c r="G60260" s="6">
        <f t="shared" si="2"/>
        <v>0</v>
      </c>
    </row>
    <row r="60261" ht="14.25" customHeight="1">
      <c r="A60261" s="3">
        <v>284989.0</v>
      </c>
      <c r="B60261" s="3">
        <v>11954.0</v>
      </c>
      <c r="C60261" s="70">
        <v>44191.65283564815</v>
      </c>
      <c r="D60261" s="3">
        <v>5465.0</v>
      </c>
      <c r="E60261" s="4">
        <v>0.0</v>
      </c>
      <c r="F60261" s="5">
        <f t="shared" si="1"/>
        <v>44166.53392</v>
      </c>
      <c r="G60261" s="6">
        <f t="shared" si="2"/>
        <v>0</v>
      </c>
    </row>
    <row r="60262" ht="14.25" customHeight="1">
      <c r="A60262" s="3">
        <v>284992.0</v>
      </c>
      <c r="B60262" s="3">
        <v>12138.0</v>
      </c>
      <c r="C60262" s="70">
        <v>44191.65283564815</v>
      </c>
      <c r="D60262" s="3">
        <v>3528.0</v>
      </c>
      <c r="E60262" s="4">
        <v>1200.0</v>
      </c>
      <c r="F60262" s="5">
        <f t="shared" si="1"/>
        <v>43832.25354</v>
      </c>
      <c r="G60262" s="6">
        <f t="shared" si="2"/>
        <v>0</v>
      </c>
    </row>
    <row r="60263" ht="14.25" customHeight="1">
      <c r="A60263" s="3">
        <v>284998.0</v>
      </c>
      <c r="B60263" s="3">
        <v>7420.0</v>
      </c>
      <c r="C60263" s="70">
        <v>44191.65905092593</v>
      </c>
      <c r="D60263" s="3">
        <v>2387.0</v>
      </c>
      <c r="E60263" s="4">
        <v>1200.0</v>
      </c>
      <c r="F60263" s="5">
        <f t="shared" si="1"/>
        <v>43836.12751</v>
      </c>
      <c r="G60263" s="6">
        <f t="shared" si="2"/>
        <v>0</v>
      </c>
    </row>
    <row r="60264" ht="14.25" customHeight="1">
      <c r="A60264" s="3">
        <v>285003.0</v>
      </c>
      <c r="B60264" s="3">
        <v>6797.0</v>
      </c>
      <c r="C60264" s="70">
        <v>44191.66142361111</v>
      </c>
      <c r="D60264" s="3">
        <v>1897.0</v>
      </c>
      <c r="E60264" s="4">
        <v>1200.0</v>
      </c>
      <c r="F60264" s="5">
        <f t="shared" si="1"/>
        <v>44166.03487</v>
      </c>
      <c r="G60264" s="6">
        <f t="shared" si="2"/>
        <v>0</v>
      </c>
    </row>
    <row r="60265" ht="14.25" customHeight="1">
      <c r="A60265" s="3">
        <v>285007.0</v>
      </c>
      <c r="B60265" s="3">
        <v>7688.0</v>
      </c>
      <c r="C60265" s="70">
        <v>44191.6616087963</v>
      </c>
      <c r="D60265" s="3">
        <v>13817.0</v>
      </c>
      <c r="E60265" s="4">
        <v>1200.0</v>
      </c>
      <c r="F60265" s="5">
        <f t="shared" si="1"/>
        <v>43891.13111</v>
      </c>
      <c r="G60265" s="6">
        <f t="shared" si="2"/>
        <v>0</v>
      </c>
    </row>
    <row r="60266" ht="14.25" customHeight="1">
      <c r="A60266" s="3">
        <v>285010.0</v>
      </c>
      <c r="B60266" s="3">
        <v>3732.0</v>
      </c>
      <c r="C60266" s="70">
        <v>44191.6752662037</v>
      </c>
      <c r="D60266" s="3">
        <v>4476.0</v>
      </c>
      <c r="E60266" s="4">
        <v>1200.0</v>
      </c>
      <c r="F60266" s="5">
        <f t="shared" si="1"/>
        <v>44014.17257</v>
      </c>
      <c r="G60266" s="6">
        <f t="shared" si="2"/>
        <v>0</v>
      </c>
    </row>
    <row r="60267" ht="14.25" customHeight="1">
      <c r="A60267" s="3">
        <v>285013.0</v>
      </c>
      <c r="B60267" s="3">
        <v>6507.0</v>
      </c>
      <c r="C60267" s="70">
        <v>44191.67542824074</v>
      </c>
      <c r="D60267" s="3">
        <v>2387.0</v>
      </c>
      <c r="E60267" s="4">
        <v>1200.0</v>
      </c>
      <c r="F60267" s="5">
        <f t="shared" si="1"/>
        <v>43836.12751</v>
      </c>
      <c r="G60267" s="6">
        <f t="shared" si="2"/>
        <v>0</v>
      </c>
    </row>
    <row r="60268" ht="14.25" customHeight="1">
      <c r="A60268" s="3">
        <v>285020.0</v>
      </c>
      <c r="B60268" s="3">
        <v>2884.0</v>
      </c>
      <c r="C60268" s="70">
        <v>44191.67641203704</v>
      </c>
      <c r="D60268" s="3">
        <v>12094.0</v>
      </c>
      <c r="E60268" s="4">
        <v>1200.0</v>
      </c>
      <c r="F60268" s="5">
        <f t="shared" si="1"/>
        <v>44167.37525</v>
      </c>
      <c r="G60268" s="6">
        <f t="shared" si="2"/>
        <v>0</v>
      </c>
    </row>
    <row r="60269" ht="14.25" customHeight="1">
      <c r="A60269" s="3">
        <v>285023.0</v>
      </c>
      <c r="B60269" s="3">
        <v>5019.0</v>
      </c>
      <c r="C60269" s="70">
        <v>44191.67694444444</v>
      </c>
      <c r="D60269" s="3">
        <v>11835.0</v>
      </c>
      <c r="E60269" s="4">
        <v>1200.0</v>
      </c>
      <c r="F60269" s="5">
        <f t="shared" si="1"/>
        <v>43922.84409</v>
      </c>
      <c r="G60269" s="6">
        <f t="shared" si="2"/>
        <v>0</v>
      </c>
    </row>
    <row r="60270" ht="14.25" customHeight="1">
      <c r="A60270" s="3">
        <v>285025.0</v>
      </c>
      <c r="B60270" s="3">
        <v>1582.0</v>
      </c>
      <c r="C60270" s="70">
        <v>44191.67862268518</v>
      </c>
      <c r="D60270" s="3">
        <v>9889.0</v>
      </c>
      <c r="E60270" s="4">
        <v>1200.0</v>
      </c>
      <c r="F60270" s="5">
        <f t="shared" si="1"/>
        <v>44166.99904</v>
      </c>
      <c r="G60270" s="6">
        <f t="shared" si="2"/>
        <v>0</v>
      </c>
    </row>
    <row r="60271" ht="14.25" customHeight="1">
      <c r="A60271" s="3">
        <v>285027.0</v>
      </c>
      <c r="B60271" s="3">
        <v>10468.0</v>
      </c>
      <c r="C60271" s="70">
        <v>44191.67864583333</v>
      </c>
      <c r="D60271" s="3">
        <v>6631.0</v>
      </c>
      <c r="E60271" s="4">
        <v>960.0</v>
      </c>
      <c r="F60271" s="5">
        <f t="shared" si="1"/>
        <v>43952.97714</v>
      </c>
      <c r="G60271" s="6">
        <f t="shared" si="2"/>
        <v>0</v>
      </c>
    </row>
    <row r="60272" ht="14.25" customHeight="1">
      <c r="A60272" s="3">
        <v>285028.0</v>
      </c>
      <c r="B60272" s="3">
        <v>10282.0</v>
      </c>
      <c r="C60272" s="70">
        <v>44191.68283564815</v>
      </c>
      <c r="D60272" s="3">
        <v>11696.0</v>
      </c>
      <c r="E60272" s="4">
        <v>1200.0</v>
      </c>
      <c r="F60272" s="5">
        <f t="shared" si="1"/>
        <v>44136.68851</v>
      </c>
      <c r="G60272" s="6">
        <f t="shared" si="2"/>
        <v>0</v>
      </c>
    </row>
    <row r="60273" ht="14.25" customHeight="1">
      <c r="A60273" s="3">
        <v>285033.0</v>
      </c>
      <c r="B60273" s="3">
        <v>6699.0</v>
      </c>
      <c r="C60273" s="70">
        <v>44191.68311342593</v>
      </c>
      <c r="D60273" s="3">
        <v>12711.0</v>
      </c>
      <c r="E60273" s="4">
        <v>1200.0</v>
      </c>
      <c r="F60273" s="5">
        <f t="shared" si="1"/>
        <v>43862.75604</v>
      </c>
      <c r="G60273" s="6">
        <f t="shared" si="2"/>
        <v>0</v>
      </c>
    </row>
    <row r="60274" ht="14.25" customHeight="1">
      <c r="A60274" s="3">
        <v>285034.0</v>
      </c>
      <c r="B60274" s="3">
        <v>3732.0</v>
      </c>
      <c r="C60274" s="70">
        <v>44191.68537037037</v>
      </c>
      <c r="D60274" s="3">
        <v>2343.0</v>
      </c>
      <c r="E60274" s="4">
        <v>1200.0</v>
      </c>
      <c r="F60274" s="5">
        <f t="shared" si="1"/>
        <v>43952.03303</v>
      </c>
      <c r="G60274" s="6">
        <f t="shared" si="2"/>
        <v>0</v>
      </c>
    </row>
    <row r="60275" ht="14.25" customHeight="1">
      <c r="A60275" s="3">
        <v>285040.0</v>
      </c>
      <c r="B60275" s="3">
        <v>2289.0</v>
      </c>
      <c r="C60275" s="70">
        <v>44191.68597222222</v>
      </c>
      <c r="D60275" s="3">
        <v>7817.0</v>
      </c>
      <c r="E60275" s="4">
        <v>0.0</v>
      </c>
      <c r="F60275" s="5">
        <f t="shared" si="1"/>
        <v>44136.68279</v>
      </c>
      <c r="G60275" s="6">
        <f t="shared" si="2"/>
        <v>0</v>
      </c>
    </row>
    <row r="60276" ht="14.25" customHeight="1">
      <c r="A60276" s="3">
        <v>285046.0</v>
      </c>
      <c r="B60276" s="3">
        <v>4695.0</v>
      </c>
      <c r="C60276" s="70">
        <v>44191.68817129629</v>
      </c>
      <c r="D60276" s="3">
        <v>3318.0</v>
      </c>
      <c r="E60276" s="4">
        <v>1200.0</v>
      </c>
      <c r="F60276" s="5">
        <f t="shared" si="1"/>
        <v>43923.46262</v>
      </c>
      <c r="G60276" s="6">
        <f t="shared" si="2"/>
        <v>0</v>
      </c>
    </row>
    <row r="60277" ht="14.25" customHeight="1">
      <c r="A60277" s="3">
        <v>285047.0</v>
      </c>
      <c r="B60277" s="3">
        <v>13612.0</v>
      </c>
      <c r="C60277" s="70">
        <v>44191.69011574074</v>
      </c>
      <c r="D60277" s="3">
        <v>7817.0</v>
      </c>
      <c r="E60277" s="4">
        <v>1200.0</v>
      </c>
      <c r="F60277" s="5">
        <f t="shared" si="1"/>
        <v>44136.68279</v>
      </c>
      <c r="G60277" s="6">
        <f t="shared" si="2"/>
        <v>0</v>
      </c>
    </row>
    <row r="60278" ht="14.25" customHeight="1">
      <c r="A60278" s="3">
        <v>285049.0</v>
      </c>
      <c r="B60278" s="3">
        <v>5793.0</v>
      </c>
      <c r="C60278" s="70">
        <v>44191.6902662037</v>
      </c>
      <c r="D60278" s="3">
        <v>8064.0</v>
      </c>
      <c r="E60278" s="4">
        <v>1200.0</v>
      </c>
      <c r="F60278" s="5">
        <f t="shared" si="1"/>
        <v>43832.8762</v>
      </c>
      <c r="G60278" s="6">
        <f t="shared" si="2"/>
        <v>0</v>
      </c>
    </row>
    <row r="60279" ht="14.25" customHeight="1">
      <c r="A60279" s="3">
        <v>285054.0</v>
      </c>
      <c r="B60279" s="3">
        <v>12631.0</v>
      </c>
      <c r="C60279" s="70">
        <v>44191.6908912037</v>
      </c>
      <c r="D60279" s="3">
        <v>11214.0</v>
      </c>
      <c r="E60279" s="4">
        <v>1200.0</v>
      </c>
      <c r="F60279" s="5">
        <f t="shared" si="1"/>
        <v>44136.09425</v>
      </c>
      <c r="G60279" s="6">
        <f t="shared" si="2"/>
        <v>0</v>
      </c>
    </row>
    <row r="60280" ht="14.25" customHeight="1">
      <c r="A60280" s="3">
        <v>285059.0</v>
      </c>
      <c r="B60280" s="3">
        <v>3693.0</v>
      </c>
      <c r="C60280" s="70">
        <v>44191.691875</v>
      </c>
      <c r="D60280" s="3">
        <v>12504.0</v>
      </c>
      <c r="E60280" s="4">
        <v>1200.0</v>
      </c>
      <c r="F60280" s="5">
        <f t="shared" si="1"/>
        <v>43833.39757</v>
      </c>
      <c r="G60280" s="6">
        <f t="shared" si="2"/>
        <v>0</v>
      </c>
    </row>
    <row r="60281" ht="14.25" customHeight="1">
      <c r="A60281" s="3">
        <v>285063.0</v>
      </c>
      <c r="B60281" s="3">
        <v>7688.0</v>
      </c>
      <c r="C60281" s="70">
        <v>44191.69701388889</v>
      </c>
      <c r="D60281" s="3">
        <v>10805.0</v>
      </c>
      <c r="E60281" s="4">
        <v>1200.0</v>
      </c>
      <c r="F60281" s="5">
        <f t="shared" si="1"/>
        <v>44075.54738</v>
      </c>
      <c r="G60281" s="6">
        <f t="shared" si="2"/>
        <v>0</v>
      </c>
    </row>
    <row r="60282" ht="14.25" customHeight="1">
      <c r="A60282" s="3">
        <v>285069.0</v>
      </c>
      <c r="B60282" s="3">
        <v>13128.0</v>
      </c>
      <c r="C60282" s="70">
        <v>44191.70109953704</v>
      </c>
      <c r="D60282" s="3">
        <v>294.0</v>
      </c>
      <c r="E60282" s="4">
        <v>1200.0</v>
      </c>
      <c r="F60282" s="5">
        <f t="shared" si="1"/>
        <v>44105.14646</v>
      </c>
      <c r="G60282" s="6">
        <f t="shared" si="2"/>
        <v>0</v>
      </c>
    </row>
    <row r="60283" ht="14.25" customHeight="1">
      <c r="A60283" s="3">
        <v>285075.0</v>
      </c>
      <c r="B60283" s="3">
        <v>6991.0</v>
      </c>
      <c r="C60283" s="70">
        <v>44191.7094212963</v>
      </c>
      <c r="D60283" s="3">
        <v>2338.0</v>
      </c>
      <c r="E60283" s="4">
        <v>1200.0</v>
      </c>
      <c r="F60283" s="5">
        <f t="shared" si="1"/>
        <v>43952.0159</v>
      </c>
      <c r="G60283" s="6">
        <f t="shared" si="2"/>
        <v>0</v>
      </c>
    </row>
    <row r="60284" ht="14.25" customHeight="1">
      <c r="A60284" s="3">
        <v>285077.0</v>
      </c>
      <c r="B60284" s="3">
        <v>1420.0</v>
      </c>
      <c r="C60284" s="70">
        <v>44191.71189814815</v>
      </c>
      <c r="D60284" s="3">
        <v>6669.0</v>
      </c>
      <c r="E60284" s="4">
        <v>1200.0</v>
      </c>
      <c r="F60284" s="5">
        <f t="shared" si="1"/>
        <v>44105.00309</v>
      </c>
      <c r="G60284" s="6">
        <f t="shared" si="2"/>
        <v>0</v>
      </c>
    </row>
    <row r="60285" ht="14.25" customHeight="1">
      <c r="A60285" s="3">
        <v>285084.0</v>
      </c>
      <c r="B60285" s="3">
        <v>4594.0</v>
      </c>
      <c r="C60285" s="70">
        <v>44191.71474537037</v>
      </c>
      <c r="D60285" s="3">
        <v>5204.0</v>
      </c>
      <c r="E60285" s="4">
        <v>1200.0</v>
      </c>
      <c r="F60285" s="5">
        <f t="shared" si="1"/>
        <v>43922.60003</v>
      </c>
      <c r="G60285" s="6">
        <f t="shared" si="2"/>
        <v>0</v>
      </c>
    </row>
    <row r="60286" ht="14.25" customHeight="1">
      <c r="A60286" s="3">
        <v>285086.0</v>
      </c>
      <c r="B60286" s="3">
        <v>11112.0</v>
      </c>
      <c r="C60286" s="70">
        <v>44191.71766203704</v>
      </c>
      <c r="D60286" s="3">
        <v>11214.0</v>
      </c>
      <c r="E60286" s="4">
        <v>1200.0</v>
      </c>
      <c r="F60286" s="5">
        <f t="shared" si="1"/>
        <v>44136.09425</v>
      </c>
      <c r="G60286" s="6">
        <f t="shared" si="2"/>
        <v>0</v>
      </c>
    </row>
    <row r="60287" ht="14.25" customHeight="1">
      <c r="A60287" s="3">
        <v>285087.0</v>
      </c>
      <c r="B60287" s="3">
        <v>10825.0</v>
      </c>
      <c r="C60287" s="70">
        <v>44191.72118055556</v>
      </c>
      <c r="D60287" s="3">
        <v>13110.0</v>
      </c>
      <c r="E60287" s="4">
        <v>1200.0</v>
      </c>
      <c r="F60287" s="5">
        <f t="shared" si="1"/>
        <v>43831.86384</v>
      </c>
      <c r="G60287" s="6">
        <f t="shared" si="2"/>
        <v>0</v>
      </c>
    </row>
    <row r="60288" ht="14.25" customHeight="1">
      <c r="A60288" s="3">
        <v>285092.0</v>
      </c>
      <c r="B60288" s="3">
        <v>6732.0</v>
      </c>
      <c r="C60288" s="70">
        <v>44191.72630787037</v>
      </c>
      <c r="D60288" s="3">
        <v>11922.0</v>
      </c>
      <c r="E60288" s="4">
        <v>1200.0</v>
      </c>
      <c r="F60288" s="5">
        <f t="shared" si="1"/>
        <v>44105.53486</v>
      </c>
      <c r="G60288" s="6">
        <f t="shared" si="2"/>
        <v>0</v>
      </c>
    </row>
    <row r="60289" ht="14.25" customHeight="1">
      <c r="A60289" s="3">
        <v>285095.0</v>
      </c>
      <c r="B60289" s="3">
        <v>112.0</v>
      </c>
      <c r="C60289" s="70">
        <v>44191.73015046296</v>
      </c>
      <c r="D60289" s="3">
        <v>4236.0</v>
      </c>
      <c r="E60289" s="4">
        <v>1200.0</v>
      </c>
      <c r="F60289" s="5">
        <f t="shared" si="1"/>
        <v>44013.68216</v>
      </c>
      <c r="G60289" s="6">
        <f t="shared" si="2"/>
        <v>0</v>
      </c>
    </row>
    <row r="60290" ht="14.25" customHeight="1">
      <c r="A60290" s="3">
        <v>285097.0</v>
      </c>
      <c r="B60290" s="3">
        <v>5550.0</v>
      </c>
      <c r="C60290" s="70">
        <v>44191.73364583333</v>
      </c>
      <c r="D60290" s="3">
        <v>7978.0</v>
      </c>
      <c r="E60290" s="4">
        <v>0.0</v>
      </c>
      <c r="F60290" s="5">
        <f t="shared" si="1"/>
        <v>44076.5712</v>
      </c>
      <c r="G60290" s="6">
        <f t="shared" si="2"/>
        <v>0</v>
      </c>
    </row>
    <row r="60291" ht="14.25" customHeight="1">
      <c r="A60291" s="3">
        <v>285101.0</v>
      </c>
      <c r="B60291" s="3">
        <v>1342.0</v>
      </c>
      <c r="C60291" s="70">
        <v>44191.73621527778</v>
      </c>
      <c r="D60291" s="3">
        <v>9650.0</v>
      </c>
      <c r="E60291" s="4">
        <v>1200.0</v>
      </c>
      <c r="F60291" s="5">
        <f t="shared" si="1"/>
        <v>44106.24763</v>
      </c>
      <c r="G60291" s="6">
        <f t="shared" si="2"/>
        <v>0</v>
      </c>
    </row>
    <row r="60292" ht="14.25" customHeight="1">
      <c r="A60292" s="3">
        <v>285106.0</v>
      </c>
      <c r="B60292" s="3">
        <v>11962.0</v>
      </c>
      <c r="C60292" s="70">
        <v>44191.73688657407</v>
      </c>
      <c r="D60292" s="3">
        <v>5193.0</v>
      </c>
      <c r="E60292" s="4">
        <v>1200.0</v>
      </c>
      <c r="F60292" s="5">
        <f t="shared" si="1"/>
        <v>44013.10274</v>
      </c>
      <c r="G60292" s="6">
        <f t="shared" si="2"/>
        <v>0</v>
      </c>
    </row>
    <row r="60293" ht="14.25" customHeight="1">
      <c r="A60293" s="3">
        <v>285107.0</v>
      </c>
      <c r="B60293" s="3">
        <v>8400.0</v>
      </c>
      <c r="C60293" s="70">
        <v>44191.73765046296</v>
      </c>
      <c r="D60293" s="3">
        <v>11749.0</v>
      </c>
      <c r="E60293" s="4">
        <v>0.0</v>
      </c>
      <c r="F60293" s="5">
        <f t="shared" si="1"/>
        <v>44166.34905</v>
      </c>
      <c r="G60293" s="6">
        <f t="shared" si="2"/>
        <v>0</v>
      </c>
    </row>
    <row r="60294" ht="14.25" customHeight="1">
      <c r="A60294" s="3">
        <v>285111.0</v>
      </c>
      <c r="B60294" s="3">
        <v>10722.0</v>
      </c>
      <c r="C60294" s="70">
        <v>44191.75648148148</v>
      </c>
      <c r="D60294" s="3">
        <v>1329.0</v>
      </c>
      <c r="E60294" s="4">
        <v>1200.0</v>
      </c>
      <c r="F60294" s="5">
        <f t="shared" si="1"/>
        <v>44075.26436</v>
      </c>
      <c r="G60294" s="6">
        <f t="shared" si="2"/>
        <v>0</v>
      </c>
    </row>
    <row r="60295" ht="14.25" customHeight="1">
      <c r="A60295" s="3">
        <v>285118.0</v>
      </c>
      <c r="B60295" s="3">
        <v>10471.0</v>
      </c>
      <c r="C60295" s="70">
        <v>44191.76461805555</v>
      </c>
      <c r="D60295" s="3">
        <v>5537.0</v>
      </c>
      <c r="E60295" s="4">
        <v>1200.0</v>
      </c>
      <c r="F60295" s="5">
        <f t="shared" si="1"/>
        <v>43984.40573</v>
      </c>
      <c r="G60295" s="6">
        <f t="shared" si="2"/>
        <v>0</v>
      </c>
    </row>
    <row r="60296" ht="14.25" customHeight="1">
      <c r="A60296" s="3">
        <v>285123.0</v>
      </c>
      <c r="B60296" s="3">
        <v>10860.0</v>
      </c>
      <c r="C60296" s="70">
        <v>44191.77125</v>
      </c>
      <c r="D60296" s="3">
        <v>5849.0</v>
      </c>
      <c r="E60296" s="4">
        <v>1200.0</v>
      </c>
      <c r="F60296" s="5">
        <f t="shared" si="1"/>
        <v>44013.74572</v>
      </c>
      <c r="G60296" s="6">
        <f t="shared" si="2"/>
        <v>0</v>
      </c>
    </row>
    <row r="60297" ht="14.25" customHeight="1">
      <c r="A60297" s="3">
        <v>285130.0</v>
      </c>
      <c r="B60297" s="3">
        <v>4747.0</v>
      </c>
      <c r="C60297" s="70">
        <v>44191.78167824074</v>
      </c>
      <c r="D60297" s="3">
        <v>13670.0</v>
      </c>
      <c r="E60297" s="4">
        <v>1200.0</v>
      </c>
      <c r="F60297" s="5">
        <f t="shared" si="1"/>
        <v>44014.36549</v>
      </c>
      <c r="G60297" s="6">
        <f t="shared" si="2"/>
        <v>0</v>
      </c>
    </row>
    <row r="60298" ht="14.25" customHeight="1">
      <c r="A60298" s="3">
        <v>285134.0</v>
      </c>
      <c r="B60298" s="3">
        <v>10943.0</v>
      </c>
      <c r="C60298" s="70">
        <v>44191.78861111111</v>
      </c>
      <c r="D60298" s="3">
        <v>5927.0</v>
      </c>
      <c r="E60298" s="4">
        <v>1200.0</v>
      </c>
      <c r="F60298" s="5">
        <f t="shared" si="1"/>
        <v>43862.03502</v>
      </c>
      <c r="G60298" s="6">
        <f t="shared" si="2"/>
        <v>0</v>
      </c>
    </row>
    <row r="60299" ht="14.25" customHeight="1">
      <c r="A60299" s="3">
        <v>285140.0</v>
      </c>
      <c r="B60299" s="3">
        <v>11186.0</v>
      </c>
      <c r="C60299" s="70">
        <v>44191.79103009259</v>
      </c>
      <c r="D60299" s="3">
        <v>8823.0</v>
      </c>
      <c r="E60299" s="4">
        <v>1200.0</v>
      </c>
      <c r="F60299" s="5">
        <f t="shared" si="1"/>
        <v>44136.46015</v>
      </c>
      <c r="G60299" s="6">
        <f t="shared" si="2"/>
        <v>0</v>
      </c>
    </row>
    <row r="60300" ht="14.25" customHeight="1">
      <c r="A60300" s="3">
        <v>285142.0</v>
      </c>
      <c r="B60300" s="3">
        <v>6930.0</v>
      </c>
      <c r="C60300" s="70">
        <v>44191.79596064815</v>
      </c>
      <c r="D60300" s="3">
        <v>2343.0</v>
      </c>
      <c r="E60300" s="4">
        <v>1200.0</v>
      </c>
      <c r="F60300" s="5">
        <f t="shared" si="1"/>
        <v>43952.03303</v>
      </c>
      <c r="G60300" s="6">
        <f t="shared" si="2"/>
        <v>0</v>
      </c>
    </row>
    <row r="60301" ht="14.25" customHeight="1">
      <c r="A60301" s="3">
        <v>285147.0</v>
      </c>
      <c r="B60301" s="3">
        <v>8582.0</v>
      </c>
      <c r="C60301" s="70">
        <v>44191.79982638889</v>
      </c>
      <c r="D60301" s="3">
        <v>8530.0</v>
      </c>
      <c r="E60301" s="4">
        <v>1200.0</v>
      </c>
      <c r="F60301" s="5">
        <f t="shared" si="1"/>
        <v>44136.91083</v>
      </c>
      <c r="G60301" s="6">
        <f t="shared" si="2"/>
        <v>0</v>
      </c>
    </row>
    <row r="60302" ht="14.25" customHeight="1">
      <c r="A60302" s="3">
        <v>285153.0</v>
      </c>
      <c r="B60302" s="3">
        <v>13570.0</v>
      </c>
      <c r="C60302" s="70">
        <v>44191.80545138889</v>
      </c>
      <c r="D60302" s="3">
        <v>9608.0</v>
      </c>
      <c r="E60302" s="4">
        <v>1200.0</v>
      </c>
      <c r="F60302" s="5">
        <f t="shared" si="1"/>
        <v>44076.015</v>
      </c>
      <c r="G60302" s="6">
        <f t="shared" si="2"/>
        <v>0</v>
      </c>
    </row>
    <row r="60303" ht="14.25" customHeight="1">
      <c r="A60303" s="3">
        <v>285154.0</v>
      </c>
      <c r="B60303" s="3">
        <v>2474.0</v>
      </c>
      <c r="C60303" s="70">
        <v>44191.8079050926</v>
      </c>
      <c r="D60303" s="3">
        <v>1416.0</v>
      </c>
      <c r="E60303" s="4">
        <v>1200.0</v>
      </c>
      <c r="F60303" s="5">
        <f t="shared" si="1"/>
        <v>44075.54057</v>
      </c>
      <c r="G60303" s="6">
        <f t="shared" si="2"/>
        <v>0</v>
      </c>
    </row>
    <row r="60304" ht="14.25" customHeight="1">
      <c r="A60304" s="3">
        <v>285161.0</v>
      </c>
      <c r="B60304" s="3">
        <v>6537.0</v>
      </c>
      <c r="C60304" s="70">
        <v>44191.80849537037</v>
      </c>
      <c r="D60304" s="3">
        <v>4797.0</v>
      </c>
      <c r="E60304" s="4">
        <v>1200.0</v>
      </c>
      <c r="F60304" s="5">
        <f t="shared" si="1"/>
        <v>44075.11093</v>
      </c>
      <c r="G60304" s="6">
        <f t="shared" si="2"/>
        <v>0</v>
      </c>
    </row>
    <row r="60305" ht="14.25" customHeight="1">
      <c r="A60305" s="3">
        <v>285167.0</v>
      </c>
      <c r="B60305" s="3">
        <v>9346.0</v>
      </c>
      <c r="C60305" s="70">
        <v>44191.81520833333</v>
      </c>
      <c r="D60305" s="3">
        <v>4972.0</v>
      </c>
      <c r="E60305" s="4">
        <v>1200.0</v>
      </c>
      <c r="F60305" s="5">
        <f t="shared" si="1"/>
        <v>43952.02931</v>
      </c>
      <c r="G60305" s="6">
        <f t="shared" si="2"/>
        <v>0</v>
      </c>
    </row>
    <row r="60306" ht="14.25" customHeight="1">
      <c r="A60306" s="3">
        <v>285171.0</v>
      </c>
      <c r="B60306" s="3">
        <v>7048.0</v>
      </c>
      <c r="C60306" s="70">
        <v>44191.81664351852</v>
      </c>
      <c r="D60306" s="3">
        <v>11214.0</v>
      </c>
      <c r="E60306" s="4">
        <v>1200.0</v>
      </c>
      <c r="F60306" s="5">
        <f t="shared" si="1"/>
        <v>44136.09425</v>
      </c>
      <c r="G60306" s="6">
        <f t="shared" si="2"/>
        <v>0</v>
      </c>
    </row>
    <row r="60307" ht="14.25" customHeight="1">
      <c r="A60307" s="3">
        <v>285175.0</v>
      </c>
      <c r="B60307" s="3">
        <v>5704.0</v>
      </c>
      <c r="C60307" s="70">
        <v>44191.81770833334</v>
      </c>
      <c r="D60307" s="3">
        <v>8404.0</v>
      </c>
      <c r="E60307" s="4">
        <v>1200.0</v>
      </c>
      <c r="F60307" s="5">
        <f t="shared" si="1"/>
        <v>43862.85161</v>
      </c>
      <c r="G60307" s="6">
        <f t="shared" si="2"/>
        <v>0</v>
      </c>
    </row>
    <row r="60308" ht="14.25" customHeight="1">
      <c r="A60308" s="3">
        <v>285180.0</v>
      </c>
      <c r="B60308" s="3">
        <v>534.0</v>
      </c>
      <c r="C60308" s="70">
        <v>44191.82883101852</v>
      </c>
      <c r="D60308" s="3">
        <v>4808.0</v>
      </c>
      <c r="E60308" s="4">
        <v>1200.0</v>
      </c>
      <c r="F60308" s="5">
        <f t="shared" si="1"/>
        <v>43835.221</v>
      </c>
      <c r="G60308" s="6">
        <f t="shared" si="2"/>
        <v>0</v>
      </c>
    </row>
    <row r="60309" ht="14.25" customHeight="1">
      <c r="A60309" s="3">
        <v>285184.0</v>
      </c>
      <c r="B60309" s="3">
        <v>956.0</v>
      </c>
      <c r="C60309" s="70">
        <v>44191.83039351852</v>
      </c>
      <c r="D60309" s="3">
        <v>11749.0</v>
      </c>
      <c r="E60309" s="4">
        <v>1200.0</v>
      </c>
      <c r="F60309" s="5">
        <f t="shared" si="1"/>
        <v>44166.34905</v>
      </c>
      <c r="G60309" s="6">
        <f t="shared" si="2"/>
        <v>0</v>
      </c>
    </row>
    <row r="60310" ht="14.25" customHeight="1">
      <c r="A60310" s="3">
        <v>285192.0</v>
      </c>
      <c r="B60310" s="3">
        <v>4251.0</v>
      </c>
      <c r="C60310" s="70">
        <v>44191.83666666667</v>
      </c>
      <c r="D60310" s="3">
        <v>2953.0</v>
      </c>
      <c r="E60310" s="4">
        <v>1200.0</v>
      </c>
      <c r="F60310" s="5">
        <f t="shared" si="1"/>
        <v>44105.43088</v>
      </c>
      <c r="G60310" s="6">
        <f t="shared" si="2"/>
        <v>0</v>
      </c>
    </row>
    <row r="60311" ht="14.25" customHeight="1">
      <c r="A60311" s="3">
        <v>285195.0</v>
      </c>
      <c r="B60311" s="3">
        <v>7679.0</v>
      </c>
      <c r="C60311" s="70">
        <v>44191.84403935185</v>
      </c>
      <c r="D60311" s="3">
        <v>11954.0</v>
      </c>
      <c r="E60311" s="4">
        <v>1200.0</v>
      </c>
      <c r="F60311" s="5">
        <f t="shared" si="1"/>
        <v>43922.16378</v>
      </c>
      <c r="G60311" s="6">
        <f t="shared" si="2"/>
        <v>0</v>
      </c>
    </row>
    <row r="60312" ht="14.25" customHeight="1">
      <c r="A60312" s="3">
        <v>285196.0</v>
      </c>
      <c r="B60312" s="3">
        <v>13679.0</v>
      </c>
      <c r="C60312" s="70">
        <v>44191.84445601852</v>
      </c>
      <c r="D60312" s="3">
        <v>4236.0</v>
      </c>
      <c r="E60312" s="4">
        <v>1200.0</v>
      </c>
      <c r="F60312" s="5">
        <f t="shared" si="1"/>
        <v>44013.68216</v>
      </c>
      <c r="G60312" s="6">
        <f t="shared" si="2"/>
        <v>0</v>
      </c>
    </row>
    <row r="60313" ht="14.25" customHeight="1">
      <c r="A60313" s="3">
        <v>285200.0</v>
      </c>
      <c r="B60313" s="3">
        <v>3532.0</v>
      </c>
      <c r="C60313" s="70">
        <v>44191.84577546296</v>
      </c>
      <c r="D60313" s="3">
        <v>9982.0</v>
      </c>
      <c r="E60313" s="4">
        <v>1200.0</v>
      </c>
      <c r="F60313" s="5">
        <f t="shared" si="1"/>
        <v>43952.19927</v>
      </c>
      <c r="G60313" s="6">
        <f t="shared" si="2"/>
        <v>0</v>
      </c>
    </row>
    <row r="60314" ht="14.25" customHeight="1">
      <c r="A60314" s="3">
        <v>285205.0</v>
      </c>
      <c r="B60314" s="3">
        <v>12837.0</v>
      </c>
      <c r="C60314" s="70">
        <v>44191.84898148148</v>
      </c>
      <c r="D60314" s="3">
        <v>4361.0</v>
      </c>
      <c r="E60314" s="4">
        <v>1200.0</v>
      </c>
      <c r="F60314" s="5">
        <f t="shared" si="1"/>
        <v>44166.4614</v>
      </c>
      <c r="G60314" s="6">
        <f t="shared" si="2"/>
        <v>0</v>
      </c>
    </row>
    <row r="60315" ht="14.25" customHeight="1">
      <c r="A60315" s="3">
        <v>285210.0</v>
      </c>
      <c r="B60315" s="3">
        <v>431.0</v>
      </c>
      <c r="C60315" s="70">
        <v>44191.84914351852</v>
      </c>
      <c r="D60315" s="3">
        <v>104.0</v>
      </c>
      <c r="E60315" s="4">
        <v>1200.0</v>
      </c>
      <c r="F60315" s="5">
        <f t="shared" si="1"/>
        <v>44013.28641</v>
      </c>
      <c r="G60315" s="6">
        <f t="shared" si="2"/>
        <v>0</v>
      </c>
    </row>
    <row r="60316" ht="14.25" customHeight="1">
      <c r="A60316" s="3">
        <v>285216.0</v>
      </c>
      <c r="B60316" s="3">
        <v>3332.0</v>
      </c>
      <c r="C60316" s="70">
        <v>44191.85719907407</v>
      </c>
      <c r="D60316" s="3">
        <v>3318.0</v>
      </c>
      <c r="E60316" s="4">
        <v>1200.0</v>
      </c>
      <c r="F60316" s="5">
        <f t="shared" si="1"/>
        <v>43923.46262</v>
      </c>
      <c r="G60316" s="6">
        <f t="shared" si="2"/>
        <v>0</v>
      </c>
    </row>
    <row r="60317" ht="14.25" customHeight="1">
      <c r="A60317" s="3">
        <v>285219.0</v>
      </c>
      <c r="B60317" s="3">
        <v>9672.0</v>
      </c>
      <c r="C60317" s="70">
        <v>44191.86144675926</v>
      </c>
      <c r="D60317" s="3">
        <v>10783.0</v>
      </c>
      <c r="E60317" s="4">
        <v>1200.0</v>
      </c>
      <c r="F60317" s="5">
        <f t="shared" si="1"/>
        <v>43862.8385</v>
      </c>
      <c r="G60317" s="6">
        <f t="shared" si="2"/>
        <v>0</v>
      </c>
    </row>
    <row r="60318" ht="14.25" customHeight="1">
      <c r="A60318" s="3">
        <v>285226.0</v>
      </c>
      <c r="B60318" s="3">
        <v>13643.0</v>
      </c>
      <c r="C60318" s="70">
        <v>44191.86844907407</v>
      </c>
      <c r="D60318" s="3">
        <v>12462.0</v>
      </c>
      <c r="E60318" s="4">
        <v>1200.0</v>
      </c>
      <c r="F60318" s="5">
        <f t="shared" si="1"/>
        <v>44075.3651</v>
      </c>
      <c r="G60318" s="6">
        <f t="shared" si="2"/>
        <v>0</v>
      </c>
    </row>
    <row r="60319" ht="14.25" customHeight="1">
      <c r="A60319" s="3">
        <v>285230.0</v>
      </c>
      <c r="B60319" s="3">
        <v>7654.0</v>
      </c>
      <c r="C60319" s="70">
        <v>44191.87559027778</v>
      </c>
      <c r="D60319" s="3">
        <v>10607.0</v>
      </c>
      <c r="E60319" s="4">
        <v>1200.0</v>
      </c>
      <c r="F60319" s="5">
        <f t="shared" si="1"/>
        <v>44106.28938</v>
      </c>
      <c r="G60319" s="6">
        <f t="shared" si="2"/>
        <v>0</v>
      </c>
    </row>
    <row r="60320" ht="14.25" customHeight="1">
      <c r="A60320" s="3">
        <v>285233.0</v>
      </c>
      <c r="B60320" s="3">
        <v>5672.0</v>
      </c>
      <c r="C60320" s="70">
        <v>44191.87560185185</v>
      </c>
      <c r="D60320" s="3">
        <v>1194.0</v>
      </c>
      <c r="E60320" s="4">
        <v>1200.0</v>
      </c>
      <c r="F60320" s="5">
        <f t="shared" si="1"/>
        <v>44136.66773</v>
      </c>
      <c r="G60320" s="6">
        <f t="shared" si="2"/>
        <v>0</v>
      </c>
    </row>
    <row r="60321" ht="14.25" customHeight="1">
      <c r="A60321" s="3">
        <v>285234.0</v>
      </c>
      <c r="B60321" s="3">
        <v>12325.0</v>
      </c>
      <c r="C60321" s="70">
        <v>44191.87729166666</v>
      </c>
      <c r="D60321" s="3">
        <v>2401.0</v>
      </c>
      <c r="E60321" s="4">
        <v>1200.0</v>
      </c>
      <c r="F60321" s="5">
        <f t="shared" si="1"/>
        <v>44136.09986</v>
      </c>
      <c r="G60321" s="6">
        <f t="shared" si="2"/>
        <v>0</v>
      </c>
    </row>
    <row r="60322" ht="14.25" customHeight="1">
      <c r="A60322" s="3">
        <v>285238.0</v>
      </c>
      <c r="B60322" s="3">
        <v>2879.0</v>
      </c>
      <c r="C60322" s="70">
        <v>44191.88090277778</v>
      </c>
      <c r="D60322" s="3">
        <v>3506.0</v>
      </c>
      <c r="E60322" s="4">
        <v>0.0</v>
      </c>
      <c r="F60322" s="5">
        <f t="shared" si="1"/>
        <v>44044.02965</v>
      </c>
      <c r="G60322" s="6">
        <f t="shared" si="2"/>
        <v>0</v>
      </c>
    </row>
    <row r="60323" ht="14.25" customHeight="1">
      <c r="A60323" s="3">
        <v>285241.0</v>
      </c>
      <c r="B60323" s="3">
        <v>8692.0</v>
      </c>
      <c r="C60323" s="70">
        <v>44191.88476851852</v>
      </c>
      <c r="D60323" s="3">
        <v>2953.0</v>
      </c>
      <c r="E60323" s="4">
        <v>1200.0</v>
      </c>
      <c r="F60323" s="5">
        <f t="shared" si="1"/>
        <v>44105.43088</v>
      </c>
      <c r="G60323" s="6">
        <f t="shared" si="2"/>
        <v>0</v>
      </c>
    </row>
    <row r="60324" ht="14.25" customHeight="1">
      <c r="A60324" s="3">
        <v>285246.0</v>
      </c>
      <c r="B60324" s="3">
        <v>6682.0</v>
      </c>
      <c r="C60324" s="70">
        <v>44191.88885416667</v>
      </c>
      <c r="D60324" s="3">
        <v>4293.0</v>
      </c>
      <c r="E60324" s="4">
        <v>960.0</v>
      </c>
      <c r="F60324" s="5">
        <f t="shared" si="1"/>
        <v>44136.11847</v>
      </c>
      <c r="G60324" s="6">
        <f t="shared" si="2"/>
        <v>0</v>
      </c>
    </row>
    <row r="60325" ht="14.25" customHeight="1">
      <c r="A60325" s="3">
        <v>285247.0</v>
      </c>
      <c r="B60325" s="3">
        <v>9047.0</v>
      </c>
      <c r="C60325" s="70">
        <v>44191.89005787037</v>
      </c>
      <c r="D60325" s="3">
        <v>5952.0</v>
      </c>
      <c r="E60325" s="4">
        <v>1200.0</v>
      </c>
      <c r="F60325" s="5">
        <f t="shared" si="1"/>
        <v>44013.28098</v>
      </c>
      <c r="G60325" s="6">
        <f t="shared" si="2"/>
        <v>0</v>
      </c>
    </row>
    <row r="60326" ht="14.25" customHeight="1">
      <c r="A60326" s="3">
        <v>285250.0</v>
      </c>
      <c r="B60326" s="3">
        <v>8257.0</v>
      </c>
      <c r="C60326" s="70">
        <v>44191.89942129629</v>
      </c>
      <c r="D60326" s="3">
        <v>1416.0</v>
      </c>
      <c r="E60326" s="4">
        <v>1200.0</v>
      </c>
      <c r="F60326" s="5">
        <f t="shared" si="1"/>
        <v>44075.54057</v>
      </c>
      <c r="G60326" s="6">
        <f t="shared" si="2"/>
        <v>0</v>
      </c>
    </row>
    <row r="60327" ht="14.25" customHeight="1">
      <c r="A60327" s="3">
        <v>285252.0</v>
      </c>
      <c r="B60327" s="3">
        <v>3484.0</v>
      </c>
      <c r="C60327" s="70">
        <v>44191.9053587963</v>
      </c>
      <c r="D60327" s="3">
        <v>3821.0</v>
      </c>
      <c r="E60327" s="4">
        <v>1200.0</v>
      </c>
      <c r="F60327" s="5">
        <f t="shared" si="1"/>
        <v>43835.01995</v>
      </c>
      <c r="G60327" s="6">
        <f t="shared" si="2"/>
        <v>0</v>
      </c>
    </row>
    <row r="60328" ht="14.25" customHeight="1">
      <c r="A60328" s="3">
        <v>285256.0</v>
      </c>
      <c r="B60328" s="3">
        <v>12276.0</v>
      </c>
      <c r="C60328" s="70">
        <v>44191.9056712963</v>
      </c>
      <c r="D60328" s="3">
        <v>6962.0</v>
      </c>
      <c r="E60328" s="4">
        <v>1200.0</v>
      </c>
      <c r="F60328" s="5">
        <f t="shared" si="1"/>
        <v>43922.21374</v>
      </c>
      <c r="G60328" s="6">
        <f t="shared" si="2"/>
        <v>0</v>
      </c>
    </row>
    <row r="60329" ht="14.25" customHeight="1">
      <c r="A60329" s="3">
        <v>285261.0</v>
      </c>
      <c r="B60329" s="3">
        <v>11484.0</v>
      </c>
      <c r="C60329" s="70">
        <v>44191.90759259259</v>
      </c>
      <c r="D60329" s="3">
        <v>831.0</v>
      </c>
      <c r="E60329" s="4">
        <v>1200.0</v>
      </c>
      <c r="F60329" s="5">
        <f t="shared" si="1"/>
        <v>43952.33463</v>
      </c>
      <c r="G60329" s="6">
        <f t="shared" si="2"/>
        <v>0</v>
      </c>
    </row>
    <row r="60330" ht="14.25" customHeight="1">
      <c r="A60330" s="3">
        <v>285265.0</v>
      </c>
      <c r="B60330" s="3">
        <v>8048.0</v>
      </c>
      <c r="C60330" s="70">
        <v>44191.90956018519</v>
      </c>
      <c r="D60330" s="3">
        <v>11551.0</v>
      </c>
      <c r="E60330" s="4">
        <v>1200.0</v>
      </c>
      <c r="F60330" s="5">
        <f t="shared" si="1"/>
        <v>43983.33884</v>
      </c>
      <c r="G60330" s="6">
        <f t="shared" si="2"/>
        <v>0</v>
      </c>
    </row>
    <row r="60331" ht="14.25" customHeight="1">
      <c r="A60331" s="3">
        <v>285271.0</v>
      </c>
      <c r="B60331" s="3">
        <v>2912.0</v>
      </c>
      <c r="C60331" s="70">
        <v>44191.91127314815</v>
      </c>
      <c r="D60331" s="3">
        <v>13731.0</v>
      </c>
      <c r="E60331" s="4">
        <v>1200.0</v>
      </c>
      <c r="F60331" s="5">
        <f t="shared" si="1"/>
        <v>44168.80286</v>
      </c>
      <c r="G60331" s="6">
        <f t="shared" si="2"/>
        <v>0</v>
      </c>
    </row>
    <row r="60332" ht="14.25" customHeight="1">
      <c r="A60332" s="3">
        <v>285276.0</v>
      </c>
      <c r="B60332" s="3">
        <v>13143.0</v>
      </c>
      <c r="C60332" s="70">
        <v>44191.91876157407</v>
      </c>
      <c r="D60332" s="3">
        <v>6844.0</v>
      </c>
      <c r="E60332" s="4">
        <v>1200.0</v>
      </c>
      <c r="F60332" s="5">
        <f t="shared" si="1"/>
        <v>43891.22446</v>
      </c>
      <c r="G60332" s="6">
        <f t="shared" si="2"/>
        <v>0</v>
      </c>
    </row>
    <row r="60333" ht="14.25" customHeight="1">
      <c r="A60333" s="3">
        <v>285283.0</v>
      </c>
      <c r="B60333" s="3">
        <v>8335.0</v>
      </c>
      <c r="C60333" s="70">
        <v>44191.92090277778</v>
      </c>
      <c r="D60333" s="3">
        <v>7062.0</v>
      </c>
      <c r="E60333" s="4">
        <v>1200.0</v>
      </c>
      <c r="F60333" s="5">
        <f t="shared" si="1"/>
        <v>43832.0402</v>
      </c>
      <c r="G60333" s="6">
        <f t="shared" si="2"/>
        <v>0</v>
      </c>
    </row>
    <row r="60334" ht="14.25" customHeight="1">
      <c r="A60334" s="3">
        <v>285284.0</v>
      </c>
      <c r="B60334" s="3">
        <v>12329.0</v>
      </c>
      <c r="C60334" s="70">
        <v>44191.92238425926</v>
      </c>
      <c r="D60334" s="3">
        <v>2428.0</v>
      </c>
      <c r="E60334" s="4">
        <v>1200.0</v>
      </c>
      <c r="F60334" s="5">
        <f t="shared" si="1"/>
        <v>44137.49381</v>
      </c>
      <c r="G60334" s="6">
        <f t="shared" si="2"/>
        <v>0</v>
      </c>
    </row>
    <row r="60335" ht="14.25" customHeight="1">
      <c r="A60335" s="3">
        <v>285288.0</v>
      </c>
      <c r="B60335" s="3">
        <v>11722.0</v>
      </c>
      <c r="C60335" s="70">
        <v>44191.93160879629</v>
      </c>
      <c r="D60335" s="3">
        <v>6025.0</v>
      </c>
      <c r="E60335" s="4">
        <v>1200.0</v>
      </c>
      <c r="F60335" s="5">
        <f t="shared" si="1"/>
        <v>44136.58736</v>
      </c>
      <c r="G60335" s="6">
        <f t="shared" si="2"/>
        <v>0</v>
      </c>
    </row>
    <row r="60336" ht="14.25" customHeight="1">
      <c r="A60336" s="3">
        <v>285291.0</v>
      </c>
      <c r="B60336" s="3">
        <v>10995.0</v>
      </c>
      <c r="C60336" s="70">
        <v>44191.93362268519</v>
      </c>
      <c r="D60336" s="3">
        <v>6403.0</v>
      </c>
      <c r="E60336" s="4">
        <v>1200.0</v>
      </c>
      <c r="F60336" s="5">
        <f t="shared" si="1"/>
        <v>43922.92322</v>
      </c>
      <c r="G60336" s="6">
        <f t="shared" si="2"/>
        <v>0</v>
      </c>
    </row>
    <row r="60337" ht="14.25" customHeight="1">
      <c r="A60337" s="3">
        <v>285293.0</v>
      </c>
      <c r="B60337" s="3">
        <v>8838.0</v>
      </c>
      <c r="C60337" s="70">
        <v>44191.93815972222</v>
      </c>
      <c r="D60337" s="3">
        <v>1194.0</v>
      </c>
      <c r="E60337" s="4">
        <v>1200.0</v>
      </c>
      <c r="F60337" s="5">
        <f t="shared" si="1"/>
        <v>44136.66773</v>
      </c>
      <c r="G60337" s="6">
        <f t="shared" si="2"/>
        <v>0</v>
      </c>
    </row>
    <row r="60338" ht="14.25" customHeight="1">
      <c r="A60338" s="3">
        <v>285299.0</v>
      </c>
      <c r="B60338" s="3">
        <v>6879.0</v>
      </c>
      <c r="C60338" s="70">
        <v>44191.94446759259</v>
      </c>
      <c r="D60338" s="3">
        <v>9650.0</v>
      </c>
      <c r="E60338" s="4">
        <v>1200.0</v>
      </c>
      <c r="F60338" s="5">
        <f t="shared" si="1"/>
        <v>44106.24763</v>
      </c>
      <c r="G60338" s="6">
        <f t="shared" si="2"/>
        <v>0</v>
      </c>
    </row>
    <row r="60339" ht="14.25" customHeight="1">
      <c r="A60339" s="3">
        <v>285302.0</v>
      </c>
      <c r="B60339" s="3">
        <v>10001.0</v>
      </c>
      <c r="C60339" s="70">
        <v>44191.94483796296</v>
      </c>
      <c r="D60339" s="3">
        <v>12711.0</v>
      </c>
      <c r="E60339" s="4">
        <v>1200.0</v>
      </c>
      <c r="F60339" s="5">
        <f t="shared" si="1"/>
        <v>43862.75604</v>
      </c>
      <c r="G60339" s="6">
        <f t="shared" si="2"/>
        <v>0</v>
      </c>
    </row>
    <row r="60340" ht="14.25" customHeight="1">
      <c r="A60340" s="3">
        <v>285308.0</v>
      </c>
      <c r="B60340" s="3">
        <v>9521.0</v>
      </c>
      <c r="C60340" s="70">
        <v>44191.94976851852</v>
      </c>
      <c r="D60340" s="3">
        <v>2360.0</v>
      </c>
      <c r="E60340" s="4">
        <v>0.0</v>
      </c>
      <c r="F60340" s="5">
        <f t="shared" si="1"/>
        <v>44136.16164</v>
      </c>
      <c r="G60340" s="6">
        <f t="shared" si="2"/>
        <v>0</v>
      </c>
    </row>
    <row r="60341" ht="14.25" customHeight="1">
      <c r="A60341" s="3">
        <v>285313.0</v>
      </c>
      <c r="B60341" s="3">
        <v>13055.0</v>
      </c>
      <c r="C60341" s="70">
        <v>44191.9540625</v>
      </c>
      <c r="D60341" s="3">
        <v>10693.0</v>
      </c>
      <c r="E60341" s="4">
        <v>1200.0</v>
      </c>
      <c r="F60341" s="5">
        <f t="shared" si="1"/>
        <v>43983.32138</v>
      </c>
      <c r="G60341" s="6">
        <f t="shared" si="2"/>
        <v>0</v>
      </c>
    </row>
    <row r="60342" ht="14.25" customHeight="1">
      <c r="A60342" s="3">
        <v>285317.0</v>
      </c>
      <c r="B60342" s="3">
        <v>13531.0</v>
      </c>
      <c r="C60342" s="70">
        <v>44191.95778935185</v>
      </c>
      <c r="D60342" s="3">
        <v>2360.0</v>
      </c>
      <c r="E60342" s="4">
        <v>1200.0</v>
      </c>
      <c r="F60342" s="5">
        <f t="shared" si="1"/>
        <v>44136.16164</v>
      </c>
      <c r="G60342" s="6">
        <f t="shared" si="2"/>
        <v>0</v>
      </c>
    </row>
    <row r="60343" ht="14.25" customHeight="1">
      <c r="A60343" s="3">
        <v>285319.0</v>
      </c>
      <c r="B60343" s="3">
        <v>10496.0</v>
      </c>
      <c r="C60343" s="70">
        <v>44191.96393518519</v>
      </c>
      <c r="D60343" s="3">
        <v>11749.0</v>
      </c>
      <c r="E60343" s="4">
        <v>0.0</v>
      </c>
      <c r="F60343" s="5">
        <f t="shared" si="1"/>
        <v>44166.34905</v>
      </c>
      <c r="G60343" s="6">
        <f t="shared" si="2"/>
        <v>0</v>
      </c>
    </row>
    <row r="60344" ht="14.25" customHeight="1">
      <c r="A60344" s="3">
        <v>285325.0</v>
      </c>
      <c r="B60344" s="3">
        <v>7670.0</v>
      </c>
      <c r="C60344" s="70">
        <v>44191.96572916667</v>
      </c>
      <c r="D60344" s="3">
        <v>12094.0</v>
      </c>
      <c r="E60344" s="4">
        <v>960.0</v>
      </c>
      <c r="F60344" s="5">
        <f t="shared" si="1"/>
        <v>44167.37525</v>
      </c>
      <c r="G60344" s="6">
        <f t="shared" si="2"/>
        <v>0</v>
      </c>
    </row>
    <row r="60345" ht="14.25" customHeight="1">
      <c r="A60345" s="3">
        <v>285328.0</v>
      </c>
      <c r="B60345" s="3">
        <v>13374.0</v>
      </c>
      <c r="C60345" s="70">
        <v>44191.96668981481</v>
      </c>
      <c r="D60345" s="3">
        <v>2360.0</v>
      </c>
      <c r="E60345" s="4">
        <v>1200.0</v>
      </c>
      <c r="F60345" s="5">
        <f t="shared" si="1"/>
        <v>44136.16164</v>
      </c>
      <c r="G60345" s="6">
        <f t="shared" si="2"/>
        <v>0</v>
      </c>
    </row>
    <row r="60346" ht="14.25" customHeight="1">
      <c r="A60346" s="3">
        <v>285330.0</v>
      </c>
      <c r="B60346" s="3">
        <v>12345.0</v>
      </c>
      <c r="C60346" s="70">
        <v>44191.96686342593</v>
      </c>
      <c r="D60346" s="3">
        <v>12187.0</v>
      </c>
      <c r="E60346" s="4">
        <v>1200.0</v>
      </c>
      <c r="F60346" s="5">
        <f t="shared" si="1"/>
        <v>44077.79225</v>
      </c>
      <c r="G60346" s="6">
        <f t="shared" si="2"/>
        <v>0</v>
      </c>
    </row>
    <row r="60347" ht="14.25" customHeight="1">
      <c r="A60347" s="3">
        <v>285334.0</v>
      </c>
      <c r="B60347" s="3">
        <v>3421.0</v>
      </c>
      <c r="C60347" s="70">
        <v>44191.9669212963</v>
      </c>
      <c r="D60347" s="3">
        <v>5612.0</v>
      </c>
      <c r="E60347" s="4">
        <v>1200.0</v>
      </c>
      <c r="F60347" s="5">
        <f t="shared" si="1"/>
        <v>43891.11309</v>
      </c>
      <c r="G60347" s="6">
        <f t="shared" si="2"/>
        <v>0</v>
      </c>
    </row>
    <row r="60348" ht="14.25" customHeight="1">
      <c r="A60348" s="3">
        <v>285338.0</v>
      </c>
      <c r="B60348" s="3">
        <v>12632.0</v>
      </c>
      <c r="C60348" s="70">
        <v>44191.97027777778</v>
      </c>
      <c r="D60348" s="3">
        <v>4522.0</v>
      </c>
      <c r="E60348" s="4">
        <v>1200.0</v>
      </c>
      <c r="F60348" s="5">
        <f t="shared" si="1"/>
        <v>44136.15308</v>
      </c>
      <c r="G60348" s="6">
        <f t="shared" si="2"/>
        <v>0</v>
      </c>
    </row>
    <row r="60349" ht="14.25" customHeight="1">
      <c r="A60349" s="3">
        <v>285341.0</v>
      </c>
      <c r="B60349" s="3">
        <v>10455.0</v>
      </c>
      <c r="C60349" s="70">
        <v>44191.97141203703</v>
      </c>
      <c r="D60349" s="3">
        <v>9193.0</v>
      </c>
      <c r="E60349" s="4">
        <v>1200.0</v>
      </c>
      <c r="F60349" s="5">
        <f t="shared" si="1"/>
        <v>43922.42946</v>
      </c>
      <c r="G60349" s="6">
        <f t="shared" si="2"/>
        <v>0</v>
      </c>
    </row>
    <row r="60350" ht="14.25" customHeight="1">
      <c r="A60350" s="3">
        <v>285348.0</v>
      </c>
      <c r="B60350" s="3">
        <v>5773.0</v>
      </c>
      <c r="C60350" s="70">
        <v>44191.97148148148</v>
      </c>
      <c r="D60350" s="3">
        <v>638.0</v>
      </c>
      <c r="E60350" s="4">
        <v>1200.0</v>
      </c>
      <c r="F60350" s="5">
        <f t="shared" si="1"/>
        <v>44166.57579</v>
      </c>
      <c r="G60350" s="6">
        <f t="shared" si="2"/>
        <v>0</v>
      </c>
    </row>
    <row r="60351" ht="14.25" customHeight="1">
      <c r="A60351" s="3">
        <v>285355.0</v>
      </c>
      <c r="B60351" s="3">
        <v>6673.0</v>
      </c>
      <c r="C60351" s="70">
        <v>44191.98342592592</v>
      </c>
      <c r="D60351" s="3">
        <v>310.0</v>
      </c>
      <c r="E60351" s="4">
        <v>1200.0</v>
      </c>
      <c r="F60351" s="5">
        <f t="shared" si="1"/>
        <v>44105.15414</v>
      </c>
      <c r="G60351" s="6">
        <f t="shared" si="2"/>
        <v>0</v>
      </c>
    </row>
    <row r="60352" ht="14.25" customHeight="1">
      <c r="A60352" s="3">
        <v>285362.0</v>
      </c>
      <c r="B60352" s="3">
        <v>11359.0</v>
      </c>
      <c r="C60352" s="70">
        <v>44191.98407407408</v>
      </c>
      <c r="D60352" s="3">
        <v>7343.0</v>
      </c>
      <c r="E60352" s="4">
        <v>1200.0</v>
      </c>
      <c r="F60352" s="5">
        <f t="shared" si="1"/>
        <v>44166.25294</v>
      </c>
      <c r="G60352" s="6">
        <f t="shared" si="2"/>
        <v>0</v>
      </c>
    </row>
    <row r="60353" ht="14.25" customHeight="1">
      <c r="A60353" s="3">
        <v>285366.0</v>
      </c>
      <c r="B60353" s="3">
        <v>3911.0</v>
      </c>
      <c r="C60353" s="70">
        <v>44191.9859375</v>
      </c>
      <c r="D60353" s="3">
        <v>7978.0</v>
      </c>
      <c r="E60353" s="4">
        <v>1200.0</v>
      </c>
      <c r="F60353" s="5">
        <f t="shared" si="1"/>
        <v>44076.5712</v>
      </c>
      <c r="G60353" s="6">
        <f t="shared" si="2"/>
        <v>0</v>
      </c>
    </row>
    <row r="60354" ht="14.25" customHeight="1">
      <c r="A60354" s="3">
        <v>285373.0</v>
      </c>
      <c r="B60354" s="3">
        <v>7802.0</v>
      </c>
      <c r="C60354" s="70">
        <v>44191.98806712963</v>
      </c>
      <c r="D60354" s="3">
        <v>3850.0</v>
      </c>
      <c r="E60354" s="4">
        <v>1200.0</v>
      </c>
      <c r="F60354" s="5">
        <f t="shared" si="1"/>
        <v>44044.451</v>
      </c>
      <c r="G60354" s="6">
        <f t="shared" si="2"/>
        <v>0</v>
      </c>
    </row>
    <row r="60355" ht="14.25" customHeight="1">
      <c r="A60355" s="3">
        <v>285379.0</v>
      </c>
      <c r="B60355" s="3">
        <v>3165.0</v>
      </c>
      <c r="C60355" s="70">
        <v>44191.98899305556</v>
      </c>
      <c r="D60355" s="3">
        <v>9752.0</v>
      </c>
      <c r="E60355" s="4">
        <v>1200.0</v>
      </c>
      <c r="F60355" s="5">
        <f t="shared" si="1"/>
        <v>44105.0549</v>
      </c>
      <c r="G60355" s="6">
        <f t="shared" si="2"/>
        <v>0</v>
      </c>
    </row>
    <row r="60356" ht="14.25" customHeight="1">
      <c r="A60356" s="3">
        <v>285382.0</v>
      </c>
      <c r="B60356" s="3">
        <v>4201.0</v>
      </c>
      <c r="C60356" s="70">
        <v>44191.99015046296</v>
      </c>
      <c r="D60356" s="3">
        <v>8064.0</v>
      </c>
      <c r="E60356" s="4">
        <v>1200.0</v>
      </c>
      <c r="F60356" s="5">
        <f t="shared" si="1"/>
        <v>43832.8762</v>
      </c>
      <c r="G60356" s="6">
        <f t="shared" si="2"/>
        <v>0</v>
      </c>
    </row>
    <row r="60357" ht="14.25" customHeight="1">
      <c r="A60357" s="3">
        <v>285386.0</v>
      </c>
      <c r="B60357" s="3">
        <v>10155.0</v>
      </c>
      <c r="C60357" s="70">
        <v>44191.99658564815</v>
      </c>
      <c r="D60357" s="3">
        <v>2401.0</v>
      </c>
      <c r="E60357" s="4">
        <v>1200.0</v>
      </c>
      <c r="F60357" s="5">
        <f t="shared" si="1"/>
        <v>44136.09986</v>
      </c>
      <c r="G60357" s="6">
        <f t="shared" si="2"/>
        <v>0</v>
      </c>
    </row>
    <row r="60358" ht="14.25" customHeight="1">
      <c r="A60358" s="3">
        <v>285390.0</v>
      </c>
      <c r="B60358" s="3">
        <v>13559.0</v>
      </c>
      <c r="C60358" s="70">
        <v>44191.9987962963</v>
      </c>
      <c r="D60358" s="3">
        <v>10850.0</v>
      </c>
      <c r="E60358" s="4">
        <v>1200.0</v>
      </c>
      <c r="F60358" s="5">
        <f t="shared" si="1"/>
        <v>44075.11185</v>
      </c>
      <c r="G60358" s="6">
        <f t="shared" si="2"/>
        <v>0</v>
      </c>
    </row>
    <row r="60359" ht="14.25" customHeight="1">
      <c r="A60359" s="3">
        <v>285397.0</v>
      </c>
      <c r="B60359" s="3">
        <v>481.0</v>
      </c>
      <c r="C60359" s="70">
        <v>44191.99938657408</v>
      </c>
      <c r="D60359" s="3">
        <v>4120.0</v>
      </c>
      <c r="E60359" s="4">
        <v>0.0</v>
      </c>
      <c r="F60359" s="5">
        <f t="shared" si="1"/>
        <v>43952.01684</v>
      </c>
      <c r="G60359" s="6">
        <f t="shared" si="2"/>
        <v>0</v>
      </c>
    </row>
    <row r="60360" ht="14.25" customHeight="1">
      <c r="A60360" s="3">
        <v>285402.0</v>
      </c>
      <c r="B60360" s="3">
        <v>1413.0</v>
      </c>
      <c r="C60360" s="70">
        <v>44192.00049768519</v>
      </c>
      <c r="D60360" s="3">
        <v>704.0</v>
      </c>
      <c r="E60360" s="4">
        <v>1200.0</v>
      </c>
      <c r="F60360" s="5">
        <f t="shared" si="1"/>
        <v>44075.20332</v>
      </c>
      <c r="G60360" s="6">
        <f t="shared" si="2"/>
        <v>0</v>
      </c>
    </row>
    <row r="60361" ht="14.25" customHeight="1">
      <c r="A60361" s="3">
        <v>285407.0</v>
      </c>
      <c r="B60361" s="3">
        <v>2374.0</v>
      </c>
      <c r="C60361" s="70">
        <v>44192.00112268519</v>
      </c>
      <c r="D60361" s="3">
        <v>12523.0</v>
      </c>
      <c r="E60361" s="4">
        <v>1200.0</v>
      </c>
      <c r="F60361" s="5">
        <f t="shared" si="1"/>
        <v>44105.08382</v>
      </c>
      <c r="G60361" s="6">
        <f t="shared" si="2"/>
        <v>0</v>
      </c>
    </row>
    <row r="60362" ht="14.25" customHeight="1">
      <c r="A60362" s="3">
        <v>285410.0</v>
      </c>
      <c r="B60362" s="3">
        <v>8376.0</v>
      </c>
      <c r="C60362" s="70">
        <v>44192.00225694444</v>
      </c>
      <c r="D60362" s="3">
        <v>963.0</v>
      </c>
      <c r="E60362" s="4">
        <v>1200.0</v>
      </c>
      <c r="F60362" s="5">
        <f t="shared" si="1"/>
        <v>44044.17037</v>
      </c>
      <c r="G60362" s="6">
        <f t="shared" si="2"/>
        <v>0</v>
      </c>
    </row>
    <row r="60363" ht="14.25" customHeight="1">
      <c r="A60363" s="3">
        <v>285412.0</v>
      </c>
      <c r="B60363" s="3">
        <v>9596.0</v>
      </c>
      <c r="C60363" s="70">
        <v>44192.00572916667</v>
      </c>
      <c r="D60363" s="3">
        <v>2807.0</v>
      </c>
      <c r="E60363" s="4">
        <v>1200.0</v>
      </c>
      <c r="F60363" s="5">
        <f t="shared" si="1"/>
        <v>44044.63545</v>
      </c>
      <c r="G60363" s="6">
        <f t="shared" si="2"/>
        <v>0</v>
      </c>
    </row>
    <row r="60364" ht="14.25" customHeight="1">
      <c r="A60364" s="3">
        <v>285413.0</v>
      </c>
      <c r="B60364" s="3">
        <v>13230.0</v>
      </c>
      <c r="C60364" s="70">
        <v>44192.00652777778</v>
      </c>
      <c r="D60364" s="3">
        <v>13817.0</v>
      </c>
      <c r="E60364" s="4">
        <v>1200.0</v>
      </c>
      <c r="F60364" s="5">
        <f t="shared" si="1"/>
        <v>43891.13111</v>
      </c>
      <c r="G60364" s="6">
        <f t="shared" si="2"/>
        <v>0</v>
      </c>
    </row>
    <row r="60365" ht="14.25" customHeight="1">
      <c r="A60365" s="3">
        <v>285420.0</v>
      </c>
      <c r="B60365" s="3">
        <v>2073.0</v>
      </c>
      <c r="C60365" s="70">
        <v>44192.00731481481</v>
      </c>
      <c r="D60365" s="3">
        <v>104.0</v>
      </c>
      <c r="E60365" s="4">
        <v>960.0</v>
      </c>
      <c r="F60365" s="5">
        <f t="shared" si="1"/>
        <v>44013.28641</v>
      </c>
      <c r="G60365" s="6">
        <f t="shared" si="2"/>
        <v>0</v>
      </c>
    </row>
    <row r="60366" ht="14.25" customHeight="1">
      <c r="A60366" s="3">
        <v>285421.0</v>
      </c>
      <c r="B60366" s="3">
        <v>9035.0</v>
      </c>
      <c r="C60366" s="70">
        <v>44192.01210648148</v>
      </c>
      <c r="D60366" s="3">
        <v>5994.0</v>
      </c>
      <c r="E60366" s="4">
        <v>1200.0</v>
      </c>
      <c r="F60366" s="5">
        <f t="shared" si="1"/>
        <v>43833.74147</v>
      </c>
      <c r="G60366" s="6">
        <f t="shared" si="2"/>
        <v>0</v>
      </c>
    </row>
    <row r="60367" ht="14.25" customHeight="1">
      <c r="A60367" s="3">
        <v>285426.0</v>
      </c>
      <c r="B60367" s="3">
        <v>6909.0</v>
      </c>
      <c r="C60367" s="70">
        <v>44192.01258101852</v>
      </c>
      <c r="D60367" s="3">
        <v>9309.0</v>
      </c>
      <c r="E60367" s="4">
        <v>960.0</v>
      </c>
      <c r="F60367" s="5">
        <f t="shared" si="1"/>
        <v>43862.64743</v>
      </c>
      <c r="G60367" s="6">
        <f t="shared" si="2"/>
        <v>0</v>
      </c>
    </row>
    <row r="60368" ht="14.25" customHeight="1">
      <c r="A60368" s="3">
        <v>285432.0</v>
      </c>
      <c r="B60368" s="3">
        <v>10383.0</v>
      </c>
      <c r="C60368" s="70">
        <v>44192.01335648148</v>
      </c>
      <c r="D60368" s="3">
        <v>2096.0</v>
      </c>
      <c r="E60368" s="4">
        <v>1200.0</v>
      </c>
      <c r="F60368" s="5">
        <f t="shared" si="1"/>
        <v>44044.18924</v>
      </c>
      <c r="G60368" s="6">
        <f t="shared" si="2"/>
        <v>0</v>
      </c>
    </row>
    <row r="60369" ht="14.25" customHeight="1">
      <c r="A60369" s="3">
        <v>285434.0</v>
      </c>
      <c r="B60369" s="3">
        <v>9737.0</v>
      </c>
      <c r="C60369" s="70">
        <v>44192.01388888889</v>
      </c>
      <c r="D60369" s="3">
        <v>7697.0</v>
      </c>
      <c r="E60369" s="4">
        <v>960.0</v>
      </c>
      <c r="F60369" s="5">
        <f t="shared" si="1"/>
        <v>44137.14575</v>
      </c>
      <c r="G60369" s="6">
        <f t="shared" si="2"/>
        <v>0</v>
      </c>
    </row>
    <row r="60370" ht="14.25" customHeight="1">
      <c r="A60370" s="3">
        <v>285437.0</v>
      </c>
      <c r="B60370" s="3">
        <v>5051.0</v>
      </c>
      <c r="C60370" s="70">
        <v>44192.01728009259</v>
      </c>
      <c r="D60370" s="3">
        <v>7964.0</v>
      </c>
      <c r="E60370" s="4">
        <v>1200.0</v>
      </c>
      <c r="F60370" s="5">
        <f t="shared" si="1"/>
        <v>44166.44638</v>
      </c>
      <c r="G60370" s="6">
        <f t="shared" si="2"/>
        <v>0</v>
      </c>
    </row>
    <row r="60371" ht="14.25" customHeight="1">
      <c r="A60371" s="3">
        <v>285442.0</v>
      </c>
      <c r="B60371" s="3">
        <v>8810.0</v>
      </c>
      <c r="C60371" s="70">
        <v>44192.01791666666</v>
      </c>
      <c r="D60371" s="3">
        <v>10781.0</v>
      </c>
      <c r="E60371" s="4">
        <v>0.0</v>
      </c>
      <c r="F60371" s="5">
        <f t="shared" si="1"/>
        <v>44076.1685</v>
      </c>
      <c r="G60371" s="6">
        <f t="shared" si="2"/>
        <v>0</v>
      </c>
    </row>
    <row r="60372" ht="14.25" customHeight="1">
      <c r="A60372" s="3">
        <v>285445.0</v>
      </c>
      <c r="B60372" s="3">
        <v>2355.0</v>
      </c>
      <c r="C60372" s="70">
        <v>44192.02535879629</v>
      </c>
      <c r="D60372" s="3">
        <v>878.0</v>
      </c>
      <c r="E60372" s="4">
        <v>1200.0</v>
      </c>
      <c r="F60372" s="5">
        <f t="shared" si="1"/>
        <v>43922.9691</v>
      </c>
      <c r="G60372" s="6">
        <f t="shared" si="2"/>
        <v>0</v>
      </c>
    </row>
    <row r="60373" ht="14.25" customHeight="1">
      <c r="A60373" s="3">
        <v>285451.0</v>
      </c>
      <c r="B60373" s="3">
        <v>7716.0</v>
      </c>
      <c r="C60373" s="70">
        <v>44192.0283912037</v>
      </c>
      <c r="D60373" s="3">
        <v>9650.0</v>
      </c>
      <c r="E60373" s="4">
        <v>1200.0</v>
      </c>
      <c r="F60373" s="5">
        <f t="shared" si="1"/>
        <v>44106.24763</v>
      </c>
      <c r="G60373" s="6">
        <f t="shared" si="2"/>
        <v>0</v>
      </c>
    </row>
    <row r="60374" ht="14.25" customHeight="1">
      <c r="A60374" s="3">
        <v>285463.0</v>
      </c>
      <c r="B60374" s="3">
        <v>3751.0</v>
      </c>
      <c r="C60374" s="70">
        <v>44192.0341550926</v>
      </c>
      <c r="D60374" s="3">
        <v>704.0</v>
      </c>
      <c r="E60374" s="4">
        <v>1200.0</v>
      </c>
      <c r="F60374" s="5">
        <f t="shared" si="1"/>
        <v>44075.20332</v>
      </c>
      <c r="G60374" s="6">
        <f t="shared" si="2"/>
        <v>0</v>
      </c>
    </row>
    <row r="60375" ht="14.25" customHeight="1">
      <c r="A60375" s="3">
        <v>285470.0</v>
      </c>
      <c r="B60375" s="3">
        <v>5852.0</v>
      </c>
      <c r="C60375" s="70">
        <v>44192.03822916667</v>
      </c>
      <c r="D60375" s="3">
        <v>12523.0</v>
      </c>
      <c r="E60375" s="4">
        <v>1200.0</v>
      </c>
      <c r="F60375" s="5">
        <f t="shared" si="1"/>
        <v>44105.08382</v>
      </c>
      <c r="G60375" s="6">
        <f t="shared" si="2"/>
        <v>0</v>
      </c>
    </row>
    <row r="60376" ht="14.25" customHeight="1">
      <c r="A60376" s="3">
        <v>285474.0</v>
      </c>
      <c r="B60376" s="3">
        <v>7129.0</v>
      </c>
      <c r="C60376" s="70">
        <v>44192.04091435186</v>
      </c>
      <c r="D60376" s="3">
        <v>1849.0</v>
      </c>
      <c r="E60376" s="4">
        <v>1200.0</v>
      </c>
      <c r="F60376" s="5">
        <f t="shared" si="1"/>
        <v>44013.14606</v>
      </c>
      <c r="G60376" s="6">
        <f t="shared" si="2"/>
        <v>0</v>
      </c>
    </row>
    <row r="60377" ht="14.25" customHeight="1">
      <c r="A60377" s="3">
        <v>285479.0</v>
      </c>
      <c r="B60377" s="3">
        <v>5541.0</v>
      </c>
      <c r="C60377" s="70">
        <v>44192.04959490741</v>
      </c>
      <c r="D60377" s="3">
        <v>2401.0</v>
      </c>
      <c r="E60377" s="4">
        <v>1200.0</v>
      </c>
      <c r="F60377" s="5">
        <f t="shared" si="1"/>
        <v>44136.09986</v>
      </c>
      <c r="G60377" s="6">
        <f t="shared" si="2"/>
        <v>0</v>
      </c>
    </row>
    <row r="60378" ht="14.25" customHeight="1">
      <c r="A60378" s="3">
        <v>285485.0</v>
      </c>
      <c r="B60378" s="3">
        <v>2326.0</v>
      </c>
      <c r="C60378" s="70">
        <v>44192.05164351852</v>
      </c>
      <c r="D60378" s="3">
        <v>13102.0</v>
      </c>
      <c r="E60378" s="4">
        <v>1200.0</v>
      </c>
      <c r="F60378" s="5">
        <f t="shared" si="1"/>
        <v>44166.35735</v>
      </c>
      <c r="G60378" s="6">
        <f t="shared" si="2"/>
        <v>0</v>
      </c>
    </row>
    <row r="60379" ht="14.25" customHeight="1">
      <c r="A60379" s="3">
        <v>285492.0</v>
      </c>
      <c r="B60379" s="3">
        <v>10636.0</v>
      </c>
      <c r="C60379" s="70">
        <v>44192.05413194445</v>
      </c>
      <c r="D60379" s="3">
        <v>1834.0</v>
      </c>
      <c r="E60379" s="4">
        <v>0.0</v>
      </c>
      <c r="F60379" s="5">
        <f t="shared" si="1"/>
        <v>44045.60308</v>
      </c>
      <c r="G60379" s="6">
        <f t="shared" si="2"/>
        <v>0</v>
      </c>
    </row>
    <row r="60380" ht="14.25" customHeight="1">
      <c r="A60380" s="3">
        <v>285499.0</v>
      </c>
      <c r="B60380" s="3">
        <v>13708.0</v>
      </c>
      <c r="C60380" s="70">
        <v>44192.06232638889</v>
      </c>
      <c r="D60380" s="3">
        <v>6962.0</v>
      </c>
      <c r="E60380" s="4">
        <v>1200.0</v>
      </c>
      <c r="F60380" s="5">
        <f t="shared" si="1"/>
        <v>43922.21374</v>
      </c>
      <c r="G60380" s="6">
        <f t="shared" si="2"/>
        <v>0</v>
      </c>
    </row>
    <row r="60381" ht="14.25" customHeight="1">
      <c r="A60381" s="3">
        <v>285503.0</v>
      </c>
      <c r="B60381" s="3">
        <v>1905.0</v>
      </c>
      <c r="C60381" s="70">
        <v>44192.06390046296</v>
      </c>
      <c r="D60381" s="3">
        <v>4972.0</v>
      </c>
      <c r="E60381" s="4">
        <v>1200.0</v>
      </c>
      <c r="F60381" s="5">
        <f t="shared" si="1"/>
        <v>43952.02931</v>
      </c>
      <c r="G60381" s="6">
        <f t="shared" si="2"/>
        <v>0</v>
      </c>
    </row>
    <row r="60382" ht="14.25" customHeight="1">
      <c r="A60382" s="3">
        <v>285506.0</v>
      </c>
      <c r="B60382" s="3">
        <v>6550.0</v>
      </c>
      <c r="C60382" s="70">
        <v>44192.07304398148</v>
      </c>
      <c r="D60382" s="3">
        <v>10347.0</v>
      </c>
      <c r="E60382" s="4">
        <v>1200.0</v>
      </c>
      <c r="F60382" s="5">
        <f t="shared" si="1"/>
        <v>44076.12495</v>
      </c>
      <c r="G60382" s="6">
        <f t="shared" si="2"/>
        <v>0</v>
      </c>
    </row>
    <row r="60383" ht="14.25" customHeight="1">
      <c r="A60383" s="3">
        <v>285513.0</v>
      </c>
      <c r="B60383" s="3">
        <v>5622.0</v>
      </c>
      <c r="C60383" s="70">
        <v>44192.08524305555</v>
      </c>
      <c r="D60383" s="3">
        <v>10630.0</v>
      </c>
      <c r="E60383" s="4">
        <v>960.0</v>
      </c>
      <c r="F60383" s="5">
        <f t="shared" si="1"/>
        <v>44136.00322</v>
      </c>
      <c r="G60383" s="6">
        <f t="shared" si="2"/>
        <v>0</v>
      </c>
    </row>
    <row r="60384" ht="14.25" customHeight="1">
      <c r="A60384" s="3">
        <v>285514.0</v>
      </c>
      <c r="B60384" s="3">
        <v>1902.0</v>
      </c>
      <c r="C60384" s="70">
        <v>44192.08979166667</v>
      </c>
      <c r="D60384" s="3">
        <v>2405.0</v>
      </c>
      <c r="E60384" s="4">
        <v>1200.0</v>
      </c>
      <c r="F60384" s="5">
        <f t="shared" si="1"/>
        <v>43891.5691</v>
      </c>
      <c r="G60384" s="6">
        <f t="shared" si="2"/>
        <v>0</v>
      </c>
    </row>
    <row r="60385" ht="14.25" customHeight="1">
      <c r="A60385" s="3">
        <v>285516.0</v>
      </c>
      <c r="B60385" s="3">
        <v>2845.0</v>
      </c>
      <c r="C60385" s="70">
        <v>44192.09069444444</v>
      </c>
      <c r="D60385" s="3">
        <v>1305.0</v>
      </c>
      <c r="E60385" s="4">
        <v>960.0</v>
      </c>
      <c r="F60385" s="5">
        <f t="shared" si="1"/>
        <v>43922.02125</v>
      </c>
      <c r="G60385" s="6">
        <f t="shared" si="2"/>
        <v>0</v>
      </c>
    </row>
    <row r="60386" ht="14.25" customHeight="1">
      <c r="A60386" s="3">
        <v>285517.0</v>
      </c>
      <c r="B60386" s="3">
        <v>8302.0</v>
      </c>
      <c r="C60386" s="70">
        <v>44192.09114583334</v>
      </c>
      <c r="D60386" s="3">
        <v>12798.0</v>
      </c>
      <c r="E60386" s="4">
        <v>1200.0</v>
      </c>
      <c r="F60386" s="5">
        <f t="shared" si="1"/>
        <v>44045.84332</v>
      </c>
      <c r="G60386" s="6">
        <f t="shared" si="2"/>
        <v>0</v>
      </c>
    </row>
    <row r="60387" ht="14.25" customHeight="1">
      <c r="A60387" s="3">
        <v>285522.0</v>
      </c>
      <c r="B60387" s="3">
        <v>8973.0</v>
      </c>
      <c r="C60387" s="70">
        <v>44192.10163194445</v>
      </c>
      <c r="D60387" s="3">
        <v>4797.0</v>
      </c>
      <c r="E60387" s="4">
        <v>1200.0</v>
      </c>
      <c r="F60387" s="5">
        <f t="shared" si="1"/>
        <v>44075.11093</v>
      </c>
      <c r="G60387" s="6">
        <f t="shared" si="2"/>
        <v>0</v>
      </c>
    </row>
    <row r="60388" ht="14.25" customHeight="1">
      <c r="A60388" s="3">
        <v>285528.0</v>
      </c>
      <c r="B60388" s="3">
        <v>3840.0</v>
      </c>
      <c r="C60388" s="70">
        <v>44192.10192129629</v>
      </c>
      <c r="D60388" s="3">
        <v>10693.0</v>
      </c>
      <c r="E60388" s="4">
        <v>1200.0</v>
      </c>
      <c r="F60388" s="5">
        <f t="shared" si="1"/>
        <v>43983.32138</v>
      </c>
      <c r="G60388" s="6">
        <f t="shared" si="2"/>
        <v>0</v>
      </c>
    </row>
    <row r="60389" ht="14.25" customHeight="1">
      <c r="A60389" s="3">
        <v>285533.0</v>
      </c>
      <c r="B60389" s="3">
        <v>8257.0</v>
      </c>
      <c r="C60389" s="70">
        <v>44192.105</v>
      </c>
      <c r="D60389" s="3">
        <v>6721.0</v>
      </c>
      <c r="E60389" s="4">
        <v>1200.0</v>
      </c>
      <c r="F60389" s="5">
        <f t="shared" si="1"/>
        <v>44075.44764</v>
      </c>
      <c r="G60389" s="6">
        <f t="shared" si="2"/>
        <v>0</v>
      </c>
    </row>
    <row r="60390" ht="14.25" customHeight="1">
      <c r="A60390" s="3">
        <v>285535.0</v>
      </c>
      <c r="B60390" s="3">
        <v>3177.0</v>
      </c>
      <c r="C60390" s="70">
        <v>44192.10618055556</v>
      </c>
      <c r="D60390" s="3">
        <v>2251.0</v>
      </c>
      <c r="E60390" s="4">
        <v>0.0</v>
      </c>
      <c r="F60390" s="5">
        <f t="shared" si="1"/>
        <v>43923.15227</v>
      </c>
      <c r="G60390" s="6">
        <f t="shared" si="2"/>
        <v>0</v>
      </c>
    </row>
    <row r="60391" ht="14.25" customHeight="1">
      <c r="A60391" s="3">
        <v>285538.0</v>
      </c>
      <c r="B60391" s="3">
        <v>11186.0</v>
      </c>
      <c r="C60391" s="70">
        <v>44192.11225694444</v>
      </c>
      <c r="D60391" s="3">
        <v>10630.0</v>
      </c>
      <c r="E60391" s="4">
        <v>1200.0</v>
      </c>
      <c r="F60391" s="5">
        <f t="shared" si="1"/>
        <v>44136.00322</v>
      </c>
      <c r="G60391" s="6">
        <f t="shared" si="2"/>
        <v>0</v>
      </c>
    </row>
    <row r="60392" ht="14.25" customHeight="1">
      <c r="A60392" s="3">
        <v>285540.0</v>
      </c>
      <c r="B60392" s="3">
        <v>5354.0</v>
      </c>
      <c r="C60392" s="70">
        <v>44192.11947916666</v>
      </c>
      <c r="D60392" s="3">
        <v>4947.0</v>
      </c>
      <c r="E60392" s="4">
        <v>960.0</v>
      </c>
      <c r="F60392" s="5">
        <f t="shared" si="1"/>
        <v>43983.62814</v>
      </c>
      <c r="G60392" s="6">
        <f t="shared" si="2"/>
        <v>0</v>
      </c>
    </row>
    <row r="60393" ht="14.25" customHeight="1">
      <c r="A60393" s="3">
        <v>285545.0</v>
      </c>
      <c r="B60393" s="3">
        <v>2069.0</v>
      </c>
      <c r="C60393" s="70">
        <v>44192.12056712963</v>
      </c>
      <c r="D60393" s="3">
        <v>13813.0</v>
      </c>
      <c r="E60393" s="4">
        <v>1200.0</v>
      </c>
      <c r="F60393" s="5">
        <f t="shared" si="1"/>
        <v>43923.31097</v>
      </c>
      <c r="G60393" s="6">
        <f t="shared" si="2"/>
        <v>0</v>
      </c>
    </row>
    <row r="60394" ht="14.25" customHeight="1">
      <c r="A60394" s="3">
        <v>285551.0</v>
      </c>
      <c r="B60394" s="3">
        <v>2454.0</v>
      </c>
      <c r="C60394" s="70">
        <v>44192.12297453704</v>
      </c>
      <c r="D60394" s="3">
        <v>8436.0</v>
      </c>
      <c r="E60394" s="4">
        <v>1200.0</v>
      </c>
      <c r="F60394" s="5">
        <f t="shared" si="1"/>
        <v>43862.02968</v>
      </c>
      <c r="G60394" s="6">
        <f t="shared" si="2"/>
        <v>0</v>
      </c>
    </row>
    <row r="60395" ht="14.25" customHeight="1">
      <c r="A60395" s="3">
        <v>285552.0</v>
      </c>
      <c r="B60395" s="3">
        <v>13525.0</v>
      </c>
      <c r="C60395" s="70">
        <v>44192.12380787037</v>
      </c>
      <c r="D60395" s="3">
        <v>9752.0</v>
      </c>
      <c r="E60395" s="4">
        <v>1200.0</v>
      </c>
      <c r="F60395" s="5">
        <f t="shared" si="1"/>
        <v>44105.0549</v>
      </c>
      <c r="G60395" s="6">
        <f t="shared" si="2"/>
        <v>0</v>
      </c>
    </row>
    <row r="60396" ht="14.25" customHeight="1">
      <c r="A60396" s="3">
        <v>285555.0</v>
      </c>
      <c r="B60396" s="3">
        <v>12572.0</v>
      </c>
      <c r="C60396" s="70">
        <v>44192.12431712963</v>
      </c>
      <c r="D60396" s="3">
        <v>5204.0</v>
      </c>
      <c r="E60396" s="4">
        <v>1200.0</v>
      </c>
      <c r="F60396" s="5">
        <f t="shared" si="1"/>
        <v>43922.60003</v>
      </c>
      <c r="G60396" s="6">
        <f t="shared" si="2"/>
        <v>0</v>
      </c>
    </row>
    <row r="60397" ht="14.25" customHeight="1">
      <c r="A60397" s="3">
        <v>285558.0</v>
      </c>
      <c r="B60397" s="3">
        <v>9450.0</v>
      </c>
      <c r="C60397" s="70">
        <v>44192.12945601852</v>
      </c>
      <c r="D60397" s="3">
        <v>2628.0</v>
      </c>
      <c r="E60397" s="4">
        <v>0.0</v>
      </c>
      <c r="F60397" s="5">
        <f t="shared" si="1"/>
        <v>44077.03214</v>
      </c>
      <c r="G60397" s="6">
        <f t="shared" si="2"/>
        <v>0</v>
      </c>
    </row>
    <row r="60398" ht="14.25" customHeight="1">
      <c r="A60398" s="3">
        <v>285563.0</v>
      </c>
      <c r="B60398" s="3">
        <v>9741.0</v>
      </c>
      <c r="C60398" s="70">
        <v>44192.13506944444</v>
      </c>
      <c r="D60398" s="3">
        <v>1329.0</v>
      </c>
      <c r="E60398" s="4">
        <v>1200.0</v>
      </c>
      <c r="F60398" s="5">
        <f t="shared" si="1"/>
        <v>44075.26436</v>
      </c>
      <c r="G60398" s="6">
        <f t="shared" si="2"/>
        <v>0</v>
      </c>
    </row>
    <row r="60399" ht="14.25" customHeight="1">
      <c r="A60399" s="3">
        <v>285570.0</v>
      </c>
      <c r="B60399" s="3">
        <v>5379.0</v>
      </c>
      <c r="C60399" s="70">
        <v>44192.14098379629</v>
      </c>
      <c r="D60399" s="3">
        <v>1670.0</v>
      </c>
      <c r="E60399" s="4">
        <v>1200.0</v>
      </c>
      <c r="F60399" s="5">
        <f t="shared" si="1"/>
        <v>43952.04943</v>
      </c>
      <c r="G60399" s="6">
        <f t="shared" si="2"/>
        <v>0</v>
      </c>
    </row>
    <row r="60400" ht="14.25" customHeight="1">
      <c r="A60400" s="3">
        <v>285572.0</v>
      </c>
      <c r="B60400" s="3">
        <v>13225.0</v>
      </c>
      <c r="C60400" s="70">
        <v>44192.14335648148</v>
      </c>
      <c r="D60400" s="3">
        <v>10968.0</v>
      </c>
      <c r="E60400" s="4">
        <v>1200.0</v>
      </c>
      <c r="F60400" s="5">
        <f t="shared" si="1"/>
        <v>44044.12738</v>
      </c>
      <c r="G60400" s="6">
        <f t="shared" si="2"/>
        <v>0</v>
      </c>
    </row>
    <row r="60401" ht="14.25" customHeight="1">
      <c r="A60401" s="3">
        <v>285583.0</v>
      </c>
      <c r="B60401" s="3">
        <v>1508.0</v>
      </c>
      <c r="C60401" s="70">
        <v>44192.14700231481</v>
      </c>
      <c r="D60401" s="3">
        <v>5465.0</v>
      </c>
      <c r="E60401" s="4">
        <v>1200.0</v>
      </c>
      <c r="F60401" s="5">
        <f t="shared" si="1"/>
        <v>44166.53392</v>
      </c>
      <c r="G60401" s="6">
        <f t="shared" si="2"/>
        <v>0</v>
      </c>
    </row>
    <row r="60402" ht="14.25" customHeight="1">
      <c r="A60402" s="3">
        <v>285589.0</v>
      </c>
      <c r="B60402" s="3">
        <v>8935.0</v>
      </c>
      <c r="C60402" s="70">
        <v>44192.14715277778</v>
      </c>
      <c r="D60402" s="3">
        <v>4522.0</v>
      </c>
      <c r="E60402" s="4">
        <v>1200.0</v>
      </c>
      <c r="F60402" s="5">
        <f t="shared" si="1"/>
        <v>44136.15308</v>
      </c>
      <c r="G60402" s="6">
        <f t="shared" si="2"/>
        <v>0</v>
      </c>
    </row>
    <row r="60403" ht="14.25" customHeight="1">
      <c r="A60403" s="3">
        <v>285595.0</v>
      </c>
      <c r="B60403" s="3">
        <v>3066.0</v>
      </c>
      <c r="C60403" s="70">
        <v>44192.14813657408</v>
      </c>
      <c r="D60403" s="3">
        <v>12504.0</v>
      </c>
      <c r="E60403" s="4">
        <v>1200.0</v>
      </c>
      <c r="F60403" s="5">
        <f t="shared" si="1"/>
        <v>43833.39757</v>
      </c>
      <c r="G60403" s="6">
        <f t="shared" si="2"/>
        <v>0</v>
      </c>
    </row>
    <row r="60404" ht="14.25" customHeight="1">
      <c r="A60404" s="3">
        <v>285600.0</v>
      </c>
      <c r="B60404" s="3">
        <v>13743.0</v>
      </c>
      <c r="C60404" s="70">
        <v>44192.14962962963</v>
      </c>
      <c r="D60404" s="3">
        <v>4361.0</v>
      </c>
      <c r="E60404" s="4">
        <v>1200.0</v>
      </c>
      <c r="F60404" s="5">
        <f t="shared" si="1"/>
        <v>44166.4614</v>
      </c>
      <c r="G60404" s="6">
        <f t="shared" si="2"/>
        <v>0</v>
      </c>
    </row>
    <row r="60405" ht="14.25" customHeight="1">
      <c r="A60405" s="3">
        <v>285604.0</v>
      </c>
      <c r="B60405" s="3">
        <v>6428.0</v>
      </c>
      <c r="C60405" s="70">
        <v>44192.15148148148</v>
      </c>
      <c r="D60405" s="3">
        <v>11437.0</v>
      </c>
      <c r="E60405" s="4">
        <v>1200.0</v>
      </c>
      <c r="F60405" s="5">
        <f t="shared" si="1"/>
        <v>43923.12586</v>
      </c>
      <c r="G60405" s="6">
        <f t="shared" si="2"/>
        <v>0</v>
      </c>
    </row>
    <row r="60406" ht="14.25" customHeight="1">
      <c r="A60406" s="3">
        <v>285607.0</v>
      </c>
      <c r="B60406" s="3">
        <v>9737.0</v>
      </c>
      <c r="C60406" s="70">
        <v>44192.15181712963</v>
      </c>
      <c r="D60406" s="3">
        <v>2343.0</v>
      </c>
      <c r="E60406" s="4">
        <v>1200.0</v>
      </c>
      <c r="F60406" s="5">
        <f t="shared" si="1"/>
        <v>43952.03303</v>
      </c>
      <c r="G60406" s="6">
        <f t="shared" si="2"/>
        <v>0</v>
      </c>
    </row>
    <row r="60407" ht="14.25" customHeight="1">
      <c r="A60407" s="3">
        <v>285614.0</v>
      </c>
      <c r="B60407" s="3">
        <v>8833.0</v>
      </c>
      <c r="C60407" s="70">
        <v>44192.15414351852</v>
      </c>
      <c r="D60407" s="3">
        <v>2343.0</v>
      </c>
      <c r="E60407" s="4">
        <v>960.0</v>
      </c>
      <c r="F60407" s="5">
        <f t="shared" si="1"/>
        <v>43952.03303</v>
      </c>
      <c r="G60407" s="6">
        <f t="shared" si="2"/>
        <v>0</v>
      </c>
    </row>
    <row r="60408" ht="14.25" customHeight="1">
      <c r="A60408" s="3">
        <v>285617.0</v>
      </c>
      <c r="B60408" s="3">
        <v>5701.0</v>
      </c>
      <c r="C60408" s="70">
        <v>44192.15434027778</v>
      </c>
      <c r="D60408" s="3">
        <v>1305.0</v>
      </c>
      <c r="E60408" s="4">
        <v>1200.0</v>
      </c>
      <c r="F60408" s="5">
        <f t="shared" si="1"/>
        <v>43922.02125</v>
      </c>
      <c r="G60408" s="6">
        <f t="shared" si="2"/>
        <v>0</v>
      </c>
    </row>
    <row r="60409" ht="14.25" customHeight="1">
      <c r="A60409" s="3">
        <v>285619.0</v>
      </c>
      <c r="B60409" s="3">
        <v>2355.0</v>
      </c>
      <c r="C60409" s="70">
        <v>44192.16039351852</v>
      </c>
      <c r="D60409" s="3">
        <v>3528.0</v>
      </c>
      <c r="E60409" s="4">
        <v>1200.0</v>
      </c>
      <c r="F60409" s="5">
        <f t="shared" si="1"/>
        <v>43832.25354</v>
      </c>
      <c r="G60409" s="6">
        <f t="shared" si="2"/>
        <v>0</v>
      </c>
    </row>
    <row r="60410" ht="14.25" customHeight="1">
      <c r="A60410" s="3">
        <v>285625.0</v>
      </c>
      <c r="B60410" s="3">
        <v>10825.0</v>
      </c>
      <c r="C60410" s="70">
        <v>44192.16296296296</v>
      </c>
      <c r="D60410" s="3">
        <v>13702.0</v>
      </c>
      <c r="E60410" s="4">
        <v>1200.0</v>
      </c>
      <c r="F60410" s="5">
        <f t="shared" si="1"/>
        <v>43983.59172</v>
      </c>
      <c r="G60410" s="6">
        <f t="shared" si="2"/>
        <v>0</v>
      </c>
    </row>
    <row r="60411" ht="14.25" customHeight="1">
      <c r="A60411" s="3">
        <v>285632.0</v>
      </c>
      <c r="B60411" s="3">
        <v>12048.0</v>
      </c>
      <c r="C60411" s="70">
        <v>44192.16568287037</v>
      </c>
      <c r="D60411" s="3">
        <v>2780.0</v>
      </c>
      <c r="E60411" s="4">
        <v>1200.0</v>
      </c>
      <c r="F60411" s="5">
        <f t="shared" si="1"/>
        <v>44044.35063</v>
      </c>
      <c r="G60411" s="6">
        <f t="shared" si="2"/>
        <v>0</v>
      </c>
    </row>
    <row r="60412" ht="14.25" customHeight="1">
      <c r="A60412" s="3">
        <v>285638.0</v>
      </c>
      <c r="B60412" s="3">
        <v>5821.0</v>
      </c>
      <c r="C60412" s="70">
        <v>44192.16643518519</v>
      </c>
      <c r="D60412" s="3">
        <v>8823.0</v>
      </c>
      <c r="E60412" s="4">
        <v>1200.0</v>
      </c>
      <c r="F60412" s="5">
        <f t="shared" si="1"/>
        <v>44136.46015</v>
      </c>
      <c r="G60412" s="6">
        <f t="shared" si="2"/>
        <v>0</v>
      </c>
    </row>
    <row r="60413" ht="14.25" customHeight="1">
      <c r="A60413" s="3">
        <v>285644.0</v>
      </c>
      <c r="B60413" s="3">
        <v>7688.0</v>
      </c>
      <c r="C60413" s="70">
        <v>44192.17024305555</v>
      </c>
      <c r="D60413" s="3">
        <v>7370.0</v>
      </c>
      <c r="E60413" s="4">
        <v>0.0</v>
      </c>
      <c r="F60413" s="5">
        <f t="shared" si="1"/>
        <v>43983.5026</v>
      </c>
      <c r="G60413" s="6">
        <f t="shared" si="2"/>
        <v>0</v>
      </c>
    </row>
    <row r="60414" ht="14.25" customHeight="1">
      <c r="A60414" s="3">
        <v>285649.0</v>
      </c>
      <c r="B60414" s="3">
        <v>141.0</v>
      </c>
      <c r="C60414" s="70">
        <v>44192.17277777778</v>
      </c>
      <c r="D60414" s="3">
        <v>2167.0</v>
      </c>
      <c r="E60414" s="4">
        <v>1200.0</v>
      </c>
      <c r="F60414" s="5">
        <f t="shared" si="1"/>
        <v>43983.32076</v>
      </c>
      <c r="G60414" s="6">
        <f t="shared" si="2"/>
        <v>0</v>
      </c>
    </row>
    <row r="60415" ht="14.25" customHeight="1">
      <c r="A60415" s="3">
        <v>285655.0</v>
      </c>
      <c r="B60415" s="3">
        <v>7778.0</v>
      </c>
      <c r="C60415" s="70">
        <v>44192.17491898148</v>
      </c>
      <c r="D60415" s="3">
        <v>310.0</v>
      </c>
      <c r="E60415" s="4">
        <v>1200.0</v>
      </c>
      <c r="F60415" s="5">
        <f t="shared" si="1"/>
        <v>44105.15414</v>
      </c>
      <c r="G60415" s="6">
        <f t="shared" si="2"/>
        <v>0</v>
      </c>
    </row>
    <row r="60416" ht="14.25" customHeight="1">
      <c r="A60416" s="3">
        <v>285660.0</v>
      </c>
      <c r="B60416" s="3">
        <v>13870.0</v>
      </c>
      <c r="C60416" s="70">
        <v>44192.17497685185</v>
      </c>
      <c r="D60416" s="3">
        <v>3237.0</v>
      </c>
      <c r="E60416" s="4">
        <v>1200.0</v>
      </c>
      <c r="F60416" s="5">
        <f t="shared" si="1"/>
        <v>44137.30436</v>
      </c>
      <c r="G60416" s="6">
        <f t="shared" si="2"/>
        <v>0</v>
      </c>
    </row>
    <row r="60417" ht="14.25" customHeight="1">
      <c r="A60417" s="3">
        <v>285665.0</v>
      </c>
      <c r="B60417" s="3">
        <v>5042.0</v>
      </c>
      <c r="C60417" s="70">
        <v>44192.17836805555</v>
      </c>
      <c r="D60417" s="3">
        <v>4361.0</v>
      </c>
      <c r="E60417" s="4">
        <v>960.0</v>
      </c>
      <c r="F60417" s="5">
        <f t="shared" si="1"/>
        <v>44166.4614</v>
      </c>
      <c r="G60417" s="6">
        <f t="shared" si="2"/>
        <v>0</v>
      </c>
    </row>
    <row r="60418" ht="14.25" customHeight="1">
      <c r="A60418" s="3">
        <v>285672.0</v>
      </c>
      <c r="B60418" s="3">
        <v>12365.0</v>
      </c>
      <c r="C60418" s="70">
        <v>44192.18224537037</v>
      </c>
      <c r="D60418" s="3">
        <v>9982.0</v>
      </c>
      <c r="E60418" s="4">
        <v>1200.0</v>
      </c>
      <c r="F60418" s="5">
        <f t="shared" si="1"/>
        <v>43952.19927</v>
      </c>
      <c r="G60418" s="6">
        <f t="shared" si="2"/>
        <v>0</v>
      </c>
    </row>
    <row r="60419" ht="14.25" customHeight="1">
      <c r="A60419" s="3">
        <v>285675.0</v>
      </c>
      <c r="B60419" s="3">
        <v>7983.0</v>
      </c>
      <c r="C60419" s="70">
        <v>44192.1846412037</v>
      </c>
      <c r="D60419" s="3">
        <v>6351.0</v>
      </c>
      <c r="E60419" s="4">
        <v>1200.0</v>
      </c>
      <c r="F60419" s="5">
        <f t="shared" si="1"/>
        <v>44045.81988</v>
      </c>
      <c r="G60419" s="6">
        <f t="shared" si="2"/>
        <v>0</v>
      </c>
    </row>
    <row r="60420" ht="14.25" customHeight="1">
      <c r="A60420" s="3">
        <v>285677.0</v>
      </c>
      <c r="B60420" s="3">
        <v>1337.0</v>
      </c>
      <c r="C60420" s="70">
        <v>44192.18515046296</v>
      </c>
      <c r="D60420" s="3">
        <v>5709.0</v>
      </c>
      <c r="E60420" s="4">
        <v>1200.0</v>
      </c>
      <c r="F60420" s="5">
        <f t="shared" si="1"/>
        <v>44166.08137</v>
      </c>
      <c r="G60420" s="6">
        <f t="shared" si="2"/>
        <v>0</v>
      </c>
    </row>
    <row r="60421" ht="14.25" customHeight="1">
      <c r="A60421" s="3">
        <v>285678.0</v>
      </c>
      <c r="B60421" s="3">
        <v>8940.0</v>
      </c>
      <c r="C60421" s="70">
        <v>44192.18547453704</v>
      </c>
      <c r="D60421" s="3">
        <v>6353.0</v>
      </c>
      <c r="E60421" s="4">
        <v>1200.0</v>
      </c>
      <c r="F60421" s="5">
        <f t="shared" si="1"/>
        <v>43891.16001</v>
      </c>
      <c r="G60421" s="6">
        <f t="shared" si="2"/>
        <v>0</v>
      </c>
    </row>
    <row r="60422" ht="14.25" customHeight="1">
      <c r="A60422" s="3">
        <v>285679.0</v>
      </c>
      <c r="B60422" s="3">
        <v>13851.0</v>
      </c>
      <c r="C60422" s="70">
        <v>44192.18585648148</v>
      </c>
      <c r="D60422" s="3">
        <v>704.0</v>
      </c>
      <c r="E60422" s="4">
        <v>1200.0</v>
      </c>
      <c r="F60422" s="5">
        <f t="shared" si="1"/>
        <v>44075.20332</v>
      </c>
      <c r="G60422" s="6">
        <f t="shared" si="2"/>
        <v>0</v>
      </c>
    </row>
    <row r="60423" ht="14.25" customHeight="1">
      <c r="A60423" s="3">
        <v>285684.0</v>
      </c>
      <c r="B60423" s="3">
        <v>5175.0</v>
      </c>
      <c r="C60423" s="70">
        <v>44192.19231481481</v>
      </c>
      <c r="D60423" s="3">
        <v>2405.0</v>
      </c>
      <c r="E60423" s="4">
        <v>1200.0</v>
      </c>
      <c r="F60423" s="5">
        <f t="shared" si="1"/>
        <v>43891.5691</v>
      </c>
      <c r="G60423" s="6">
        <f t="shared" si="2"/>
        <v>0</v>
      </c>
    </row>
    <row r="60424" ht="14.25" customHeight="1">
      <c r="A60424" s="3">
        <v>285688.0</v>
      </c>
      <c r="B60424" s="3">
        <v>6834.0</v>
      </c>
      <c r="C60424" s="70">
        <v>44192.19950231481</v>
      </c>
      <c r="D60424" s="3">
        <v>1329.0</v>
      </c>
      <c r="E60424" s="4">
        <v>1200.0</v>
      </c>
      <c r="F60424" s="5">
        <f t="shared" si="1"/>
        <v>44075.26436</v>
      </c>
      <c r="G60424" s="6">
        <f t="shared" si="2"/>
        <v>0</v>
      </c>
    </row>
    <row r="60425" ht="14.25" customHeight="1">
      <c r="A60425" s="3">
        <v>285694.0</v>
      </c>
      <c r="B60425" s="3">
        <v>13606.0</v>
      </c>
      <c r="C60425" s="70">
        <v>44192.20128472222</v>
      </c>
      <c r="D60425" s="3">
        <v>294.0</v>
      </c>
      <c r="E60425" s="4">
        <v>1200.0</v>
      </c>
      <c r="F60425" s="5">
        <f t="shared" si="1"/>
        <v>44105.14646</v>
      </c>
      <c r="G60425" s="6">
        <f t="shared" si="2"/>
        <v>0</v>
      </c>
    </row>
    <row r="60426" ht="14.25" customHeight="1">
      <c r="A60426" s="3">
        <v>285700.0</v>
      </c>
      <c r="B60426" s="3">
        <v>8495.0</v>
      </c>
      <c r="C60426" s="70">
        <v>44192.20346064815</v>
      </c>
      <c r="D60426" s="3">
        <v>13853.0</v>
      </c>
      <c r="E60426" s="4">
        <v>1200.0</v>
      </c>
      <c r="F60426" s="5">
        <f t="shared" si="1"/>
        <v>44075.26497</v>
      </c>
      <c r="G60426" s="6">
        <f t="shared" si="2"/>
        <v>0</v>
      </c>
    </row>
    <row r="60427" ht="14.25" customHeight="1">
      <c r="A60427" s="3">
        <v>285704.0</v>
      </c>
      <c r="B60427" s="3">
        <v>2861.0</v>
      </c>
      <c r="C60427" s="70">
        <v>44192.20564814815</v>
      </c>
      <c r="D60427" s="3">
        <v>13102.0</v>
      </c>
      <c r="E60427" s="4">
        <v>1200.0</v>
      </c>
      <c r="F60427" s="5">
        <f t="shared" si="1"/>
        <v>44166.35735</v>
      </c>
      <c r="G60427" s="6">
        <f t="shared" si="2"/>
        <v>0</v>
      </c>
    </row>
    <row r="60428" ht="14.25" customHeight="1">
      <c r="A60428" s="3">
        <v>285711.0</v>
      </c>
      <c r="B60428" s="3">
        <v>4254.0</v>
      </c>
      <c r="C60428" s="70">
        <v>44192.20704861111</v>
      </c>
      <c r="D60428" s="3">
        <v>13758.0</v>
      </c>
      <c r="E60428" s="4">
        <v>1200.0</v>
      </c>
      <c r="F60428" s="5">
        <f t="shared" si="1"/>
        <v>44167.44215</v>
      </c>
      <c r="G60428" s="6">
        <f t="shared" si="2"/>
        <v>0</v>
      </c>
    </row>
    <row r="60429" ht="14.25" customHeight="1">
      <c r="A60429" s="3">
        <v>285712.0</v>
      </c>
      <c r="B60429" s="3">
        <v>9059.0</v>
      </c>
      <c r="C60429" s="70">
        <v>44192.2080787037</v>
      </c>
      <c r="D60429" s="3">
        <v>264.0</v>
      </c>
      <c r="E60429" s="4">
        <v>1200.0</v>
      </c>
      <c r="F60429" s="5">
        <f t="shared" si="1"/>
        <v>44045.33145</v>
      </c>
      <c r="G60429" s="6">
        <f t="shared" si="2"/>
        <v>0</v>
      </c>
    </row>
    <row r="60430" ht="14.25" customHeight="1">
      <c r="A60430" s="3">
        <v>285715.0</v>
      </c>
      <c r="B60430" s="3">
        <v>7442.0</v>
      </c>
      <c r="C60430" s="70">
        <v>44192.20837962963</v>
      </c>
      <c r="D60430" s="3">
        <v>3318.0</v>
      </c>
      <c r="E60430" s="4">
        <v>1200.0</v>
      </c>
      <c r="F60430" s="5">
        <f t="shared" si="1"/>
        <v>43923.46262</v>
      </c>
      <c r="G60430" s="6">
        <f t="shared" si="2"/>
        <v>0</v>
      </c>
    </row>
    <row r="60431" ht="14.25" customHeight="1">
      <c r="A60431" s="3">
        <v>285717.0</v>
      </c>
      <c r="B60431" s="3">
        <v>6167.0</v>
      </c>
      <c r="C60431" s="70">
        <v>44192.2084375</v>
      </c>
      <c r="D60431" s="3">
        <v>8508.0</v>
      </c>
      <c r="E60431" s="4">
        <v>1200.0</v>
      </c>
      <c r="F60431" s="5">
        <f t="shared" si="1"/>
        <v>43831.42667</v>
      </c>
      <c r="G60431" s="6">
        <f t="shared" si="2"/>
        <v>0</v>
      </c>
    </row>
    <row r="60432" ht="14.25" customHeight="1">
      <c r="A60432" s="3">
        <v>285720.0</v>
      </c>
      <c r="B60432" s="3">
        <v>5541.0</v>
      </c>
      <c r="C60432" s="70">
        <v>44192.20990740741</v>
      </c>
      <c r="D60432" s="3">
        <v>11388.0</v>
      </c>
      <c r="E60432" s="4">
        <v>1200.0</v>
      </c>
      <c r="F60432" s="5">
        <f t="shared" si="1"/>
        <v>44136.66705</v>
      </c>
      <c r="G60432" s="6">
        <f t="shared" si="2"/>
        <v>0</v>
      </c>
    </row>
    <row r="60433" ht="14.25" customHeight="1">
      <c r="A60433" s="3">
        <v>285726.0</v>
      </c>
      <c r="B60433" s="3">
        <v>9946.0</v>
      </c>
      <c r="C60433" s="70">
        <v>44192.21063657408</v>
      </c>
      <c r="D60433" s="3">
        <v>10897.0</v>
      </c>
      <c r="E60433" s="4">
        <v>1200.0</v>
      </c>
      <c r="F60433" s="5">
        <f t="shared" si="1"/>
        <v>44105.43853</v>
      </c>
      <c r="G60433" s="6">
        <f t="shared" si="2"/>
        <v>0</v>
      </c>
    </row>
    <row r="60434" ht="14.25" customHeight="1">
      <c r="A60434" s="3">
        <v>285731.0</v>
      </c>
      <c r="B60434" s="3">
        <v>2496.0</v>
      </c>
      <c r="C60434" s="70">
        <v>44192.21616898148</v>
      </c>
      <c r="D60434" s="3">
        <v>4522.0</v>
      </c>
      <c r="E60434" s="4">
        <v>1200.0</v>
      </c>
      <c r="F60434" s="5">
        <f t="shared" si="1"/>
        <v>44136.15308</v>
      </c>
      <c r="G60434" s="6">
        <f t="shared" si="2"/>
        <v>0</v>
      </c>
    </row>
    <row r="60435" ht="14.25" customHeight="1">
      <c r="A60435" s="3">
        <v>285738.0</v>
      </c>
      <c r="B60435" s="3">
        <v>13559.0</v>
      </c>
      <c r="C60435" s="70">
        <v>44192.21710648148</v>
      </c>
      <c r="D60435" s="3">
        <v>10869.0</v>
      </c>
      <c r="E60435" s="4">
        <v>960.0</v>
      </c>
      <c r="F60435" s="5">
        <f t="shared" si="1"/>
        <v>44105.63899</v>
      </c>
      <c r="G60435" s="6">
        <f t="shared" si="2"/>
        <v>0</v>
      </c>
    </row>
    <row r="60436" ht="14.25" customHeight="1">
      <c r="A60436" s="3">
        <v>285743.0</v>
      </c>
      <c r="B60436" s="3">
        <v>6622.0</v>
      </c>
      <c r="C60436" s="70">
        <v>44192.2181712963</v>
      </c>
      <c r="D60436" s="3">
        <v>2096.0</v>
      </c>
      <c r="E60436" s="4">
        <v>1200.0</v>
      </c>
      <c r="F60436" s="5">
        <f t="shared" si="1"/>
        <v>44044.18924</v>
      </c>
      <c r="G60436" s="6">
        <f t="shared" si="2"/>
        <v>0</v>
      </c>
    </row>
    <row r="60437" ht="14.25" customHeight="1">
      <c r="A60437" s="3">
        <v>285748.0</v>
      </c>
      <c r="B60437" s="3">
        <v>11723.0</v>
      </c>
      <c r="C60437" s="70">
        <v>44192.22199074074</v>
      </c>
      <c r="D60437" s="3">
        <v>3850.0</v>
      </c>
      <c r="E60437" s="4">
        <v>1200.0</v>
      </c>
      <c r="F60437" s="5">
        <f t="shared" si="1"/>
        <v>44044.451</v>
      </c>
      <c r="G60437" s="6">
        <f t="shared" si="2"/>
        <v>0</v>
      </c>
    </row>
    <row r="60438" ht="14.25" customHeight="1">
      <c r="A60438" s="3">
        <v>285751.0</v>
      </c>
      <c r="B60438" s="3">
        <v>6824.0</v>
      </c>
      <c r="C60438" s="70">
        <v>44192.2241087963</v>
      </c>
      <c r="D60438" s="3">
        <v>5612.0</v>
      </c>
      <c r="E60438" s="4">
        <v>1200.0</v>
      </c>
      <c r="F60438" s="5">
        <f t="shared" si="1"/>
        <v>43891.11309</v>
      </c>
      <c r="G60438" s="6">
        <f t="shared" si="2"/>
        <v>0</v>
      </c>
    </row>
    <row r="60439" ht="14.25" customHeight="1">
      <c r="A60439" s="3">
        <v>285758.0</v>
      </c>
      <c r="B60439" s="3">
        <v>8953.0</v>
      </c>
      <c r="C60439" s="70">
        <v>44192.22555555555</v>
      </c>
      <c r="D60439" s="3">
        <v>7978.0</v>
      </c>
      <c r="E60439" s="4">
        <v>0.0</v>
      </c>
      <c r="F60439" s="5">
        <f t="shared" si="1"/>
        <v>44076.5712</v>
      </c>
      <c r="G60439" s="6">
        <f t="shared" si="2"/>
        <v>0</v>
      </c>
    </row>
    <row r="60440" ht="14.25" customHeight="1">
      <c r="A60440" s="3">
        <v>285761.0</v>
      </c>
      <c r="B60440" s="3">
        <v>12461.0</v>
      </c>
      <c r="C60440" s="70">
        <v>44192.22767361111</v>
      </c>
      <c r="D60440" s="3">
        <v>11749.0</v>
      </c>
      <c r="E60440" s="4">
        <v>1200.0</v>
      </c>
      <c r="F60440" s="5">
        <f t="shared" si="1"/>
        <v>44166.34905</v>
      </c>
      <c r="G60440" s="6">
        <f t="shared" si="2"/>
        <v>0</v>
      </c>
    </row>
    <row r="60441" ht="14.25" customHeight="1">
      <c r="A60441" s="3">
        <v>285762.0</v>
      </c>
      <c r="B60441" s="3">
        <v>5821.0</v>
      </c>
      <c r="C60441" s="70">
        <v>44192.23172453704</v>
      </c>
      <c r="D60441" s="3">
        <v>7850.0</v>
      </c>
      <c r="E60441" s="4">
        <v>1200.0</v>
      </c>
      <c r="F60441" s="5">
        <f t="shared" si="1"/>
        <v>44076.31014</v>
      </c>
      <c r="G60441" s="6">
        <f t="shared" si="2"/>
        <v>0</v>
      </c>
    </row>
    <row r="60442" ht="14.25" customHeight="1">
      <c r="A60442" s="3">
        <v>285769.0</v>
      </c>
      <c r="B60442" s="3">
        <v>3066.0</v>
      </c>
      <c r="C60442" s="70">
        <v>44192.23247685185</v>
      </c>
      <c r="D60442" s="3">
        <v>704.0</v>
      </c>
      <c r="E60442" s="4">
        <v>1200.0</v>
      </c>
      <c r="F60442" s="5">
        <f t="shared" si="1"/>
        <v>44075.20332</v>
      </c>
      <c r="G60442" s="6">
        <f t="shared" si="2"/>
        <v>0</v>
      </c>
    </row>
    <row r="60443" ht="14.25" customHeight="1">
      <c r="A60443" s="3">
        <v>285773.0</v>
      </c>
      <c r="B60443" s="3">
        <v>11898.0</v>
      </c>
      <c r="C60443" s="70">
        <v>44192.23736111111</v>
      </c>
      <c r="D60443" s="3">
        <v>5204.0</v>
      </c>
      <c r="E60443" s="4">
        <v>1200.0</v>
      </c>
      <c r="F60443" s="5">
        <f t="shared" si="1"/>
        <v>43922.60003</v>
      </c>
      <c r="G60443" s="6">
        <f t="shared" si="2"/>
        <v>0</v>
      </c>
    </row>
    <row r="60444" ht="14.25" customHeight="1">
      <c r="A60444" s="3">
        <v>285774.0</v>
      </c>
      <c r="B60444" s="3">
        <v>5171.0</v>
      </c>
      <c r="C60444" s="70">
        <v>44192.24170138889</v>
      </c>
      <c r="D60444" s="3">
        <v>11726.0</v>
      </c>
      <c r="E60444" s="4">
        <v>960.0</v>
      </c>
      <c r="F60444" s="5">
        <f t="shared" si="1"/>
        <v>43835.52642</v>
      </c>
      <c r="G60444" s="6">
        <f t="shared" si="2"/>
        <v>0</v>
      </c>
    </row>
    <row r="60445" ht="14.25" customHeight="1">
      <c r="A60445" s="3">
        <v>285775.0</v>
      </c>
      <c r="B60445" s="3">
        <v>9320.0</v>
      </c>
      <c r="C60445" s="70">
        <v>44192.24612268519</v>
      </c>
      <c r="D60445" s="3">
        <v>11954.0</v>
      </c>
      <c r="E60445" s="4">
        <v>1200.0</v>
      </c>
      <c r="F60445" s="5">
        <f t="shared" si="1"/>
        <v>43922.16378</v>
      </c>
      <c r="G60445" s="6">
        <f t="shared" si="2"/>
        <v>0</v>
      </c>
    </row>
    <row r="60446" ht="14.25" customHeight="1">
      <c r="A60446" s="3">
        <v>285782.0</v>
      </c>
      <c r="B60446" s="3">
        <v>8600.0</v>
      </c>
      <c r="C60446" s="70">
        <v>44192.25180555556</v>
      </c>
      <c r="D60446" s="3">
        <v>11285.0</v>
      </c>
      <c r="E60446" s="4">
        <v>960.0</v>
      </c>
      <c r="F60446" s="5">
        <f t="shared" si="1"/>
        <v>43833.44093</v>
      </c>
      <c r="G60446" s="6">
        <f t="shared" si="2"/>
        <v>0</v>
      </c>
    </row>
    <row r="60447" ht="14.25" customHeight="1">
      <c r="A60447" s="3">
        <v>285783.0</v>
      </c>
      <c r="B60447" s="3">
        <v>4449.0</v>
      </c>
      <c r="C60447" s="70">
        <v>44192.25549768518</v>
      </c>
      <c r="D60447" s="3">
        <v>1670.0</v>
      </c>
      <c r="E60447" s="4">
        <v>1200.0</v>
      </c>
      <c r="F60447" s="5">
        <f t="shared" si="1"/>
        <v>43952.04943</v>
      </c>
      <c r="G60447" s="6">
        <f t="shared" si="2"/>
        <v>0</v>
      </c>
    </row>
    <row r="60448" ht="14.25" customHeight="1">
      <c r="A60448" s="3">
        <v>285786.0</v>
      </c>
      <c r="B60448" s="3">
        <v>9749.0</v>
      </c>
      <c r="C60448" s="70">
        <v>44192.25655092593</v>
      </c>
      <c r="D60448" s="3">
        <v>2421.0</v>
      </c>
      <c r="E60448" s="4">
        <v>1200.0</v>
      </c>
      <c r="F60448" s="5">
        <f t="shared" si="1"/>
        <v>44044.36852</v>
      </c>
      <c r="G60448" s="6">
        <f t="shared" si="2"/>
        <v>0</v>
      </c>
    </row>
    <row r="60449" ht="14.25" customHeight="1">
      <c r="A60449" s="3">
        <v>285790.0</v>
      </c>
      <c r="B60449" s="3">
        <v>3108.0</v>
      </c>
      <c r="C60449" s="70">
        <v>44192.25736111111</v>
      </c>
      <c r="D60449" s="3">
        <v>963.0</v>
      </c>
      <c r="E60449" s="4">
        <v>1200.0</v>
      </c>
      <c r="F60449" s="5">
        <f t="shared" si="1"/>
        <v>44044.17037</v>
      </c>
      <c r="G60449" s="6">
        <f t="shared" si="2"/>
        <v>0</v>
      </c>
    </row>
    <row r="60450" ht="14.25" customHeight="1">
      <c r="A60450" s="3">
        <v>285791.0</v>
      </c>
      <c r="B60450" s="3">
        <v>12147.0</v>
      </c>
      <c r="C60450" s="70">
        <v>44192.25881944445</v>
      </c>
      <c r="D60450" s="3">
        <v>10968.0</v>
      </c>
      <c r="E60450" s="4">
        <v>960.0</v>
      </c>
      <c r="F60450" s="5">
        <f t="shared" si="1"/>
        <v>44044.12738</v>
      </c>
      <c r="G60450" s="6">
        <f t="shared" si="2"/>
        <v>0</v>
      </c>
    </row>
    <row r="60451" ht="14.25" customHeight="1">
      <c r="A60451" s="3">
        <v>285794.0</v>
      </c>
      <c r="B60451" s="3">
        <v>10871.0</v>
      </c>
      <c r="C60451" s="70">
        <v>44192.2605787037</v>
      </c>
      <c r="D60451" s="3">
        <v>4499.0</v>
      </c>
      <c r="E60451" s="4">
        <v>1200.0</v>
      </c>
      <c r="F60451" s="5">
        <f t="shared" si="1"/>
        <v>44015.75352</v>
      </c>
      <c r="G60451" s="6">
        <f t="shared" si="2"/>
        <v>0</v>
      </c>
    </row>
    <row r="60452" ht="14.25" customHeight="1">
      <c r="A60452" s="3">
        <v>285796.0</v>
      </c>
      <c r="B60452" s="3">
        <v>12048.0</v>
      </c>
      <c r="C60452" s="70">
        <v>44192.26697916666</v>
      </c>
      <c r="D60452" s="3">
        <v>10526.0</v>
      </c>
      <c r="E60452" s="4">
        <v>1200.0</v>
      </c>
      <c r="F60452" s="5">
        <f t="shared" si="1"/>
        <v>43922.45653</v>
      </c>
      <c r="G60452" s="6">
        <f t="shared" si="2"/>
        <v>0</v>
      </c>
    </row>
    <row r="60453" ht="14.25" customHeight="1">
      <c r="A60453" s="3">
        <v>285798.0</v>
      </c>
      <c r="B60453" s="3">
        <v>2942.0</v>
      </c>
      <c r="C60453" s="70">
        <v>44192.27571759259</v>
      </c>
      <c r="D60453" s="3">
        <v>11285.0</v>
      </c>
      <c r="E60453" s="4">
        <v>1200.0</v>
      </c>
      <c r="F60453" s="5">
        <f t="shared" si="1"/>
        <v>43833.44093</v>
      </c>
      <c r="G60453" s="6">
        <f t="shared" si="2"/>
        <v>0</v>
      </c>
    </row>
    <row r="60454" ht="14.25" customHeight="1">
      <c r="A60454" s="3">
        <v>285802.0</v>
      </c>
      <c r="B60454" s="3">
        <v>12290.0</v>
      </c>
      <c r="C60454" s="70">
        <v>44192.27596064815</v>
      </c>
      <c r="D60454" s="3">
        <v>3120.0</v>
      </c>
      <c r="E60454" s="4">
        <v>1200.0</v>
      </c>
      <c r="F60454" s="5">
        <f t="shared" si="1"/>
        <v>44136.07809</v>
      </c>
      <c r="G60454" s="6">
        <f t="shared" si="2"/>
        <v>0</v>
      </c>
    </row>
    <row r="60455" ht="14.25" customHeight="1">
      <c r="A60455" s="3">
        <v>285805.0</v>
      </c>
      <c r="B60455" s="3">
        <v>4223.0</v>
      </c>
      <c r="C60455" s="70">
        <v>44192.28356481482</v>
      </c>
      <c r="D60455" s="3">
        <v>2251.0</v>
      </c>
      <c r="E60455" s="4">
        <v>1200.0</v>
      </c>
      <c r="F60455" s="5">
        <f t="shared" si="1"/>
        <v>43923.15227</v>
      </c>
      <c r="G60455" s="6">
        <f t="shared" si="2"/>
        <v>0</v>
      </c>
    </row>
    <row r="60456" ht="14.25" customHeight="1">
      <c r="A60456" s="3">
        <v>285807.0</v>
      </c>
      <c r="B60456" s="3">
        <v>2683.0</v>
      </c>
      <c r="C60456" s="70">
        <v>44192.28461805556</v>
      </c>
      <c r="D60456" s="3">
        <v>4758.0</v>
      </c>
      <c r="E60456" s="4">
        <v>1200.0</v>
      </c>
      <c r="F60456" s="5">
        <f t="shared" si="1"/>
        <v>43838.47638</v>
      </c>
      <c r="G60456" s="6">
        <f t="shared" si="2"/>
        <v>0</v>
      </c>
    </row>
    <row r="60457" ht="14.25" customHeight="1">
      <c r="A60457" s="3">
        <v>285813.0</v>
      </c>
      <c r="B60457" s="3">
        <v>12154.0</v>
      </c>
      <c r="C60457" s="70">
        <v>44192.28914351852</v>
      </c>
      <c r="D60457" s="3">
        <v>12160.0</v>
      </c>
      <c r="E60457" s="4">
        <v>1200.0</v>
      </c>
      <c r="F60457" s="5">
        <f t="shared" si="1"/>
        <v>43891.02598</v>
      </c>
      <c r="G60457" s="6">
        <f t="shared" si="2"/>
        <v>0</v>
      </c>
    </row>
    <row r="60458" ht="14.25" customHeight="1">
      <c r="A60458" s="3">
        <v>285819.0</v>
      </c>
      <c r="B60458" s="3">
        <v>9706.0</v>
      </c>
      <c r="C60458" s="70">
        <v>44192.28997685185</v>
      </c>
      <c r="D60458" s="3">
        <v>2688.0</v>
      </c>
      <c r="E60458" s="4">
        <v>1200.0</v>
      </c>
      <c r="F60458" s="5">
        <f t="shared" si="1"/>
        <v>44015.97285</v>
      </c>
      <c r="G60458" s="6">
        <f t="shared" si="2"/>
        <v>0</v>
      </c>
    </row>
    <row r="60459" ht="14.25" customHeight="1">
      <c r="A60459" s="3">
        <v>285821.0</v>
      </c>
      <c r="B60459" s="3">
        <v>1752.0</v>
      </c>
      <c r="C60459" s="70">
        <v>44192.29047453704</v>
      </c>
      <c r="D60459" s="3">
        <v>11214.0</v>
      </c>
      <c r="E60459" s="4">
        <v>960.0</v>
      </c>
      <c r="F60459" s="5">
        <f t="shared" si="1"/>
        <v>44136.09425</v>
      </c>
      <c r="G60459" s="6">
        <f t="shared" si="2"/>
        <v>0</v>
      </c>
    </row>
    <row r="60460" ht="14.25" customHeight="1">
      <c r="A60460" s="3">
        <v>285828.0</v>
      </c>
      <c r="B60460" s="3">
        <v>9428.0</v>
      </c>
      <c r="C60460" s="70">
        <v>44192.29609953704</v>
      </c>
      <c r="D60460" s="3">
        <v>10304.0</v>
      </c>
      <c r="E60460" s="4">
        <v>1200.0</v>
      </c>
      <c r="F60460" s="5">
        <f t="shared" si="1"/>
        <v>43891.91823</v>
      </c>
      <c r="G60460" s="6">
        <f t="shared" si="2"/>
        <v>0</v>
      </c>
    </row>
    <row r="60461" ht="14.25" customHeight="1">
      <c r="A60461" s="3">
        <v>285833.0</v>
      </c>
      <c r="B60461" s="3">
        <v>251.0</v>
      </c>
      <c r="C60461" s="70">
        <v>44192.3025</v>
      </c>
      <c r="D60461" s="3">
        <v>2167.0</v>
      </c>
      <c r="E60461" s="4">
        <v>1200.0</v>
      </c>
      <c r="F60461" s="5">
        <f t="shared" si="1"/>
        <v>43983.32076</v>
      </c>
      <c r="G60461" s="6">
        <f t="shared" si="2"/>
        <v>0</v>
      </c>
    </row>
    <row r="60462" ht="14.25" customHeight="1">
      <c r="A60462" s="3">
        <v>285836.0</v>
      </c>
      <c r="B60462" s="3">
        <v>8495.0</v>
      </c>
      <c r="C60462" s="70">
        <v>44192.30900462963</v>
      </c>
      <c r="D60462" s="3">
        <v>1305.0</v>
      </c>
      <c r="E60462" s="4">
        <v>1200.0</v>
      </c>
      <c r="F60462" s="5">
        <f t="shared" si="1"/>
        <v>43922.02125</v>
      </c>
      <c r="G60462" s="6">
        <f t="shared" si="2"/>
        <v>0</v>
      </c>
    </row>
    <row r="60463" ht="14.25" customHeight="1">
      <c r="A60463" s="3">
        <v>285842.0</v>
      </c>
      <c r="B60463" s="3">
        <v>1423.0</v>
      </c>
      <c r="C60463" s="70">
        <v>44192.31197916667</v>
      </c>
      <c r="D60463" s="3">
        <v>7878.0</v>
      </c>
      <c r="E60463" s="4">
        <v>1200.0</v>
      </c>
      <c r="F60463" s="5">
        <f t="shared" si="1"/>
        <v>43891.07046</v>
      </c>
      <c r="G60463" s="6">
        <f t="shared" si="2"/>
        <v>0</v>
      </c>
    </row>
    <row r="60464" ht="14.25" customHeight="1">
      <c r="A60464" s="3">
        <v>285846.0</v>
      </c>
      <c r="B60464" s="3">
        <v>7269.0</v>
      </c>
      <c r="C60464" s="70">
        <v>44192.32061342592</v>
      </c>
      <c r="D60464" s="3">
        <v>11749.0</v>
      </c>
      <c r="E60464" s="4">
        <v>1200.0</v>
      </c>
      <c r="F60464" s="5">
        <f t="shared" si="1"/>
        <v>44166.34905</v>
      </c>
      <c r="G60464" s="6">
        <f t="shared" si="2"/>
        <v>0</v>
      </c>
    </row>
    <row r="60465" ht="14.25" customHeight="1">
      <c r="A60465" s="3">
        <v>285849.0</v>
      </c>
      <c r="B60465" s="3">
        <v>12051.0</v>
      </c>
      <c r="C60465" s="70">
        <v>44192.32344907407</v>
      </c>
      <c r="D60465" s="3">
        <v>13853.0</v>
      </c>
      <c r="E60465" s="4">
        <v>1200.0</v>
      </c>
      <c r="F60465" s="5">
        <f t="shared" si="1"/>
        <v>44075.26497</v>
      </c>
      <c r="G60465" s="6">
        <f t="shared" si="2"/>
        <v>0</v>
      </c>
    </row>
    <row r="60466" ht="14.25" customHeight="1">
      <c r="A60466" s="3">
        <v>285855.0</v>
      </c>
      <c r="B60466" s="3">
        <v>13352.0</v>
      </c>
      <c r="C60466" s="70">
        <v>44192.33059027778</v>
      </c>
      <c r="D60466" s="3">
        <v>10630.0</v>
      </c>
      <c r="E60466" s="4">
        <v>1200.0</v>
      </c>
      <c r="F60466" s="5">
        <f t="shared" si="1"/>
        <v>44136.00322</v>
      </c>
      <c r="G60466" s="6">
        <f t="shared" si="2"/>
        <v>0</v>
      </c>
    </row>
    <row r="60467" ht="14.25" customHeight="1">
      <c r="A60467" s="3">
        <v>285865.0</v>
      </c>
      <c r="B60467" s="3">
        <v>8495.0</v>
      </c>
      <c r="C60467" s="70">
        <v>44192.33506944445</v>
      </c>
      <c r="D60467" s="3">
        <v>4339.0</v>
      </c>
      <c r="E60467" s="4">
        <v>1200.0</v>
      </c>
      <c r="F60467" s="5">
        <f t="shared" si="1"/>
        <v>44045.00009</v>
      </c>
      <c r="G60467" s="6">
        <f t="shared" si="2"/>
        <v>0</v>
      </c>
    </row>
    <row r="60468" ht="14.25" customHeight="1">
      <c r="A60468" s="3">
        <v>285866.0</v>
      </c>
      <c r="B60468" s="3">
        <v>1337.0</v>
      </c>
      <c r="C60468" s="70">
        <v>44192.3383912037</v>
      </c>
      <c r="D60468" s="3">
        <v>11329.0</v>
      </c>
      <c r="E60468" s="4">
        <v>1200.0</v>
      </c>
      <c r="F60468" s="5">
        <f t="shared" si="1"/>
        <v>43983.59655</v>
      </c>
      <c r="G60468" s="6">
        <f t="shared" si="2"/>
        <v>0</v>
      </c>
    </row>
    <row r="60469" ht="14.25" customHeight="1">
      <c r="A60469" s="3">
        <v>285867.0</v>
      </c>
      <c r="B60469" s="3">
        <v>6539.0</v>
      </c>
      <c r="C60469" s="70">
        <v>44192.34623842593</v>
      </c>
      <c r="D60469" s="3">
        <v>2628.0</v>
      </c>
      <c r="E60469" s="4">
        <v>1200.0</v>
      </c>
      <c r="F60469" s="5">
        <f t="shared" si="1"/>
        <v>44077.03214</v>
      </c>
      <c r="G60469" s="6">
        <f t="shared" si="2"/>
        <v>0</v>
      </c>
    </row>
    <row r="60470" ht="14.25" customHeight="1">
      <c r="A60470" s="3">
        <v>285872.0</v>
      </c>
      <c r="B60470" s="3">
        <v>13851.0</v>
      </c>
      <c r="C60470" s="70">
        <v>44192.35200231482</v>
      </c>
      <c r="D60470" s="3">
        <v>1194.0</v>
      </c>
      <c r="E60470" s="4">
        <v>1200.0</v>
      </c>
      <c r="F60470" s="5">
        <f t="shared" si="1"/>
        <v>44136.66773</v>
      </c>
      <c r="G60470" s="6">
        <f t="shared" si="2"/>
        <v>0</v>
      </c>
    </row>
    <row r="60471" ht="14.25" customHeight="1">
      <c r="A60471" s="3">
        <v>285879.0</v>
      </c>
      <c r="B60471" s="3">
        <v>944.0</v>
      </c>
      <c r="C60471" s="70">
        <v>44192.35224537037</v>
      </c>
      <c r="D60471" s="3">
        <v>9755.0</v>
      </c>
      <c r="E60471" s="4">
        <v>1200.0</v>
      </c>
      <c r="F60471" s="5">
        <f t="shared" si="1"/>
        <v>44167.09987</v>
      </c>
      <c r="G60471" s="6">
        <f t="shared" si="2"/>
        <v>0</v>
      </c>
    </row>
    <row r="60472" ht="14.25" customHeight="1">
      <c r="A60472" s="3">
        <v>285885.0</v>
      </c>
      <c r="B60472" s="3">
        <v>7654.0</v>
      </c>
      <c r="C60472" s="70">
        <v>44192.35399305556</v>
      </c>
      <c r="D60472" s="3">
        <v>11835.0</v>
      </c>
      <c r="E60472" s="4">
        <v>1200.0</v>
      </c>
      <c r="F60472" s="5">
        <f t="shared" si="1"/>
        <v>43922.84409</v>
      </c>
      <c r="G60472" s="6">
        <f t="shared" si="2"/>
        <v>0</v>
      </c>
    </row>
    <row r="60473" ht="14.25" customHeight="1">
      <c r="A60473" s="3">
        <v>285886.0</v>
      </c>
      <c r="B60473" s="3">
        <v>431.0</v>
      </c>
      <c r="C60473" s="70">
        <v>44192.35895833333</v>
      </c>
      <c r="D60473" s="3">
        <v>13731.0</v>
      </c>
      <c r="E60473" s="4">
        <v>0.0</v>
      </c>
      <c r="F60473" s="5">
        <f t="shared" si="1"/>
        <v>44168.80286</v>
      </c>
      <c r="G60473" s="6">
        <f t="shared" si="2"/>
        <v>0</v>
      </c>
    </row>
    <row r="60474" ht="14.25" customHeight="1">
      <c r="A60474" s="3">
        <v>285892.0</v>
      </c>
      <c r="B60474" s="3">
        <v>2238.0</v>
      </c>
      <c r="C60474" s="70">
        <v>44192.3633912037</v>
      </c>
      <c r="D60474" s="3">
        <v>1737.0</v>
      </c>
      <c r="E60474" s="4">
        <v>1200.0</v>
      </c>
      <c r="F60474" s="5">
        <f t="shared" si="1"/>
        <v>43923.04707</v>
      </c>
      <c r="G60474" s="6">
        <f t="shared" si="2"/>
        <v>0</v>
      </c>
    </row>
    <row r="60475" ht="14.25" customHeight="1">
      <c r="A60475" s="3">
        <v>285896.0</v>
      </c>
      <c r="B60475" s="3">
        <v>6125.0</v>
      </c>
      <c r="C60475" s="70">
        <v>44192.36461805556</v>
      </c>
      <c r="D60475" s="3">
        <v>4758.0</v>
      </c>
      <c r="E60475" s="4">
        <v>1200.0</v>
      </c>
      <c r="F60475" s="5">
        <f t="shared" si="1"/>
        <v>43838.47638</v>
      </c>
      <c r="G60475" s="6">
        <f t="shared" si="2"/>
        <v>0</v>
      </c>
    </row>
    <row r="60476" ht="14.25" customHeight="1">
      <c r="A60476" s="3">
        <v>285897.0</v>
      </c>
      <c r="B60476" s="3">
        <v>8620.0</v>
      </c>
      <c r="C60476" s="70">
        <v>44192.36494212963</v>
      </c>
      <c r="D60476" s="3">
        <v>13906.0</v>
      </c>
      <c r="E60476" s="4">
        <v>1200.0</v>
      </c>
      <c r="F60476" s="5">
        <f t="shared" si="1"/>
        <v>44166.63192</v>
      </c>
      <c r="G60476" s="6">
        <f t="shared" si="2"/>
        <v>0</v>
      </c>
    </row>
    <row r="60477" ht="14.25" customHeight="1">
      <c r="A60477" s="3">
        <v>285904.0</v>
      </c>
      <c r="B60477" s="3">
        <v>7561.0</v>
      </c>
      <c r="C60477" s="70">
        <v>44192.36501157407</v>
      </c>
      <c r="D60477" s="3">
        <v>5709.0</v>
      </c>
      <c r="E60477" s="4">
        <v>1200.0</v>
      </c>
      <c r="F60477" s="5">
        <f t="shared" si="1"/>
        <v>44166.08137</v>
      </c>
      <c r="G60477" s="6">
        <f t="shared" si="2"/>
        <v>0</v>
      </c>
    </row>
    <row r="60478" ht="14.25" customHeight="1">
      <c r="A60478" s="3">
        <v>285905.0</v>
      </c>
      <c r="B60478" s="3">
        <v>8614.0</v>
      </c>
      <c r="C60478" s="70">
        <v>44192.36542824074</v>
      </c>
      <c r="D60478" s="3">
        <v>12523.0</v>
      </c>
      <c r="E60478" s="4">
        <v>1200.0</v>
      </c>
      <c r="F60478" s="5">
        <f t="shared" si="1"/>
        <v>44105.08382</v>
      </c>
      <c r="G60478" s="6">
        <f t="shared" si="2"/>
        <v>0</v>
      </c>
    </row>
    <row r="60479" ht="14.25" customHeight="1">
      <c r="A60479" s="3">
        <v>285911.0</v>
      </c>
      <c r="B60479" s="3">
        <v>8935.0</v>
      </c>
      <c r="C60479" s="70">
        <v>44192.36846064815</v>
      </c>
      <c r="D60479" s="3">
        <v>1570.0</v>
      </c>
      <c r="E60479" s="4">
        <v>1200.0</v>
      </c>
      <c r="F60479" s="5">
        <f t="shared" si="1"/>
        <v>43891.10543</v>
      </c>
      <c r="G60479" s="6">
        <f t="shared" si="2"/>
        <v>0</v>
      </c>
    </row>
    <row r="60480" ht="14.25" customHeight="1">
      <c r="A60480" s="3">
        <v>285913.0</v>
      </c>
      <c r="B60480" s="3">
        <v>6384.0</v>
      </c>
      <c r="C60480" s="70">
        <v>44192.36978009259</v>
      </c>
      <c r="D60480" s="3">
        <v>11562.0</v>
      </c>
      <c r="E60480" s="4">
        <v>1200.0</v>
      </c>
      <c r="F60480" s="5">
        <f t="shared" si="1"/>
        <v>44076.7709</v>
      </c>
      <c r="G60480" s="6">
        <f t="shared" si="2"/>
        <v>0</v>
      </c>
    </row>
    <row r="60481" ht="14.25" customHeight="1">
      <c r="A60481" s="3">
        <v>285914.0</v>
      </c>
      <c r="B60481" s="3">
        <v>8379.0</v>
      </c>
      <c r="C60481" s="70">
        <v>44192.37402777778</v>
      </c>
      <c r="D60481" s="3">
        <v>7629.0</v>
      </c>
      <c r="E60481" s="4">
        <v>1200.0</v>
      </c>
      <c r="F60481" s="5">
        <f t="shared" si="1"/>
        <v>43986.25663</v>
      </c>
      <c r="G60481" s="6">
        <f t="shared" si="2"/>
        <v>0</v>
      </c>
    </row>
    <row r="60482" ht="14.25" customHeight="1">
      <c r="A60482" s="3">
        <v>285919.0</v>
      </c>
      <c r="B60482" s="3">
        <v>13689.0</v>
      </c>
      <c r="C60482" s="70">
        <v>44192.37481481482</v>
      </c>
      <c r="D60482" s="3">
        <v>4120.0</v>
      </c>
      <c r="E60482" s="4">
        <v>1200.0</v>
      </c>
      <c r="F60482" s="5">
        <f t="shared" si="1"/>
        <v>43952.01684</v>
      </c>
      <c r="G60482" s="6">
        <f t="shared" si="2"/>
        <v>0</v>
      </c>
    </row>
    <row r="60483" ht="14.25" customHeight="1">
      <c r="A60483" s="3">
        <v>285923.0</v>
      </c>
      <c r="B60483" s="3">
        <v>10510.0</v>
      </c>
      <c r="C60483" s="70">
        <v>44192.37824074074</v>
      </c>
      <c r="D60483" s="3">
        <v>6508.0</v>
      </c>
      <c r="E60483" s="4">
        <v>0.0</v>
      </c>
      <c r="F60483" s="5">
        <f t="shared" si="1"/>
        <v>43922.19503</v>
      </c>
      <c r="G60483" s="6">
        <f t="shared" si="2"/>
        <v>0</v>
      </c>
    </row>
    <row r="60484" ht="14.25" customHeight="1">
      <c r="A60484" s="3">
        <v>285927.0</v>
      </c>
      <c r="B60484" s="3">
        <v>4377.0</v>
      </c>
      <c r="C60484" s="70">
        <v>44192.38121527778</v>
      </c>
      <c r="D60484" s="3">
        <v>7697.0</v>
      </c>
      <c r="E60484" s="4">
        <v>1200.0</v>
      </c>
      <c r="F60484" s="5">
        <f t="shared" si="1"/>
        <v>44137.14575</v>
      </c>
      <c r="G60484" s="6">
        <f t="shared" si="2"/>
        <v>0</v>
      </c>
    </row>
    <row r="60485" ht="14.25" customHeight="1">
      <c r="A60485" s="3">
        <v>285932.0</v>
      </c>
      <c r="B60485" s="3">
        <v>6377.0</v>
      </c>
      <c r="C60485" s="70">
        <v>44192.3852662037</v>
      </c>
      <c r="D60485" s="3">
        <v>13184.0</v>
      </c>
      <c r="E60485" s="4">
        <v>1200.0</v>
      </c>
      <c r="F60485" s="5">
        <f t="shared" si="1"/>
        <v>43832.85829</v>
      </c>
      <c r="G60485" s="6">
        <f t="shared" si="2"/>
        <v>0</v>
      </c>
    </row>
    <row r="60486" ht="14.25" customHeight="1">
      <c r="A60486" s="3">
        <v>285939.0</v>
      </c>
      <c r="B60486" s="3">
        <v>7716.0</v>
      </c>
      <c r="C60486" s="70">
        <v>44192.38623842593</v>
      </c>
      <c r="D60486" s="3">
        <v>11726.0</v>
      </c>
      <c r="E60486" s="4">
        <v>1200.0</v>
      </c>
      <c r="F60486" s="5">
        <f t="shared" si="1"/>
        <v>43835.52642</v>
      </c>
      <c r="G60486" s="6">
        <f t="shared" si="2"/>
        <v>0</v>
      </c>
    </row>
    <row r="60487" ht="14.25" customHeight="1">
      <c r="A60487" s="3">
        <v>285944.0</v>
      </c>
      <c r="B60487" s="3">
        <v>6573.0</v>
      </c>
      <c r="C60487" s="70">
        <v>44192.39486111111</v>
      </c>
      <c r="D60487" s="3">
        <v>6844.0</v>
      </c>
      <c r="E60487" s="4">
        <v>960.0</v>
      </c>
      <c r="F60487" s="5">
        <f t="shared" si="1"/>
        <v>43891.22446</v>
      </c>
      <c r="G60487" s="6">
        <f t="shared" si="2"/>
        <v>0</v>
      </c>
    </row>
    <row r="60488" ht="14.25" customHeight="1">
      <c r="A60488" s="3">
        <v>285948.0</v>
      </c>
      <c r="B60488" s="3">
        <v>2137.0</v>
      </c>
      <c r="C60488" s="70">
        <v>44192.39907407408</v>
      </c>
      <c r="D60488" s="3">
        <v>6508.0</v>
      </c>
      <c r="E60488" s="4">
        <v>1200.0</v>
      </c>
      <c r="F60488" s="5">
        <f t="shared" si="1"/>
        <v>43922.19503</v>
      </c>
      <c r="G60488" s="6">
        <f t="shared" si="2"/>
        <v>0</v>
      </c>
    </row>
    <row r="60489" ht="14.25" customHeight="1">
      <c r="A60489" s="3">
        <v>285954.0</v>
      </c>
      <c r="B60489" s="3">
        <v>1900.0</v>
      </c>
      <c r="C60489" s="70">
        <v>44192.39989583333</v>
      </c>
      <c r="D60489" s="3">
        <v>2343.0</v>
      </c>
      <c r="E60489" s="4">
        <v>0.0</v>
      </c>
      <c r="F60489" s="5">
        <f t="shared" si="1"/>
        <v>43952.03303</v>
      </c>
      <c r="G60489" s="6">
        <f t="shared" si="2"/>
        <v>0</v>
      </c>
    </row>
    <row r="60490" ht="14.25" customHeight="1">
      <c r="A60490" s="3">
        <v>285961.0</v>
      </c>
      <c r="B60490" s="3">
        <v>4765.0</v>
      </c>
      <c r="C60490" s="70">
        <v>44192.40201388889</v>
      </c>
      <c r="D60490" s="3">
        <v>6631.0</v>
      </c>
      <c r="E60490" s="4">
        <v>1200.0</v>
      </c>
      <c r="F60490" s="5">
        <f t="shared" si="1"/>
        <v>43952.97714</v>
      </c>
      <c r="G60490" s="6">
        <f t="shared" si="2"/>
        <v>0</v>
      </c>
    </row>
    <row r="60491" ht="14.25" customHeight="1">
      <c r="A60491" s="3">
        <v>285966.0</v>
      </c>
      <c r="B60491" s="3">
        <v>6834.0</v>
      </c>
      <c r="C60491" s="70">
        <v>44192.40471064814</v>
      </c>
      <c r="D60491" s="3">
        <v>10805.0</v>
      </c>
      <c r="E60491" s="4">
        <v>960.0</v>
      </c>
      <c r="F60491" s="5">
        <f t="shared" si="1"/>
        <v>44075.54738</v>
      </c>
      <c r="G60491" s="6">
        <f t="shared" si="2"/>
        <v>0</v>
      </c>
    </row>
    <row r="60492" ht="14.25" customHeight="1">
      <c r="A60492" s="3">
        <v>285969.0</v>
      </c>
      <c r="B60492" s="3">
        <v>2825.0</v>
      </c>
      <c r="C60492" s="70">
        <v>44192.40796296296</v>
      </c>
      <c r="D60492" s="3">
        <v>2338.0</v>
      </c>
      <c r="E60492" s="4">
        <v>960.0</v>
      </c>
      <c r="F60492" s="5">
        <f t="shared" si="1"/>
        <v>43952.0159</v>
      </c>
      <c r="G60492" s="6">
        <f t="shared" si="2"/>
        <v>0</v>
      </c>
    </row>
    <row r="60493" ht="14.25" customHeight="1">
      <c r="A60493" s="3">
        <v>285976.0</v>
      </c>
      <c r="B60493" s="3">
        <v>9884.0</v>
      </c>
      <c r="C60493" s="70">
        <v>44192.40983796296</v>
      </c>
      <c r="D60493" s="3">
        <v>1329.0</v>
      </c>
      <c r="E60493" s="4">
        <v>1200.0</v>
      </c>
      <c r="F60493" s="5">
        <f t="shared" si="1"/>
        <v>44075.26436</v>
      </c>
      <c r="G60493" s="6">
        <f t="shared" si="2"/>
        <v>0</v>
      </c>
    </row>
    <row r="60494" ht="14.25" customHeight="1">
      <c r="A60494" s="3">
        <v>285978.0</v>
      </c>
      <c r="B60494" s="3">
        <v>12006.0</v>
      </c>
      <c r="C60494" s="70">
        <v>44192.4141087963</v>
      </c>
      <c r="D60494" s="3">
        <v>552.0</v>
      </c>
      <c r="E60494" s="4">
        <v>1200.0</v>
      </c>
      <c r="F60494" s="5">
        <f t="shared" si="1"/>
        <v>44137.75399</v>
      </c>
      <c r="G60494" s="6">
        <f t="shared" si="2"/>
        <v>0</v>
      </c>
    </row>
    <row r="60495" ht="14.25" customHeight="1">
      <c r="A60495" s="3">
        <v>285982.0</v>
      </c>
      <c r="B60495" s="3">
        <v>532.0</v>
      </c>
      <c r="C60495" s="70">
        <v>44192.42202546296</v>
      </c>
      <c r="D60495" s="3">
        <v>10755.0</v>
      </c>
      <c r="E60495" s="4">
        <v>1200.0</v>
      </c>
      <c r="F60495" s="5">
        <f t="shared" si="1"/>
        <v>44075.21108</v>
      </c>
      <c r="G60495" s="6">
        <f t="shared" si="2"/>
        <v>0</v>
      </c>
    </row>
    <row r="60496" ht="14.25" customHeight="1">
      <c r="A60496" s="3">
        <v>285987.0</v>
      </c>
      <c r="B60496" s="3">
        <v>1104.0</v>
      </c>
      <c r="C60496" s="70">
        <v>44192.42496527778</v>
      </c>
      <c r="D60496" s="3">
        <v>8508.0</v>
      </c>
      <c r="E60496" s="4">
        <v>1200.0</v>
      </c>
      <c r="F60496" s="5">
        <f t="shared" si="1"/>
        <v>43831.42667</v>
      </c>
      <c r="G60496" s="6">
        <f t="shared" si="2"/>
        <v>0</v>
      </c>
    </row>
    <row r="60497" ht="14.25" customHeight="1">
      <c r="A60497" s="3">
        <v>285994.0</v>
      </c>
      <c r="B60497" s="3">
        <v>2683.0</v>
      </c>
      <c r="C60497" s="70">
        <v>44192.4261574074</v>
      </c>
      <c r="D60497" s="3">
        <v>7878.0</v>
      </c>
      <c r="E60497" s="4">
        <v>1200.0</v>
      </c>
      <c r="F60497" s="5">
        <f t="shared" si="1"/>
        <v>43891.07046</v>
      </c>
      <c r="G60497" s="6">
        <f t="shared" si="2"/>
        <v>0</v>
      </c>
    </row>
    <row r="60498" ht="14.25" customHeight="1">
      <c r="A60498" s="3">
        <v>285999.0</v>
      </c>
      <c r="B60498" s="3">
        <v>8600.0</v>
      </c>
      <c r="C60498" s="70">
        <v>44192.42644675926</v>
      </c>
      <c r="D60498" s="3">
        <v>4339.0</v>
      </c>
      <c r="E60498" s="4">
        <v>1200.0</v>
      </c>
      <c r="F60498" s="5">
        <f t="shared" si="1"/>
        <v>44045.00009</v>
      </c>
      <c r="G60498" s="6">
        <f t="shared" si="2"/>
        <v>0</v>
      </c>
    </row>
    <row r="60499" ht="14.25" customHeight="1">
      <c r="A60499" s="3">
        <v>286001.0</v>
      </c>
      <c r="B60499" s="3">
        <v>7895.0</v>
      </c>
      <c r="C60499" s="70">
        <v>44192.42711805556</v>
      </c>
      <c r="D60499" s="3">
        <v>10693.0</v>
      </c>
      <c r="E60499" s="4">
        <v>1200.0</v>
      </c>
      <c r="F60499" s="5">
        <f t="shared" si="1"/>
        <v>43983.32138</v>
      </c>
      <c r="G60499" s="6">
        <f t="shared" si="2"/>
        <v>0</v>
      </c>
    </row>
    <row r="60500" ht="14.25" customHeight="1">
      <c r="A60500" s="3">
        <v>286005.0</v>
      </c>
      <c r="B60500" s="3">
        <v>1430.0</v>
      </c>
      <c r="C60500" s="70">
        <v>44192.42900462963</v>
      </c>
      <c r="D60500" s="3">
        <v>2360.0</v>
      </c>
      <c r="E60500" s="4">
        <v>0.0</v>
      </c>
      <c r="F60500" s="5">
        <f t="shared" si="1"/>
        <v>44136.16164</v>
      </c>
      <c r="G60500" s="6">
        <f t="shared" si="2"/>
        <v>0</v>
      </c>
    </row>
    <row r="60501" ht="14.25" customHeight="1">
      <c r="A60501" s="3">
        <v>286010.0</v>
      </c>
      <c r="B60501" s="3">
        <v>1413.0</v>
      </c>
      <c r="C60501" s="70">
        <v>44192.43050925926</v>
      </c>
      <c r="D60501" s="3">
        <v>6721.0</v>
      </c>
      <c r="E60501" s="4">
        <v>1200.0</v>
      </c>
      <c r="F60501" s="5">
        <f t="shared" si="1"/>
        <v>44075.44764</v>
      </c>
      <c r="G60501" s="6">
        <f t="shared" si="2"/>
        <v>0</v>
      </c>
    </row>
    <row r="60502" ht="14.25" customHeight="1">
      <c r="A60502" s="3">
        <v>286014.0</v>
      </c>
      <c r="B60502" s="3">
        <v>4680.0</v>
      </c>
      <c r="C60502" s="70">
        <v>44192.43210648148</v>
      </c>
      <c r="D60502" s="3">
        <v>2096.0</v>
      </c>
      <c r="E60502" s="4">
        <v>1200.0</v>
      </c>
      <c r="F60502" s="5">
        <f t="shared" si="1"/>
        <v>44044.18924</v>
      </c>
      <c r="G60502" s="6">
        <f t="shared" si="2"/>
        <v>0</v>
      </c>
    </row>
    <row r="60503" ht="14.25" customHeight="1">
      <c r="A60503" s="3">
        <v>286018.0</v>
      </c>
      <c r="B60503" s="3">
        <v>1242.0</v>
      </c>
      <c r="C60503" s="70">
        <v>44192.44012731482</v>
      </c>
      <c r="D60503" s="3">
        <v>5216.0</v>
      </c>
      <c r="E60503" s="4">
        <v>1200.0</v>
      </c>
      <c r="F60503" s="5">
        <f t="shared" si="1"/>
        <v>44166.06951</v>
      </c>
      <c r="G60503" s="6">
        <f t="shared" si="2"/>
        <v>0</v>
      </c>
    </row>
    <row r="60504" ht="14.25" customHeight="1">
      <c r="A60504" s="3">
        <v>286023.0</v>
      </c>
      <c r="B60504" s="3">
        <v>2764.0</v>
      </c>
      <c r="C60504" s="70">
        <v>44192.44329861111</v>
      </c>
      <c r="D60504" s="3">
        <v>11339.0</v>
      </c>
      <c r="E60504" s="4">
        <v>1200.0</v>
      </c>
      <c r="F60504" s="5">
        <f t="shared" si="1"/>
        <v>44136.27751</v>
      </c>
      <c r="G60504" s="6">
        <f t="shared" si="2"/>
        <v>0</v>
      </c>
    </row>
    <row r="60505" ht="14.25" customHeight="1">
      <c r="A60505" s="3">
        <v>286026.0</v>
      </c>
      <c r="B60505" s="3">
        <v>12290.0</v>
      </c>
      <c r="C60505" s="70">
        <v>44192.44364583334</v>
      </c>
      <c r="D60505" s="3">
        <v>11551.0</v>
      </c>
      <c r="E60505" s="4">
        <v>960.0</v>
      </c>
      <c r="F60505" s="5">
        <f t="shared" si="1"/>
        <v>43983.33884</v>
      </c>
      <c r="G60505" s="6">
        <f t="shared" si="2"/>
        <v>0</v>
      </c>
    </row>
    <row r="60506" ht="14.25" customHeight="1">
      <c r="A60506" s="3">
        <v>286027.0</v>
      </c>
      <c r="B60506" s="3">
        <v>13259.0</v>
      </c>
      <c r="C60506" s="70">
        <v>44192.44428240741</v>
      </c>
      <c r="D60506" s="3">
        <v>9752.0</v>
      </c>
      <c r="E60506" s="4">
        <v>1200.0</v>
      </c>
      <c r="F60506" s="5">
        <f t="shared" si="1"/>
        <v>44105.0549</v>
      </c>
      <c r="G60506" s="6">
        <f t="shared" si="2"/>
        <v>0</v>
      </c>
    </row>
    <row r="60507" ht="14.25" customHeight="1">
      <c r="A60507" s="3">
        <v>286028.0</v>
      </c>
      <c r="B60507" s="3">
        <v>923.0</v>
      </c>
      <c r="C60507" s="70">
        <v>44192.44458333333</v>
      </c>
      <c r="D60507" s="3">
        <v>5701.0</v>
      </c>
      <c r="E60507" s="4">
        <v>1200.0</v>
      </c>
      <c r="F60507" s="5">
        <f t="shared" si="1"/>
        <v>44166.40168</v>
      </c>
      <c r="G60507" s="6">
        <f t="shared" si="2"/>
        <v>0</v>
      </c>
    </row>
    <row r="60508" ht="14.25" customHeight="1">
      <c r="A60508" s="3">
        <v>286035.0</v>
      </c>
      <c r="B60508" s="3">
        <v>2879.0</v>
      </c>
      <c r="C60508" s="70">
        <v>44192.44760416666</v>
      </c>
      <c r="D60508" s="3">
        <v>7734.0</v>
      </c>
      <c r="E60508" s="4">
        <v>1200.0</v>
      </c>
      <c r="F60508" s="5">
        <f t="shared" si="1"/>
        <v>44044.09876</v>
      </c>
      <c r="G60508" s="6">
        <f t="shared" si="2"/>
        <v>0</v>
      </c>
    </row>
    <row r="60509" ht="14.25" customHeight="1">
      <c r="A60509" s="3">
        <v>286041.0</v>
      </c>
      <c r="B60509" s="3">
        <v>4254.0</v>
      </c>
      <c r="C60509" s="70">
        <v>44192.45196759259</v>
      </c>
      <c r="D60509" s="3">
        <v>2535.0</v>
      </c>
      <c r="E60509" s="4">
        <v>1200.0</v>
      </c>
      <c r="F60509" s="5">
        <f t="shared" si="1"/>
        <v>44166.29497</v>
      </c>
      <c r="G60509" s="6">
        <f t="shared" si="2"/>
        <v>0</v>
      </c>
    </row>
    <row r="60510" ht="14.25" customHeight="1">
      <c r="A60510" s="3">
        <v>286048.0</v>
      </c>
      <c r="B60510" s="3">
        <v>13324.0</v>
      </c>
      <c r="C60510" s="70">
        <v>44192.45543981482</v>
      </c>
      <c r="D60510" s="3">
        <v>8823.0</v>
      </c>
      <c r="E60510" s="4">
        <v>1200.0</v>
      </c>
      <c r="F60510" s="5">
        <f t="shared" si="1"/>
        <v>44136.46015</v>
      </c>
      <c r="G60510" s="6">
        <f t="shared" si="2"/>
        <v>0</v>
      </c>
    </row>
    <row r="60511" ht="14.25" customHeight="1">
      <c r="A60511" s="3">
        <v>286055.0</v>
      </c>
      <c r="B60511" s="3">
        <v>4427.0</v>
      </c>
      <c r="C60511" s="70">
        <v>44192.46065972222</v>
      </c>
      <c r="D60511" s="3">
        <v>2401.0</v>
      </c>
      <c r="E60511" s="4">
        <v>1200.0</v>
      </c>
      <c r="F60511" s="5">
        <f t="shared" si="1"/>
        <v>44136.09986</v>
      </c>
      <c r="G60511" s="6">
        <f t="shared" si="2"/>
        <v>0</v>
      </c>
    </row>
    <row r="60512" ht="14.25" customHeight="1">
      <c r="A60512" s="3">
        <v>286058.0</v>
      </c>
      <c r="B60512" s="3">
        <v>6991.0</v>
      </c>
      <c r="C60512" s="70">
        <v>44192.46081018518</v>
      </c>
      <c r="D60512" s="3">
        <v>11329.0</v>
      </c>
      <c r="E60512" s="4">
        <v>1200.0</v>
      </c>
      <c r="F60512" s="5">
        <f t="shared" si="1"/>
        <v>43983.59655</v>
      </c>
      <c r="G60512" s="6">
        <f t="shared" si="2"/>
        <v>0</v>
      </c>
    </row>
    <row r="60513" ht="14.25" customHeight="1">
      <c r="A60513" s="3">
        <v>286065.0</v>
      </c>
      <c r="B60513" s="3">
        <v>10466.0</v>
      </c>
      <c r="C60513" s="70">
        <v>44192.46137731482</v>
      </c>
      <c r="D60513" s="3">
        <v>2360.0</v>
      </c>
      <c r="E60513" s="4">
        <v>1200.0</v>
      </c>
      <c r="F60513" s="5">
        <f t="shared" si="1"/>
        <v>44136.16164</v>
      </c>
      <c r="G60513" s="6">
        <f t="shared" si="2"/>
        <v>0</v>
      </c>
    </row>
    <row r="60514" ht="14.25" customHeight="1">
      <c r="A60514" s="3">
        <v>286068.0</v>
      </c>
      <c r="B60514" s="3">
        <v>1241.0</v>
      </c>
      <c r="C60514" s="70">
        <v>44192.46390046296</v>
      </c>
      <c r="D60514" s="3">
        <v>4972.0</v>
      </c>
      <c r="E60514" s="4">
        <v>1200.0</v>
      </c>
      <c r="F60514" s="5">
        <f t="shared" si="1"/>
        <v>43952.02931</v>
      </c>
      <c r="G60514" s="6">
        <f t="shared" si="2"/>
        <v>0</v>
      </c>
    </row>
    <row r="60515" ht="14.25" customHeight="1">
      <c r="A60515" s="3">
        <v>286073.0</v>
      </c>
      <c r="B60515" s="3">
        <v>8045.0</v>
      </c>
      <c r="C60515" s="70">
        <v>44192.46467592593</v>
      </c>
      <c r="D60515" s="3">
        <v>2387.0</v>
      </c>
      <c r="E60515" s="4">
        <v>1200.0</v>
      </c>
      <c r="F60515" s="5">
        <f t="shared" si="1"/>
        <v>43836.12751</v>
      </c>
      <c r="G60515" s="6">
        <f t="shared" si="2"/>
        <v>0</v>
      </c>
    </row>
    <row r="60516" ht="14.25" customHeight="1">
      <c r="A60516" s="3">
        <v>286075.0</v>
      </c>
      <c r="B60516" s="3">
        <v>11112.0</v>
      </c>
      <c r="C60516" s="70">
        <v>44192.46821759259</v>
      </c>
      <c r="D60516" s="3">
        <v>8103.0</v>
      </c>
      <c r="E60516" s="4">
        <v>1200.0</v>
      </c>
      <c r="F60516" s="5">
        <f t="shared" si="1"/>
        <v>44105.6183</v>
      </c>
      <c r="G60516" s="6">
        <f t="shared" si="2"/>
        <v>0</v>
      </c>
    </row>
    <row r="60517" ht="14.25" customHeight="1">
      <c r="A60517" s="3">
        <v>286080.0</v>
      </c>
      <c r="B60517" s="3">
        <v>12995.0</v>
      </c>
      <c r="C60517" s="70">
        <v>44192.46942129629</v>
      </c>
      <c r="D60517" s="3">
        <v>13702.0</v>
      </c>
      <c r="E60517" s="4">
        <v>960.0</v>
      </c>
      <c r="F60517" s="5">
        <f t="shared" si="1"/>
        <v>43983.59172</v>
      </c>
      <c r="G60517" s="6">
        <f t="shared" si="2"/>
        <v>0</v>
      </c>
    </row>
    <row r="60518" ht="14.25" customHeight="1">
      <c r="A60518" s="3">
        <v>286085.0</v>
      </c>
      <c r="B60518" s="3">
        <v>2385.0</v>
      </c>
      <c r="C60518" s="70">
        <v>44192.47387731481</v>
      </c>
      <c r="D60518" s="3">
        <v>11954.0</v>
      </c>
      <c r="E60518" s="4">
        <v>1200.0</v>
      </c>
      <c r="F60518" s="5">
        <f t="shared" si="1"/>
        <v>43922.16378</v>
      </c>
      <c r="G60518" s="6">
        <f t="shared" si="2"/>
        <v>0</v>
      </c>
    </row>
    <row r="60519" ht="14.25" customHeight="1">
      <c r="A60519" s="3">
        <v>286090.0</v>
      </c>
      <c r="B60519" s="3">
        <v>935.0</v>
      </c>
      <c r="C60519" s="70">
        <v>44192.4747337963</v>
      </c>
      <c r="D60519" s="3">
        <v>5701.0</v>
      </c>
      <c r="E60519" s="4">
        <v>1200.0</v>
      </c>
      <c r="F60519" s="5">
        <f t="shared" si="1"/>
        <v>44166.40168</v>
      </c>
      <c r="G60519" s="6">
        <f t="shared" si="2"/>
        <v>0</v>
      </c>
    </row>
    <row r="60520" ht="14.25" customHeight="1">
      <c r="A60520" s="3">
        <v>286092.0</v>
      </c>
      <c r="B60520" s="3">
        <v>8209.0</v>
      </c>
      <c r="C60520" s="70">
        <v>44192.47936342593</v>
      </c>
      <c r="D60520" s="3">
        <v>1416.0</v>
      </c>
      <c r="E60520" s="4">
        <v>1200.0</v>
      </c>
      <c r="F60520" s="5">
        <f t="shared" si="1"/>
        <v>44075.54057</v>
      </c>
      <c r="G60520" s="6">
        <f t="shared" si="2"/>
        <v>0</v>
      </c>
    </row>
    <row r="60521" ht="14.25" customHeight="1">
      <c r="A60521" s="3">
        <v>286098.0</v>
      </c>
      <c r="B60521" s="3">
        <v>396.0</v>
      </c>
      <c r="C60521" s="70">
        <v>44192.48724537037</v>
      </c>
      <c r="D60521" s="3">
        <v>6669.0</v>
      </c>
      <c r="E60521" s="4">
        <v>1200.0</v>
      </c>
      <c r="F60521" s="5">
        <f t="shared" si="1"/>
        <v>44105.00309</v>
      </c>
      <c r="G60521" s="6">
        <f t="shared" si="2"/>
        <v>0</v>
      </c>
    </row>
    <row r="60522" ht="14.25" customHeight="1">
      <c r="A60522" s="3">
        <v>286099.0</v>
      </c>
      <c r="B60522" s="3">
        <v>11240.0</v>
      </c>
      <c r="C60522" s="70">
        <v>44192.48761574074</v>
      </c>
      <c r="D60522" s="3">
        <v>11749.0</v>
      </c>
      <c r="E60522" s="4">
        <v>1200.0</v>
      </c>
      <c r="F60522" s="5">
        <f t="shared" si="1"/>
        <v>44166.34905</v>
      </c>
      <c r="G60522" s="6">
        <f t="shared" si="2"/>
        <v>0</v>
      </c>
    </row>
    <row r="60523" ht="14.25" customHeight="1">
      <c r="A60523" s="3">
        <v>286103.0</v>
      </c>
      <c r="B60523" s="3">
        <v>8487.0</v>
      </c>
      <c r="C60523" s="70">
        <v>44192.49122685185</v>
      </c>
      <c r="D60523" s="3">
        <v>13853.0</v>
      </c>
      <c r="E60523" s="4">
        <v>1200.0</v>
      </c>
      <c r="F60523" s="5">
        <f t="shared" si="1"/>
        <v>44075.26497</v>
      </c>
      <c r="G60523" s="6">
        <f t="shared" si="2"/>
        <v>0</v>
      </c>
    </row>
    <row r="60524" ht="14.25" customHeight="1">
      <c r="A60524" s="3">
        <v>286114.0</v>
      </c>
      <c r="B60524" s="3">
        <v>13295.0</v>
      </c>
      <c r="C60524" s="70">
        <v>44192.49394675926</v>
      </c>
      <c r="D60524" s="3">
        <v>12711.0</v>
      </c>
      <c r="E60524" s="4">
        <v>1200.0</v>
      </c>
      <c r="F60524" s="5">
        <f t="shared" si="1"/>
        <v>43862.75604</v>
      </c>
      <c r="G60524" s="6">
        <f t="shared" si="2"/>
        <v>0</v>
      </c>
    </row>
    <row r="60525" ht="14.25" customHeight="1">
      <c r="A60525" s="3">
        <v>286118.0</v>
      </c>
      <c r="B60525" s="3">
        <v>10825.0</v>
      </c>
      <c r="C60525" s="70">
        <v>44192.50085648148</v>
      </c>
      <c r="D60525" s="3">
        <v>12036.0</v>
      </c>
      <c r="E60525" s="4">
        <v>1200.0</v>
      </c>
      <c r="F60525" s="5">
        <f t="shared" si="1"/>
        <v>44105.6262</v>
      </c>
      <c r="G60525" s="6">
        <f t="shared" si="2"/>
        <v>0</v>
      </c>
    </row>
    <row r="60526" ht="14.25" customHeight="1">
      <c r="A60526" s="3">
        <v>286124.0</v>
      </c>
      <c r="B60526" s="3">
        <v>10026.0</v>
      </c>
      <c r="C60526" s="70">
        <v>44192.50553240741</v>
      </c>
      <c r="D60526" s="3">
        <v>10630.0</v>
      </c>
      <c r="E60526" s="4">
        <v>960.0</v>
      </c>
      <c r="F60526" s="5">
        <f t="shared" si="1"/>
        <v>44136.00322</v>
      </c>
      <c r="G60526" s="6">
        <f t="shared" si="2"/>
        <v>0</v>
      </c>
    </row>
    <row r="60527" ht="14.25" customHeight="1">
      <c r="A60527" s="3">
        <v>286129.0</v>
      </c>
      <c r="B60527" s="3">
        <v>5170.0</v>
      </c>
      <c r="C60527" s="70">
        <v>44192.5096875</v>
      </c>
      <c r="D60527" s="3">
        <v>878.0</v>
      </c>
      <c r="E60527" s="4">
        <v>960.0</v>
      </c>
      <c r="F60527" s="5">
        <f t="shared" si="1"/>
        <v>43922.9691</v>
      </c>
      <c r="G60527" s="6">
        <f t="shared" si="2"/>
        <v>0</v>
      </c>
    </row>
    <row r="60528" ht="14.25" customHeight="1">
      <c r="A60528" s="3">
        <v>286133.0</v>
      </c>
      <c r="B60528" s="3">
        <v>4270.0</v>
      </c>
      <c r="C60528" s="70">
        <v>44192.50993055556</v>
      </c>
      <c r="D60528" s="3">
        <v>1570.0</v>
      </c>
      <c r="E60528" s="4">
        <v>1200.0</v>
      </c>
      <c r="F60528" s="5">
        <f t="shared" si="1"/>
        <v>43891.10543</v>
      </c>
      <c r="G60528" s="6">
        <f t="shared" si="2"/>
        <v>0</v>
      </c>
    </row>
    <row r="60529" ht="14.25" customHeight="1">
      <c r="A60529" s="3">
        <v>286135.0</v>
      </c>
      <c r="B60529" s="3">
        <v>5010.0</v>
      </c>
      <c r="C60529" s="70">
        <v>44192.5140625</v>
      </c>
      <c r="D60529" s="3">
        <v>2688.0</v>
      </c>
      <c r="E60529" s="4">
        <v>1200.0</v>
      </c>
      <c r="F60529" s="5">
        <f t="shared" si="1"/>
        <v>44015.97285</v>
      </c>
      <c r="G60529" s="6">
        <f t="shared" si="2"/>
        <v>0</v>
      </c>
    </row>
    <row r="60530" ht="14.25" customHeight="1">
      <c r="A60530" s="3">
        <v>286140.0</v>
      </c>
      <c r="B60530" s="3">
        <v>10115.0</v>
      </c>
      <c r="C60530" s="70">
        <v>44192.51765046296</v>
      </c>
      <c r="D60530" s="3">
        <v>5537.0</v>
      </c>
      <c r="E60530" s="4">
        <v>1200.0</v>
      </c>
      <c r="F60530" s="5">
        <f t="shared" si="1"/>
        <v>43984.40573</v>
      </c>
      <c r="G60530" s="6">
        <f t="shared" si="2"/>
        <v>0</v>
      </c>
    </row>
    <row r="60531" ht="14.25" customHeight="1">
      <c r="A60531" s="3">
        <v>286142.0</v>
      </c>
      <c r="B60531" s="3">
        <v>12006.0</v>
      </c>
      <c r="C60531" s="70">
        <v>44192.52097222222</v>
      </c>
      <c r="D60531" s="3">
        <v>2338.0</v>
      </c>
      <c r="E60531" s="4">
        <v>1200.0</v>
      </c>
      <c r="F60531" s="5">
        <f t="shared" si="1"/>
        <v>43952.0159</v>
      </c>
      <c r="G60531" s="6">
        <f t="shared" si="2"/>
        <v>0</v>
      </c>
    </row>
    <row r="60532" ht="14.25" customHeight="1">
      <c r="A60532" s="3">
        <v>286143.0</v>
      </c>
      <c r="B60532" s="3">
        <v>13525.0</v>
      </c>
      <c r="C60532" s="70">
        <v>44192.52138888889</v>
      </c>
      <c r="D60532" s="3">
        <v>11749.0</v>
      </c>
      <c r="E60532" s="4">
        <v>1200.0</v>
      </c>
      <c r="F60532" s="5">
        <f t="shared" si="1"/>
        <v>44166.34905</v>
      </c>
      <c r="G60532" s="6">
        <f t="shared" si="2"/>
        <v>0</v>
      </c>
    </row>
    <row r="60533" ht="14.25" customHeight="1">
      <c r="A60533" s="3">
        <v>286147.0</v>
      </c>
      <c r="B60533" s="3">
        <v>6574.0</v>
      </c>
      <c r="C60533" s="70">
        <v>44192.52528935186</v>
      </c>
      <c r="D60533" s="3">
        <v>7370.0</v>
      </c>
      <c r="E60533" s="4">
        <v>1200.0</v>
      </c>
      <c r="F60533" s="5">
        <f t="shared" si="1"/>
        <v>43983.5026</v>
      </c>
      <c r="G60533" s="6">
        <f t="shared" si="2"/>
        <v>0</v>
      </c>
    </row>
    <row r="60534" ht="14.25" customHeight="1">
      <c r="A60534" s="3">
        <v>286152.0</v>
      </c>
      <c r="B60534" s="3">
        <v>2013.0</v>
      </c>
      <c r="C60534" s="70">
        <v>44192.53005787037</v>
      </c>
      <c r="D60534" s="3">
        <v>2360.0</v>
      </c>
      <c r="E60534" s="4">
        <v>960.0</v>
      </c>
      <c r="F60534" s="5">
        <f t="shared" si="1"/>
        <v>44136.16164</v>
      </c>
      <c r="G60534" s="6">
        <f t="shared" si="2"/>
        <v>0</v>
      </c>
    </row>
    <row r="60535" ht="14.25" customHeight="1">
      <c r="A60535" s="3">
        <v>286153.0</v>
      </c>
      <c r="B60535" s="3">
        <v>4432.0</v>
      </c>
      <c r="C60535" s="70">
        <v>44192.53013888889</v>
      </c>
      <c r="D60535" s="3">
        <v>8662.0</v>
      </c>
      <c r="E60535" s="4">
        <v>1200.0</v>
      </c>
      <c r="F60535" s="5">
        <f t="shared" si="1"/>
        <v>44044.30648</v>
      </c>
      <c r="G60535" s="6">
        <f t="shared" si="2"/>
        <v>0</v>
      </c>
    </row>
    <row r="60536" ht="14.25" customHeight="1">
      <c r="A60536" s="3">
        <v>286155.0</v>
      </c>
      <c r="B60536" s="3">
        <v>12290.0</v>
      </c>
      <c r="C60536" s="70">
        <v>44192.53173611111</v>
      </c>
      <c r="D60536" s="3">
        <v>5465.0</v>
      </c>
      <c r="E60536" s="4">
        <v>1200.0</v>
      </c>
      <c r="F60536" s="5">
        <f t="shared" si="1"/>
        <v>44166.53392</v>
      </c>
      <c r="G60536" s="6">
        <f t="shared" si="2"/>
        <v>0</v>
      </c>
    </row>
    <row r="60537" ht="14.25" customHeight="1">
      <c r="A60537" s="3">
        <v>286161.0</v>
      </c>
      <c r="B60537" s="3">
        <v>4495.0</v>
      </c>
      <c r="C60537" s="70">
        <v>44192.53253472222</v>
      </c>
      <c r="D60537" s="3">
        <v>12036.0</v>
      </c>
      <c r="E60537" s="4">
        <v>1200.0</v>
      </c>
      <c r="F60537" s="5">
        <f t="shared" si="1"/>
        <v>44105.6262</v>
      </c>
      <c r="G60537" s="6">
        <f t="shared" si="2"/>
        <v>0</v>
      </c>
    </row>
    <row r="60538" ht="14.25" customHeight="1">
      <c r="A60538" s="3">
        <v>286166.0</v>
      </c>
      <c r="B60538" s="3">
        <v>3406.0</v>
      </c>
      <c r="C60538" s="70">
        <v>44192.53559027778</v>
      </c>
      <c r="D60538" s="3">
        <v>4621.0</v>
      </c>
      <c r="E60538" s="4">
        <v>1200.0</v>
      </c>
      <c r="F60538" s="5">
        <f t="shared" si="1"/>
        <v>44075.26337</v>
      </c>
      <c r="G60538" s="6">
        <f t="shared" si="2"/>
        <v>0</v>
      </c>
    </row>
    <row r="60539" ht="14.25" customHeight="1">
      <c r="A60539" s="3">
        <v>286168.0</v>
      </c>
      <c r="B60539" s="3">
        <v>10676.0</v>
      </c>
      <c r="C60539" s="70">
        <v>44192.54832175926</v>
      </c>
      <c r="D60539" s="3">
        <v>1897.0</v>
      </c>
      <c r="E60539" s="4">
        <v>1200.0</v>
      </c>
      <c r="F60539" s="5">
        <f t="shared" si="1"/>
        <v>44166.03487</v>
      </c>
      <c r="G60539" s="6">
        <f t="shared" si="2"/>
        <v>0</v>
      </c>
    </row>
    <row r="60540" ht="14.25" customHeight="1">
      <c r="A60540" s="3">
        <v>286174.0</v>
      </c>
      <c r="B60540" s="3">
        <v>10525.0</v>
      </c>
      <c r="C60540" s="70">
        <v>44192.55136574074</v>
      </c>
      <c r="D60540" s="3">
        <v>2807.0</v>
      </c>
      <c r="E60540" s="4">
        <v>1200.0</v>
      </c>
      <c r="F60540" s="5">
        <f t="shared" si="1"/>
        <v>44044.63545</v>
      </c>
      <c r="G60540" s="6">
        <f t="shared" si="2"/>
        <v>0</v>
      </c>
    </row>
    <row r="60541" ht="14.25" customHeight="1">
      <c r="A60541" s="3">
        <v>286178.0</v>
      </c>
      <c r="B60541" s="3">
        <v>2485.0</v>
      </c>
      <c r="C60541" s="70">
        <v>44192.55177083334</v>
      </c>
      <c r="D60541" s="3">
        <v>4972.0</v>
      </c>
      <c r="E60541" s="4">
        <v>960.0</v>
      </c>
      <c r="F60541" s="5">
        <f t="shared" si="1"/>
        <v>43952.02931</v>
      </c>
      <c r="G60541" s="6">
        <f t="shared" si="2"/>
        <v>0</v>
      </c>
    </row>
    <row r="60542" ht="14.25" customHeight="1">
      <c r="A60542" s="3">
        <v>286180.0</v>
      </c>
      <c r="B60542" s="3">
        <v>7948.0</v>
      </c>
      <c r="C60542" s="70">
        <v>44192.56015046296</v>
      </c>
      <c r="D60542" s="3">
        <v>4236.0</v>
      </c>
      <c r="E60542" s="4">
        <v>1200.0</v>
      </c>
      <c r="F60542" s="5">
        <f t="shared" si="1"/>
        <v>44013.68216</v>
      </c>
      <c r="G60542" s="6">
        <f t="shared" si="2"/>
        <v>0</v>
      </c>
    </row>
    <row r="60543" ht="14.25" customHeight="1">
      <c r="A60543" s="3">
        <v>286187.0</v>
      </c>
      <c r="B60543" s="3">
        <v>3200.0</v>
      </c>
      <c r="C60543" s="70">
        <v>44192.56037037037</v>
      </c>
      <c r="D60543" s="3">
        <v>5537.0</v>
      </c>
      <c r="E60543" s="4">
        <v>1200.0</v>
      </c>
      <c r="F60543" s="5">
        <f t="shared" si="1"/>
        <v>43984.40573</v>
      </c>
      <c r="G60543" s="6">
        <f t="shared" si="2"/>
        <v>0</v>
      </c>
    </row>
    <row r="60544" ht="14.25" customHeight="1">
      <c r="A60544" s="3">
        <v>286188.0</v>
      </c>
      <c r="B60544" s="3">
        <v>2167.0</v>
      </c>
      <c r="C60544" s="70">
        <v>44192.56341435185</v>
      </c>
      <c r="D60544" s="3">
        <v>13906.0</v>
      </c>
      <c r="E60544" s="4">
        <v>1200.0</v>
      </c>
      <c r="F60544" s="5">
        <f t="shared" si="1"/>
        <v>44166.63192</v>
      </c>
      <c r="G60544" s="6">
        <f t="shared" si="2"/>
        <v>0</v>
      </c>
    </row>
    <row r="60545" ht="14.25" customHeight="1">
      <c r="A60545" s="3">
        <v>286194.0</v>
      </c>
      <c r="B60545" s="3">
        <v>9215.0</v>
      </c>
      <c r="C60545" s="70">
        <v>44192.5662037037</v>
      </c>
      <c r="D60545" s="3">
        <v>10630.0</v>
      </c>
      <c r="E60545" s="4">
        <v>1200.0</v>
      </c>
      <c r="F60545" s="5">
        <f t="shared" si="1"/>
        <v>44136.00322</v>
      </c>
      <c r="G60545" s="6">
        <f t="shared" si="2"/>
        <v>0</v>
      </c>
    </row>
    <row r="60546" ht="14.25" customHeight="1">
      <c r="A60546" s="3">
        <v>286198.0</v>
      </c>
      <c r="B60546" s="3">
        <v>7787.0</v>
      </c>
      <c r="C60546" s="70">
        <v>44192.56725694444</v>
      </c>
      <c r="D60546" s="3">
        <v>9608.0</v>
      </c>
      <c r="E60546" s="4">
        <v>960.0</v>
      </c>
      <c r="F60546" s="5">
        <f t="shared" si="1"/>
        <v>44076.015</v>
      </c>
      <c r="G60546" s="6">
        <f t="shared" si="2"/>
        <v>0</v>
      </c>
    </row>
    <row r="60547" ht="14.25" customHeight="1">
      <c r="A60547" s="3">
        <v>286205.0</v>
      </c>
      <c r="B60547" s="3">
        <v>11487.0</v>
      </c>
      <c r="C60547" s="70">
        <v>44192.57850694445</v>
      </c>
      <c r="D60547" s="3">
        <v>8590.0</v>
      </c>
      <c r="E60547" s="4">
        <v>1200.0</v>
      </c>
      <c r="F60547" s="5">
        <f t="shared" si="1"/>
        <v>44136.29326</v>
      </c>
      <c r="G60547" s="6">
        <f t="shared" si="2"/>
        <v>0</v>
      </c>
    </row>
    <row r="60548" ht="14.25" customHeight="1">
      <c r="A60548" s="3">
        <v>286207.0</v>
      </c>
      <c r="B60548" s="3">
        <v>8582.0</v>
      </c>
      <c r="C60548" s="70">
        <v>44192.58039351852</v>
      </c>
      <c r="D60548" s="3">
        <v>11214.0</v>
      </c>
      <c r="E60548" s="4">
        <v>0.0</v>
      </c>
      <c r="F60548" s="5">
        <f t="shared" si="1"/>
        <v>44136.09425</v>
      </c>
      <c r="G60548" s="6">
        <f t="shared" si="2"/>
        <v>0</v>
      </c>
    </row>
    <row r="60549" ht="14.25" customHeight="1">
      <c r="A60549" s="3">
        <v>286209.0</v>
      </c>
      <c r="B60549" s="3">
        <v>8568.0</v>
      </c>
      <c r="C60549" s="70">
        <v>44192.59064814815</v>
      </c>
      <c r="D60549" s="3">
        <v>8508.0</v>
      </c>
      <c r="E60549" s="4">
        <v>960.0</v>
      </c>
      <c r="F60549" s="5">
        <f t="shared" si="1"/>
        <v>43831.42667</v>
      </c>
      <c r="G60549" s="6">
        <f t="shared" si="2"/>
        <v>0</v>
      </c>
    </row>
    <row r="60550" ht="14.25" customHeight="1">
      <c r="A60550" s="3">
        <v>286216.0</v>
      </c>
      <c r="B60550" s="3">
        <v>11410.0</v>
      </c>
      <c r="C60550" s="70">
        <v>44192.59480324074</v>
      </c>
      <c r="D60550" s="3">
        <v>2953.0</v>
      </c>
      <c r="E60550" s="4">
        <v>1200.0</v>
      </c>
      <c r="F60550" s="5">
        <f t="shared" si="1"/>
        <v>44105.43088</v>
      </c>
      <c r="G60550" s="6">
        <f t="shared" si="2"/>
        <v>0</v>
      </c>
    </row>
    <row r="60551" ht="14.25" customHeight="1">
      <c r="A60551" s="3">
        <v>286223.0</v>
      </c>
      <c r="B60551" s="3">
        <v>10803.0</v>
      </c>
      <c r="C60551" s="70">
        <v>44192.59598379629</v>
      </c>
      <c r="D60551" s="3">
        <v>8404.0</v>
      </c>
      <c r="E60551" s="4">
        <v>960.0</v>
      </c>
      <c r="F60551" s="5">
        <f t="shared" si="1"/>
        <v>43862.85161</v>
      </c>
      <c r="G60551" s="6">
        <f t="shared" si="2"/>
        <v>0</v>
      </c>
    </row>
    <row r="60552" ht="14.25" customHeight="1">
      <c r="A60552" s="3">
        <v>286228.0</v>
      </c>
      <c r="B60552" s="3">
        <v>13864.0</v>
      </c>
      <c r="C60552" s="70">
        <v>44192.59721064815</v>
      </c>
      <c r="D60552" s="3">
        <v>2953.0</v>
      </c>
      <c r="E60552" s="4">
        <v>1200.0</v>
      </c>
      <c r="F60552" s="5">
        <f t="shared" si="1"/>
        <v>44105.43088</v>
      </c>
      <c r="G60552" s="6">
        <f t="shared" si="2"/>
        <v>0</v>
      </c>
    </row>
    <row r="60553" ht="14.25" customHeight="1">
      <c r="A60553" s="3">
        <v>286232.0</v>
      </c>
      <c r="B60553" s="3">
        <v>11230.0</v>
      </c>
      <c r="C60553" s="70">
        <v>44192.59833333334</v>
      </c>
      <c r="D60553" s="3">
        <v>2807.0</v>
      </c>
      <c r="E60553" s="4">
        <v>1200.0</v>
      </c>
      <c r="F60553" s="5">
        <f t="shared" si="1"/>
        <v>44044.63545</v>
      </c>
      <c r="G60553" s="6">
        <f t="shared" si="2"/>
        <v>0</v>
      </c>
    </row>
    <row r="60554" ht="14.25" customHeight="1">
      <c r="A60554" s="3">
        <v>286238.0</v>
      </c>
      <c r="B60554" s="3">
        <v>1158.0</v>
      </c>
      <c r="C60554" s="70">
        <v>44192.59840277778</v>
      </c>
      <c r="D60554" s="3">
        <v>13670.0</v>
      </c>
      <c r="E60554" s="4">
        <v>1200.0</v>
      </c>
      <c r="F60554" s="5">
        <f t="shared" si="1"/>
        <v>44014.36549</v>
      </c>
      <c r="G60554" s="6">
        <f t="shared" si="2"/>
        <v>0</v>
      </c>
    </row>
    <row r="60555" ht="14.25" customHeight="1">
      <c r="A60555" s="3">
        <v>286245.0</v>
      </c>
      <c r="B60555" s="3">
        <v>7794.0</v>
      </c>
      <c r="C60555" s="70">
        <v>44192.60153935185</v>
      </c>
      <c r="D60555" s="3">
        <v>9608.0</v>
      </c>
      <c r="E60555" s="4">
        <v>1200.0</v>
      </c>
      <c r="F60555" s="5">
        <f t="shared" si="1"/>
        <v>44076.015</v>
      </c>
      <c r="G60555" s="6">
        <f t="shared" si="2"/>
        <v>0</v>
      </c>
    </row>
    <row r="60556" ht="14.25" customHeight="1">
      <c r="A60556" s="3">
        <v>286250.0</v>
      </c>
      <c r="B60556" s="3">
        <v>6581.0</v>
      </c>
      <c r="C60556" s="70">
        <v>44192.60528935185</v>
      </c>
      <c r="D60556" s="3">
        <v>11749.0</v>
      </c>
      <c r="E60556" s="4">
        <v>1200.0</v>
      </c>
      <c r="F60556" s="5">
        <f t="shared" si="1"/>
        <v>44166.34905</v>
      </c>
      <c r="G60556" s="6">
        <f t="shared" si="2"/>
        <v>0</v>
      </c>
    </row>
    <row r="60557" ht="14.25" customHeight="1">
      <c r="A60557" s="3">
        <v>286257.0</v>
      </c>
      <c r="B60557" s="3">
        <v>13864.0</v>
      </c>
      <c r="C60557" s="70">
        <v>44192.60539351852</v>
      </c>
      <c r="D60557" s="3">
        <v>10869.0</v>
      </c>
      <c r="E60557" s="4">
        <v>1200.0</v>
      </c>
      <c r="F60557" s="5">
        <f t="shared" si="1"/>
        <v>44105.63899</v>
      </c>
      <c r="G60557" s="6">
        <f t="shared" si="2"/>
        <v>0</v>
      </c>
    </row>
    <row r="60558" ht="14.25" customHeight="1">
      <c r="A60558" s="3">
        <v>286258.0</v>
      </c>
      <c r="B60558" s="3">
        <v>7442.0</v>
      </c>
      <c r="C60558" s="70">
        <v>44192.61067129629</v>
      </c>
      <c r="D60558" s="3">
        <v>13853.0</v>
      </c>
      <c r="E60558" s="4">
        <v>960.0</v>
      </c>
      <c r="F60558" s="5">
        <f t="shared" si="1"/>
        <v>44075.26497</v>
      </c>
      <c r="G60558" s="6">
        <f t="shared" si="2"/>
        <v>0</v>
      </c>
    </row>
    <row r="60559" ht="14.25" customHeight="1">
      <c r="A60559" s="3">
        <v>286264.0</v>
      </c>
      <c r="B60559" s="3">
        <v>897.0</v>
      </c>
      <c r="C60559" s="70">
        <v>44192.61650462963</v>
      </c>
      <c r="D60559" s="3">
        <v>1416.0</v>
      </c>
      <c r="E60559" s="4">
        <v>1200.0</v>
      </c>
      <c r="F60559" s="5">
        <f t="shared" si="1"/>
        <v>44075.54057</v>
      </c>
      <c r="G60559" s="6">
        <f t="shared" si="2"/>
        <v>0</v>
      </c>
    </row>
    <row r="60560" ht="14.25" customHeight="1">
      <c r="A60560" s="3">
        <v>286268.0</v>
      </c>
      <c r="B60560" s="3">
        <v>3092.0</v>
      </c>
      <c r="C60560" s="70">
        <v>44192.61791666667</v>
      </c>
      <c r="D60560" s="3">
        <v>11329.0</v>
      </c>
      <c r="E60560" s="4">
        <v>1200.0</v>
      </c>
      <c r="F60560" s="5">
        <f t="shared" si="1"/>
        <v>43983.59655</v>
      </c>
      <c r="G60560" s="6">
        <f t="shared" si="2"/>
        <v>0</v>
      </c>
    </row>
    <row r="60561" ht="14.25" customHeight="1">
      <c r="A60561" s="3">
        <v>286269.0</v>
      </c>
      <c r="B60561" s="3">
        <v>2004.0</v>
      </c>
      <c r="C60561" s="70">
        <v>44192.61909722222</v>
      </c>
      <c r="D60561" s="3">
        <v>1194.0</v>
      </c>
      <c r="E60561" s="4">
        <v>1200.0</v>
      </c>
      <c r="F60561" s="5">
        <f t="shared" si="1"/>
        <v>44136.66773</v>
      </c>
      <c r="G60561" s="6">
        <f t="shared" si="2"/>
        <v>0</v>
      </c>
    </row>
    <row r="60562" ht="14.25" customHeight="1">
      <c r="A60562" s="3">
        <v>286271.0</v>
      </c>
      <c r="B60562" s="3">
        <v>10173.0</v>
      </c>
      <c r="C60562" s="70">
        <v>44192.61988425926</v>
      </c>
      <c r="D60562" s="3">
        <v>10897.0</v>
      </c>
      <c r="E60562" s="4">
        <v>1200.0</v>
      </c>
      <c r="F60562" s="5">
        <f t="shared" si="1"/>
        <v>44105.43853</v>
      </c>
      <c r="G60562" s="6">
        <f t="shared" si="2"/>
        <v>0</v>
      </c>
    </row>
    <row r="60563" ht="14.25" customHeight="1">
      <c r="A60563" s="3">
        <v>286273.0</v>
      </c>
      <c r="B60563" s="3">
        <v>12292.0</v>
      </c>
      <c r="C60563" s="70">
        <v>44192.62329861111</v>
      </c>
      <c r="D60563" s="3">
        <v>8823.0</v>
      </c>
      <c r="E60563" s="4">
        <v>1200.0</v>
      </c>
      <c r="F60563" s="5">
        <f t="shared" si="1"/>
        <v>44136.46015</v>
      </c>
      <c r="G60563" s="6">
        <f t="shared" si="2"/>
        <v>0</v>
      </c>
    </row>
    <row r="60564" ht="14.25" customHeight="1">
      <c r="A60564" s="3">
        <v>286276.0</v>
      </c>
      <c r="B60564" s="3">
        <v>11962.0</v>
      </c>
      <c r="C60564" s="70">
        <v>44192.62722222223</v>
      </c>
      <c r="D60564" s="3">
        <v>4797.0</v>
      </c>
      <c r="E60564" s="4">
        <v>1200.0</v>
      </c>
      <c r="F60564" s="5">
        <f t="shared" si="1"/>
        <v>44075.11093</v>
      </c>
      <c r="G60564" s="6">
        <f t="shared" si="2"/>
        <v>0</v>
      </c>
    </row>
    <row r="60565" ht="14.25" customHeight="1">
      <c r="A60565" s="3">
        <v>286278.0</v>
      </c>
      <c r="B60565" s="3">
        <v>2382.0</v>
      </c>
      <c r="C60565" s="70">
        <v>44192.62905092593</v>
      </c>
      <c r="D60565" s="3">
        <v>6470.0</v>
      </c>
      <c r="E60565" s="4">
        <v>1200.0</v>
      </c>
      <c r="F60565" s="5">
        <f t="shared" si="1"/>
        <v>44075.47045</v>
      </c>
      <c r="G60565" s="6">
        <f t="shared" si="2"/>
        <v>0</v>
      </c>
    </row>
    <row r="60566" ht="14.25" customHeight="1">
      <c r="A60566" s="3">
        <v>286279.0</v>
      </c>
      <c r="B60566" s="3">
        <v>13362.0</v>
      </c>
      <c r="C60566" s="70">
        <v>44192.63530092593</v>
      </c>
      <c r="D60566" s="3">
        <v>11749.0</v>
      </c>
      <c r="E60566" s="4">
        <v>1200.0</v>
      </c>
      <c r="F60566" s="5">
        <f t="shared" si="1"/>
        <v>44166.34905</v>
      </c>
      <c r="G60566" s="6">
        <f t="shared" si="2"/>
        <v>0</v>
      </c>
    </row>
    <row r="60567" ht="14.25" customHeight="1">
      <c r="A60567" s="3">
        <v>286286.0</v>
      </c>
      <c r="B60567" s="3">
        <v>11640.0</v>
      </c>
      <c r="C60567" s="70">
        <v>44192.635625</v>
      </c>
      <c r="D60567" s="3">
        <v>5849.0</v>
      </c>
      <c r="E60567" s="4">
        <v>1200.0</v>
      </c>
      <c r="F60567" s="5">
        <f t="shared" si="1"/>
        <v>44013.74572</v>
      </c>
      <c r="G60567" s="6">
        <f t="shared" si="2"/>
        <v>0</v>
      </c>
    </row>
    <row r="60568" ht="14.25" customHeight="1">
      <c r="A60568" s="3">
        <v>286291.0</v>
      </c>
      <c r="B60568" s="3">
        <v>2454.0</v>
      </c>
      <c r="C60568" s="70">
        <v>44192.6391087963</v>
      </c>
      <c r="D60568" s="3">
        <v>13817.0</v>
      </c>
      <c r="E60568" s="4">
        <v>1200.0</v>
      </c>
      <c r="F60568" s="5">
        <f t="shared" si="1"/>
        <v>43891.13111</v>
      </c>
      <c r="G60568" s="6">
        <f t="shared" si="2"/>
        <v>0</v>
      </c>
    </row>
    <row r="60569" ht="14.25" customHeight="1">
      <c r="A60569" s="3">
        <v>286297.0</v>
      </c>
      <c r="B60569" s="3">
        <v>13070.0</v>
      </c>
      <c r="C60569" s="70">
        <v>44192.64181712963</v>
      </c>
      <c r="D60569" s="3">
        <v>4120.0</v>
      </c>
      <c r="E60569" s="4">
        <v>960.0</v>
      </c>
      <c r="F60569" s="5">
        <f t="shared" si="1"/>
        <v>43952.01684</v>
      </c>
      <c r="G60569" s="6">
        <f t="shared" si="2"/>
        <v>0</v>
      </c>
    </row>
    <row r="60570" ht="14.25" customHeight="1">
      <c r="A60570" s="3">
        <v>286298.0</v>
      </c>
      <c r="B60570" s="3">
        <v>4975.0</v>
      </c>
      <c r="C60570" s="70">
        <v>44192.64857638889</v>
      </c>
      <c r="D60570" s="3">
        <v>8064.0</v>
      </c>
      <c r="E60570" s="4">
        <v>1200.0</v>
      </c>
      <c r="F60570" s="5">
        <f t="shared" si="1"/>
        <v>43832.8762</v>
      </c>
      <c r="G60570" s="6">
        <f t="shared" si="2"/>
        <v>0</v>
      </c>
    </row>
    <row r="60571" ht="14.25" customHeight="1">
      <c r="A60571" s="3">
        <v>286299.0</v>
      </c>
      <c r="B60571" s="3">
        <v>12138.0</v>
      </c>
      <c r="C60571" s="70">
        <v>44192.65359953704</v>
      </c>
      <c r="D60571" s="3">
        <v>13033.0</v>
      </c>
      <c r="E60571" s="4">
        <v>1200.0</v>
      </c>
      <c r="F60571" s="5">
        <f t="shared" si="1"/>
        <v>44075.38759</v>
      </c>
      <c r="G60571" s="6">
        <f t="shared" si="2"/>
        <v>0</v>
      </c>
    </row>
    <row r="60572" ht="14.25" customHeight="1">
      <c r="A60572" s="3">
        <v>286303.0</v>
      </c>
      <c r="B60572" s="3">
        <v>12993.0</v>
      </c>
      <c r="C60572" s="70">
        <v>44192.65369212963</v>
      </c>
      <c r="D60572" s="3">
        <v>6204.0</v>
      </c>
      <c r="E60572" s="4">
        <v>1200.0</v>
      </c>
      <c r="F60572" s="5">
        <f t="shared" si="1"/>
        <v>43983.43541</v>
      </c>
      <c r="G60572" s="6">
        <f t="shared" si="2"/>
        <v>0</v>
      </c>
    </row>
    <row r="60573" ht="14.25" customHeight="1">
      <c r="A60573" s="3">
        <v>286309.0</v>
      </c>
      <c r="B60573" s="3">
        <v>8487.0</v>
      </c>
      <c r="C60573" s="70">
        <v>44192.65398148148</v>
      </c>
      <c r="D60573" s="3">
        <v>310.0</v>
      </c>
      <c r="E60573" s="4">
        <v>1200.0</v>
      </c>
      <c r="F60573" s="5">
        <f t="shared" si="1"/>
        <v>44105.15414</v>
      </c>
      <c r="G60573" s="6">
        <f t="shared" si="2"/>
        <v>0</v>
      </c>
    </row>
    <row r="60574" ht="14.25" customHeight="1">
      <c r="A60574" s="3">
        <v>286313.0</v>
      </c>
      <c r="B60574" s="3">
        <v>11582.0</v>
      </c>
      <c r="C60574" s="70">
        <v>44192.65524305555</v>
      </c>
      <c r="D60574" s="3">
        <v>1849.0</v>
      </c>
      <c r="E60574" s="4">
        <v>0.0</v>
      </c>
      <c r="F60574" s="5">
        <f t="shared" si="1"/>
        <v>44013.14606</v>
      </c>
      <c r="G60574" s="6">
        <f t="shared" si="2"/>
        <v>0</v>
      </c>
    </row>
    <row r="60575" ht="14.25" customHeight="1">
      <c r="A60575" s="3">
        <v>286317.0</v>
      </c>
      <c r="B60575" s="3">
        <v>8832.0</v>
      </c>
      <c r="C60575" s="70">
        <v>44192.65662037037</v>
      </c>
      <c r="D60575" s="3">
        <v>4284.0</v>
      </c>
      <c r="E60575" s="4">
        <v>1200.0</v>
      </c>
      <c r="F60575" s="5">
        <f t="shared" si="1"/>
        <v>43922.83847</v>
      </c>
      <c r="G60575" s="6">
        <f t="shared" si="2"/>
        <v>0</v>
      </c>
    </row>
    <row r="60576" ht="14.25" customHeight="1">
      <c r="A60576" s="3">
        <v>286318.0</v>
      </c>
      <c r="B60576" s="3">
        <v>7684.0</v>
      </c>
      <c r="C60576" s="70">
        <v>44192.65679398148</v>
      </c>
      <c r="D60576" s="3">
        <v>264.0</v>
      </c>
      <c r="E60576" s="4">
        <v>1200.0</v>
      </c>
      <c r="F60576" s="5">
        <f t="shared" si="1"/>
        <v>44045.33145</v>
      </c>
      <c r="G60576" s="6">
        <f t="shared" si="2"/>
        <v>0</v>
      </c>
    </row>
    <row r="60577" ht="14.25" customHeight="1">
      <c r="A60577" s="3">
        <v>286320.0</v>
      </c>
      <c r="B60577" s="3">
        <v>11195.0</v>
      </c>
      <c r="C60577" s="70">
        <v>44192.6577662037</v>
      </c>
      <c r="D60577" s="3">
        <v>1194.0</v>
      </c>
      <c r="E60577" s="4">
        <v>1200.0</v>
      </c>
      <c r="F60577" s="5">
        <f t="shared" si="1"/>
        <v>44136.66773</v>
      </c>
      <c r="G60577" s="6">
        <f t="shared" si="2"/>
        <v>0</v>
      </c>
    </row>
    <row r="60578" ht="14.25" customHeight="1">
      <c r="A60578" s="3">
        <v>286327.0</v>
      </c>
      <c r="B60578" s="3">
        <v>11677.0</v>
      </c>
      <c r="C60578" s="70">
        <v>44192.65934027778</v>
      </c>
      <c r="D60578" s="3">
        <v>11285.0</v>
      </c>
      <c r="E60578" s="4">
        <v>1200.0</v>
      </c>
      <c r="F60578" s="5">
        <f t="shared" si="1"/>
        <v>43833.44093</v>
      </c>
      <c r="G60578" s="6">
        <f t="shared" si="2"/>
        <v>0</v>
      </c>
    </row>
    <row r="60579" ht="14.25" customHeight="1">
      <c r="A60579" s="3">
        <v>286332.0</v>
      </c>
      <c r="B60579" s="3">
        <v>13970.0</v>
      </c>
      <c r="C60579" s="70">
        <v>44192.67164351852</v>
      </c>
      <c r="D60579" s="3">
        <v>13906.0</v>
      </c>
      <c r="E60579" s="4">
        <v>1200.0</v>
      </c>
      <c r="F60579" s="5">
        <f t="shared" si="1"/>
        <v>44166.63192</v>
      </c>
      <c r="G60579" s="6">
        <f t="shared" si="2"/>
        <v>0</v>
      </c>
    </row>
    <row r="60580" ht="14.25" customHeight="1">
      <c r="A60580" s="3">
        <v>286338.0</v>
      </c>
      <c r="B60580" s="3">
        <v>7326.0</v>
      </c>
      <c r="C60580" s="70">
        <v>44192.67171296296</v>
      </c>
      <c r="D60580" s="3">
        <v>2360.0</v>
      </c>
      <c r="E60580" s="4">
        <v>1200.0</v>
      </c>
      <c r="F60580" s="5">
        <f t="shared" si="1"/>
        <v>44136.16164</v>
      </c>
      <c r="G60580" s="6">
        <f t="shared" si="2"/>
        <v>0</v>
      </c>
    </row>
    <row r="60581" ht="14.25" customHeight="1">
      <c r="A60581" s="3">
        <v>286340.0</v>
      </c>
      <c r="B60581" s="3">
        <v>4682.0</v>
      </c>
      <c r="C60581" s="70">
        <v>44192.67231481482</v>
      </c>
      <c r="D60581" s="3">
        <v>11339.0</v>
      </c>
      <c r="E60581" s="4">
        <v>1200.0</v>
      </c>
      <c r="F60581" s="5">
        <f t="shared" si="1"/>
        <v>44136.27751</v>
      </c>
      <c r="G60581" s="6">
        <f t="shared" si="2"/>
        <v>0</v>
      </c>
    </row>
    <row r="60582" ht="14.25" customHeight="1">
      <c r="A60582" s="3">
        <v>286346.0</v>
      </c>
      <c r="B60582" s="3">
        <v>11254.0</v>
      </c>
      <c r="C60582" s="70">
        <v>44192.67722222222</v>
      </c>
      <c r="D60582" s="3">
        <v>7697.0</v>
      </c>
      <c r="E60582" s="4">
        <v>1200.0</v>
      </c>
      <c r="F60582" s="5">
        <f t="shared" si="1"/>
        <v>44137.14575</v>
      </c>
      <c r="G60582" s="6">
        <f t="shared" si="2"/>
        <v>0</v>
      </c>
    </row>
    <row r="60583" ht="14.25" customHeight="1">
      <c r="A60583" s="3">
        <v>286353.0</v>
      </c>
      <c r="B60583" s="3">
        <v>3675.0</v>
      </c>
      <c r="C60583" s="70">
        <v>44192.67731481481</v>
      </c>
      <c r="D60583" s="3">
        <v>11562.0</v>
      </c>
      <c r="E60583" s="4">
        <v>1200.0</v>
      </c>
      <c r="F60583" s="5">
        <f t="shared" si="1"/>
        <v>44076.7709</v>
      </c>
      <c r="G60583" s="6">
        <f t="shared" si="2"/>
        <v>0</v>
      </c>
    </row>
    <row r="60584" ht="14.25" customHeight="1">
      <c r="A60584" s="3">
        <v>286360.0</v>
      </c>
      <c r="B60584" s="3">
        <v>4594.0</v>
      </c>
      <c r="C60584" s="70">
        <v>44192.67989583333</v>
      </c>
      <c r="D60584" s="3">
        <v>7281.0</v>
      </c>
      <c r="E60584" s="4">
        <v>1200.0</v>
      </c>
      <c r="F60584" s="5">
        <f t="shared" si="1"/>
        <v>44136.28726</v>
      </c>
      <c r="G60584" s="6">
        <f t="shared" si="2"/>
        <v>0</v>
      </c>
    </row>
    <row r="60585" ht="14.25" customHeight="1">
      <c r="A60585" s="3">
        <v>286362.0</v>
      </c>
      <c r="B60585" s="3">
        <v>8568.0</v>
      </c>
      <c r="C60585" s="70">
        <v>44192.68069444445</v>
      </c>
      <c r="D60585" s="3">
        <v>6721.0</v>
      </c>
      <c r="E60585" s="4">
        <v>1200.0</v>
      </c>
      <c r="F60585" s="5">
        <f t="shared" si="1"/>
        <v>44075.44764</v>
      </c>
      <c r="G60585" s="6">
        <f t="shared" si="2"/>
        <v>0</v>
      </c>
    </row>
    <row r="60586" ht="14.25" customHeight="1">
      <c r="A60586" s="3">
        <v>286369.0</v>
      </c>
      <c r="B60586" s="3">
        <v>12038.0</v>
      </c>
      <c r="C60586" s="70">
        <v>44192.68322916667</v>
      </c>
      <c r="D60586" s="3">
        <v>4522.0</v>
      </c>
      <c r="E60586" s="4">
        <v>1200.0</v>
      </c>
      <c r="F60586" s="5">
        <f t="shared" si="1"/>
        <v>44136.15308</v>
      </c>
      <c r="G60586" s="6">
        <f t="shared" si="2"/>
        <v>0</v>
      </c>
    </row>
    <row r="60587" ht="14.25" customHeight="1">
      <c r="A60587" s="3">
        <v>286373.0</v>
      </c>
      <c r="B60587" s="3">
        <v>6128.0</v>
      </c>
      <c r="C60587" s="70">
        <v>44192.69021990741</v>
      </c>
      <c r="D60587" s="3">
        <v>2688.0</v>
      </c>
      <c r="E60587" s="4">
        <v>1200.0</v>
      </c>
      <c r="F60587" s="5">
        <f t="shared" si="1"/>
        <v>44015.97285</v>
      </c>
      <c r="G60587" s="6">
        <f t="shared" si="2"/>
        <v>0</v>
      </c>
    </row>
    <row r="60588" ht="14.25" customHeight="1">
      <c r="A60588" s="3">
        <v>286377.0</v>
      </c>
      <c r="B60588" s="3">
        <v>6099.0</v>
      </c>
      <c r="C60588" s="70">
        <v>44192.69488425926</v>
      </c>
      <c r="D60588" s="3">
        <v>104.0</v>
      </c>
      <c r="E60588" s="4">
        <v>1200.0</v>
      </c>
      <c r="F60588" s="5">
        <f t="shared" si="1"/>
        <v>44013.28641</v>
      </c>
      <c r="G60588" s="6">
        <f t="shared" si="2"/>
        <v>0</v>
      </c>
    </row>
    <row r="60589" ht="14.25" customHeight="1">
      <c r="A60589" s="3">
        <v>286381.0</v>
      </c>
      <c r="B60589" s="3">
        <v>9946.0</v>
      </c>
      <c r="C60589" s="70">
        <v>44192.69731481482</v>
      </c>
      <c r="D60589" s="3">
        <v>13702.0</v>
      </c>
      <c r="E60589" s="4">
        <v>960.0</v>
      </c>
      <c r="F60589" s="5">
        <f t="shared" si="1"/>
        <v>43983.59172</v>
      </c>
      <c r="G60589" s="6">
        <f t="shared" si="2"/>
        <v>0</v>
      </c>
    </row>
    <row r="60590" ht="14.25" customHeight="1">
      <c r="A60590" s="3">
        <v>286382.0</v>
      </c>
      <c r="B60590" s="3">
        <v>296.0</v>
      </c>
      <c r="C60590" s="70">
        <v>44192.69956018519</v>
      </c>
      <c r="D60590" s="3">
        <v>2387.0</v>
      </c>
      <c r="E60590" s="4">
        <v>0.0</v>
      </c>
      <c r="F60590" s="5">
        <f t="shared" si="1"/>
        <v>43836.12751</v>
      </c>
      <c r="G60590" s="6">
        <f t="shared" si="2"/>
        <v>0</v>
      </c>
    </row>
    <row r="60591" ht="14.25" customHeight="1">
      <c r="A60591" s="3">
        <v>286386.0</v>
      </c>
      <c r="B60591" s="3">
        <v>7542.0</v>
      </c>
      <c r="C60591" s="70">
        <v>44192.71072916667</v>
      </c>
      <c r="D60591" s="3">
        <v>5272.0</v>
      </c>
      <c r="E60591" s="4">
        <v>1200.0</v>
      </c>
      <c r="F60591" s="5">
        <f t="shared" si="1"/>
        <v>44136.19913</v>
      </c>
      <c r="G60591" s="6">
        <f t="shared" si="2"/>
        <v>0</v>
      </c>
    </row>
    <row r="60592" ht="14.25" customHeight="1">
      <c r="A60592" s="3">
        <v>286392.0</v>
      </c>
      <c r="B60592" s="3">
        <v>579.0</v>
      </c>
      <c r="C60592" s="70">
        <v>44192.71484953703</v>
      </c>
      <c r="D60592" s="3">
        <v>11437.0</v>
      </c>
      <c r="E60592" s="4">
        <v>1200.0</v>
      </c>
      <c r="F60592" s="5">
        <f t="shared" si="1"/>
        <v>43923.12586</v>
      </c>
      <c r="G60592" s="6">
        <f t="shared" si="2"/>
        <v>0</v>
      </c>
    </row>
    <row r="60593" ht="14.25" customHeight="1">
      <c r="A60593" s="3">
        <v>286395.0</v>
      </c>
      <c r="B60593" s="3">
        <v>4183.0</v>
      </c>
      <c r="C60593" s="70">
        <v>44192.71628472222</v>
      </c>
      <c r="D60593" s="3">
        <v>5612.0</v>
      </c>
      <c r="E60593" s="4">
        <v>0.0</v>
      </c>
      <c r="F60593" s="5">
        <f t="shared" si="1"/>
        <v>43891.11309</v>
      </c>
      <c r="G60593" s="6">
        <f t="shared" si="2"/>
        <v>0</v>
      </c>
    </row>
    <row r="60594" ht="14.25" customHeight="1">
      <c r="A60594" s="3">
        <v>286399.0</v>
      </c>
      <c r="B60594" s="3">
        <v>8157.0</v>
      </c>
      <c r="C60594" s="70">
        <v>44192.71844907408</v>
      </c>
      <c r="D60594" s="3">
        <v>13853.0</v>
      </c>
      <c r="E60594" s="4">
        <v>0.0</v>
      </c>
      <c r="F60594" s="5">
        <f t="shared" si="1"/>
        <v>44075.26497</v>
      </c>
      <c r="G60594" s="6">
        <f t="shared" si="2"/>
        <v>0</v>
      </c>
    </row>
    <row r="60595" ht="14.25" customHeight="1">
      <c r="A60595" s="3">
        <v>286406.0</v>
      </c>
      <c r="B60595" s="3">
        <v>6988.0</v>
      </c>
      <c r="C60595" s="70">
        <v>44192.71864583333</v>
      </c>
      <c r="D60595" s="3">
        <v>6204.0</v>
      </c>
      <c r="E60595" s="4">
        <v>1200.0</v>
      </c>
      <c r="F60595" s="5">
        <f t="shared" si="1"/>
        <v>43983.43541</v>
      </c>
      <c r="G60595" s="6">
        <f t="shared" si="2"/>
        <v>0</v>
      </c>
    </row>
    <row r="60596" ht="14.25" customHeight="1">
      <c r="A60596" s="3">
        <v>286412.0</v>
      </c>
      <c r="B60596" s="3">
        <v>8940.0</v>
      </c>
      <c r="C60596" s="70">
        <v>44192.72126157407</v>
      </c>
      <c r="D60596" s="3">
        <v>8036.0</v>
      </c>
      <c r="E60596" s="4">
        <v>1200.0</v>
      </c>
      <c r="F60596" s="5">
        <f t="shared" si="1"/>
        <v>44167.58483</v>
      </c>
      <c r="G60596" s="6">
        <f t="shared" si="2"/>
        <v>0</v>
      </c>
    </row>
    <row r="60597" ht="14.25" customHeight="1">
      <c r="A60597" s="3">
        <v>286413.0</v>
      </c>
      <c r="B60597" s="3">
        <v>10906.0</v>
      </c>
      <c r="C60597" s="70">
        <v>44192.72314814815</v>
      </c>
      <c r="D60597" s="3">
        <v>12711.0</v>
      </c>
      <c r="E60597" s="4">
        <v>1200.0</v>
      </c>
      <c r="F60597" s="5">
        <f t="shared" si="1"/>
        <v>43862.75604</v>
      </c>
      <c r="G60597" s="6">
        <f t="shared" si="2"/>
        <v>0</v>
      </c>
    </row>
    <row r="60598" ht="14.25" customHeight="1">
      <c r="A60598" s="3">
        <v>286415.0</v>
      </c>
      <c r="B60598" s="3">
        <v>935.0</v>
      </c>
      <c r="C60598" s="70">
        <v>44192.72666666667</v>
      </c>
      <c r="D60598" s="3">
        <v>5927.0</v>
      </c>
      <c r="E60598" s="4">
        <v>1200.0</v>
      </c>
      <c r="F60598" s="5">
        <f t="shared" si="1"/>
        <v>43862.03502</v>
      </c>
      <c r="G60598" s="6">
        <f t="shared" si="2"/>
        <v>0</v>
      </c>
    </row>
    <row r="60599" ht="14.25" customHeight="1">
      <c r="A60599" s="3">
        <v>286422.0</v>
      </c>
      <c r="B60599" s="3">
        <v>13352.0</v>
      </c>
      <c r="C60599" s="70">
        <v>44192.72961805556</v>
      </c>
      <c r="D60599" s="3">
        <v>704.0</v>
      </c>
      <c r="E60599" s="4">
        <v>1200.0</v>
      </c>
      <c r="F60599" s="5">
        <f t="shared" si="1"/>
        <v>44075.20332</v>
      </c>
      <c r="G60599" s="6">
        <f t="shared" si="2"/>
        <v>0</v>
      </c>
    </row>
    <row r="60600" ht="14.25" customHeight="1">
      <c r="A60600" s="3">
        <v>286423.0</v>
      </c>
      <c r="B60600" s="3">
        <v>4502.0</v>
      </c>
      <c r="C60600" s="70">
        <v>44192.72965277778</v>
      </c>
      <c r="D60600" s="3">
        <v>182.0</v>
      </c>
      <c r="E60600" s="4">
        <v>1200.0</v>
      </c>
      <c r="F60600" s="5">
        <f t="shared" si="1"/>
        <v>44137.59248</v>
      </c>
      <c r="G60600" s="6">
        <f t="shared" si="2"/>
        <v>0</v>
      </c>
    </row>
    <row r="60601" ht="14.25" customHeight="1">
      <c r="A60601" s="3">
        <v>286429.0</v>
      </c>
      <c r="B60601" s="3">
        <v>7831.0</v>
      </c>
      <c r="C60601" s="70">
        <v>44192.73214120371</v>
      </c>
      <c r="D60601" s="3">
        <v>10803.0</v>
      </c>
      <c r="E60601" s="4">
        <v>1200.0</v>
      </c>
      <c r="F60601" s="5">
        <f t="shared" si="1"/>
        <v>44044.3623</v>
      </c>
      <c r="G60601" s="6">
        <f t="shared" si="2"/>
        <v>0</v>
      </c>
    </row>
    <row r="60602" ht="14.25" customHeight="1">
      <c r="A60602" s="3">
        <v>286434.0</v>
      </c>
      <c r="B60602" s="3">
        <v>2537.0</v>
      </c>
      <c r="C60602" s="70">
        <v>44192.7325462963</v>
      </c>
      <c r="D60602" s="3">
        <v>3788.0</v>
      </c>
      <c r="E60602" s="4">
        <v>1200.0</v>
      </c>
      <c r="F60602" s="5">
        <f t="shared" si="1"/>
        <v>44075.48057</v>
      </c>
      <c r="G60602" s="6">
        <f t="shared" si="2"/>
        <v>0</v>
      </c>
    </row>
    <row r="60603" ht="14.25" customHeight="1">
      <c r="A60603" s="3">
        <v>286436.0</v>
      </c>
      <c r="B60603" s="3">
        <v>1392.0</v>
      </c>
      <c r="C60603" s="70">
        <v>44192.73373842592</v>
      </c>
      <c r="D60603" s="3">
        <v>294.0</v>
      </c>
      <c r="E60603" s="4">
        <v>1200.0</v>
      </c>
      <c r="F60603" s="5">
        <f t="shared" si="1"/>
        <v>44105.14646</v>
      </c>
      <c r="G60603" s="6">
        <f t="shared" si="2"/>
        <v>0</v>
      </c>
    </row>
    <row r="60604" ht="14.25" customHeight="1">
      <c r="A60604" s="3">
        <v>286443.0</v>
      </c>
      <c r="B60604" s="3">
        <v>12572.0</v>
      </c>
      <c r="C60604" s="70">
        <v>44192.73395833333</v>
      </c>
      <c r="D60604" s="3">
        <v>5849.0</v>
      </c>
      <c r="E60604" s="4">
        <v>1200.0</v>
      </c>
      <c r="F60604" s="5">
        <f t="shared" si="1"/>
        <v>44013.74572</v>
      </c>
      <c r="G60604" s="6">
        <f t="shared" si="2"/>
        <v>0</v>
      </c>
    </row>
    <row r="60605" ht="14.25" customHeight="1">
      <c r="A60605" s="3">
        <v>286444.0</v>
      </c>
      <c r="B60605" s="3">
        <v>4145.0</v>
      </c>
      <c r="C60605" s="70">
        <v>44192.73863425926</v>
      </c>
      <c r="D60605" s="3">
        <v>13033.0</v>
      </c>
      <c r="E60605" s="4">
        <v>1200.0</v>
      </c>
      <c r="F60605" s="5">
        <f t="shared" si="1"/>
        <v>44075.38759</v>
      </c>
      <c r="G60605" s="6">
        <f t="shared" si="2"/>
        <v>0</v>
      </c>
    </row>
    <row r="60606" ht="14.25" customHeight="1">
      <c r="A60606" s="3">
        <v>286445.0</v>
      </c>
      <c r="B60606" s="3">
        <v>9320.0</v>
      </c>
      <c r="C60606" s="70">
        <v>44192.73880787037</v>
      </c>
      <c r="D60606" s="3">
        <v>4782.0</v>
      </c>
      <c r="E60606" s="4">
        <v>960.0</v>
      </c>
      <c r="F60606" s="5">
        <f t="shared" si="1"/>
        <v>44105.1431</v>
      </c>
      <c r="G60606" s="6">
        <f t="shared" si="2"/>
        <v>0</v>
      </c>
    </row>
    <row r="60607" ht="14.25" customHeight="1">
      <c r="A60607" s="3">
        <v>286447.0</v>
      </c>
      <c r="B60607" s="3">
        <v>9320.0</v>
      </c>
      <c r="C60607" s="70">
        <v>44192.73939814815</v>
      </c>
      <c r="D60607" s="3">
        <v>1329.0</v>
      </c>
      <c r="E60607" s="4">
        <v>1200.0</v>
      </c>
      <c r="F60607" s="5">
        <f t="shared" si="1"/>
        <v>44075.26436</v>
      </c>
      <c r="G60607" s="6">
        <f t="shared" si="2"/>
        <v>0</v>
      </c>
    </row>
    <row r="60608" ht="14.25" customHeight="1">
      <c r="A60608" s="3">
        <v>286454.0</v>
      </c>
      <c r="B60608" s="3">
        <v>7609.0</v>
      </c>
      <c r="C60608" s="70">
        <v>44192.74320601852</v>
      </c>
      <c r="D60608" s="3">
        <v>5537.0</v>
      </c>
      <c r="E60608" s="4">
        <v>1200.0</v>
      </c>
      <c r="F60608" s="5">
        <f t="shared" si="1"/>
        <v>43984.40573</v>
      </c>
      <c r="G60608" s="6">
        <f t="shared" si="2"/>
        <v>0</v>
      </c>
    </row>
    <row r="60609" ht="14.25" customHeight="1">
      <c r="A60609" s="3">
        <v>286461.0</v>
      </c>
      <c r="B60609" s="3">
        <v>11820.0</v>
      </c>
      <c r="C60609" s="70">
        <v>44192.74891203704</v>
      </c>
      <c r="D60609" s="3">
        <v>13731.0</v>
      </c>
      <c r="E60609" s="4">
        <v>0.0</v>
      </c>
      <c r="F60609" s="5">
        <f t="shared" si="1"/>
        <v>44168.80286</v>
      </c>
      <c r="G60609" s="6">
        <f t="shared" si="2"/>
        <v>0</v>
      </c>
    </row>
    <row r="60610" ht="14.25" customHeight="1">
      <c r="A60610" s="3">
        <v>286464.0</v>
      </c>
      <c r="B60610" s="3">
        <v>6914.0</v>
      </c>
      <c r="C60610" s="70">
        <v>44192.7503125</v>
      </c>
      <c r="D60610" s="3">
        <v>2953.0</v>
      </c>
      <c r="E60610" s="4">
        <v>1200.0</v>
      </c>
      <c r="F60610" s="5">
        <f t="shared" si="1"/>
        <v>44105.43088</v>
      </c>
      <c r="G60610" s="6">
        <f t="shared" si="2"/>
        <v>0</v>
      </c>
    </row>
    <row r="60611" ht="14.25" customHeight="1">
      <c r="A60611" s="3">
        <v>286471.0</v>
      </c>
      <c r="B60611" s="3">
        <v>11640.0</v>
      </c>
      <c r="C60611" s="70">
        <v>44192.75135416666</v>
      </c>
      <c r="D60611" s="3">
        <v>13906.0</v>
      </c>
      <c r="E60611" s="4">
        <v>1200.0</v>
      </c>
      <c r="F60611" s="5">
        <f t="shared" si="1"/>
        <v>44166.63192</v>
      </c>
      <c r="G60611" s="6">
        <f t="shared" si="2"/>
        <v>0</v>
      </c>
    </row>
    <row r="60612" ht="14.25" customHeight="1">
      <c r="A60612" s="3">
        <v>286476.0</v>
      </c>
      <c r="B60612" s="3">
        <v>2633.0</v>
      </c>
      <c r="C60612" s="70">
        <v>44192.75465277778</v>
      </c>
      <c r="D60612" s="3">
        <v>10783.0</v>
      </c>
      <c r="E60612" s="4">
        <v>960.0</v>
      </c>
      <c r="F60612" s="5">
        <f t="shared" si="1"/>
        <v>43862.8385</v>
      </c>
      <c r="G60612" s="6">
        <f t="shared" si="2"/>
        <v>0</v>
      </c>
    </row>
    <row r="60613" ht="14.25" customHeight="1">
      <c r="A60613" s="3">
        <v>286482.0</v>
      </c>
      <c r="B60613" s="3">
        <v>7230.0</v>
      </c>
      <c r="C60613" s="70">
        <v>44192.75770833333</v>
      </c>
      <c r="D60613" s="3">
        <v>7697.0</v>
      </c>
      <c r="E60613" s="4">
        <v>960.0</v>
      </c>
      <c r="F60613" s="5">
        <f t="shared" si="1"/>
        <v>44137.14575</v>
      </c>
      <c r="G60613" s="6">
        <f t="shared" si="2"/>
        <v>0</v>
      </c>
    </row>
    <row r="60614" ht="14.25" customHeight="1">
      <c r="A60614" s="3">
        <v>286487.0</v>
      </c>
      <c r="B60614" s="3">
        <v>2879.0</v>
      </c>
      <c r="C60614" s="70">
        <v>44192.76857638889</v>
      </c>
      <c r="D60614" s="3">
        <v>7734.0</v>
      </c>
      <c r="E60614" s="4">
        <v>1200.0</v>
      </c>
      <c r="F60614" s="5">
        <f t="shared" si="1"/>
        <v>44044.09876</v>
      </c>
      <c r="G60614" s="6">
        <f t="shared" si="2"/>
        <v>0</v>
      </c>
    </row>
    <row r="60615" ht="14.25" customHeight="1">
      <c r="A60615" s="3">
        <v>286490.0</v>
      </c>
      <c r="B60615" s="3">
        <v>7816.0</v>
      </c>
      <c r="C60615" s="70">
        <v>44192.77626157407</v>
      </c>
      <c r="D60615" s="3">
        <v>12711.0</v>
      </c>
      <c r="E60615" s="4">
        <v>1200.0</v>
      </c>
      <c r="F60615" s="5">
        <f t="shared" si="1"/>
        <v>43862.75604</v>
      </c>
      <c r="G60615" s="6">
        <f t="shared" si="2"/>
        <v>0</v>
      </c>
    </row>
    <row r="60616" ht="14.25" customHeight="1">
      <c r="A60616" s="3">
        <v>286495.0</v>
      </c>
      <c r="B60616" s="3">
        <v>4901.0</v>
      </c>
      <c r="C60616" s="70">
        <v>44192.77947916667</v>
      </c>
      <c r="D60616" s="3">
        <v>4476.0</v>
      </c>
      <c r="E60616" s="4">
        <v>1200.0</v>
      </c>
      <c r="F60616" s="5">
        <f t="shared" si="1"/>
        <v>44014.17257</v>
      </c>
      <c r="G60616" s="6">
        <f t="shared" si="2"/>
        <v>0</v>
      </c>
    </row>
    <row r="60617" ht="14.25" customHeight="1">
      <c r="A60617" s="3">
        <v>286501.0</v>
      </c>
      <c r="B60617" s="3">
        <v>12147.0</v>
      </c>
      <c r="C60617" s="70">
        <v>44192.78280092592</v>
      </c>
      <c r="D60617" s="3">
        <v>6962.0</v>
      </c>
      <c r="E60617" s="4">
        <v>1200.0</v>
      </c>
      <c r="F60617" s="5">
        <f t="shared" si="1"/>
        <v>43922.21374</v>
      </c>
      <c r="G60617" s="6">
        <f t="shared" si="2"/>
        <v>0</v>
      </c>
    </row>
    <row r="60618" ht="14.25" customHeight="1">
      <c r="A60618" s="3">
        <v>286507.0</v>
      </c>
      <c r="B60618" s="3">
        <v>6879.0</v>
      </c>
      <c r="C60618" s="70">
        <v>44192.7853125</v>
      </c>
      <c r="D60618" s="3">
        <v>2096.0</v>
      </c>
      <c r="E60618" s="4">
        <v>1200.0</v>
      </c>
      <c r="F60618" s="5">
        <f t="shared" si="1"/>
        <v>44044.18924</v>
      </c>
      <c r="G60618" s="6">
        <f t="shared" si="2"/>
        <v>0</v>
      </c>
    </row>
    <row r="60619" ht="14.25" customHeight="1">
      <c r="A60619" s="3">
        <v>286508.0</v>
      </c>
      <c r="B60619" s="3">
        <v>13230.0</v>
      </c>
      <c r="C60619" s="70">
        <v>44192.78688657407</v>
      </c>
      <c r="D60619" s="3">
        <v>10897.0</v>
      </c>
      <c r="E60619" s="4">
        <v>1200.0</v>
      </c>
      <c r="F60619" s="5">
        <f t="shared" si="1"/>
        <v>44105.43853</v>
      </c>
      <c r="G60619" s="6">
        <f t="shared" si="2"/>
        <v>0</v>
      </c>
    </row>
    <row r="60620" ht="14.25" customHeight="1">
      <c r="A60620" s="3">
        <v>286512.0</v>
      </c>
      <c r="B60620" s="3">
        <v>3795.0</v>
      </c>
      <c r="C60620" s="70">
        <v>44192.78793981481</v>
      </c>
      <c r="D60620" s="3">
        <v>2343.0</v>
      </c>
      <c r="E60620" s="4">
        <v>1200.0</v>
      </c>
      <c r="F60620" s="5">
        <f t="shared" si="1"/>
        <v>43952.03303</v>
      </c>
      <c r="G60620" s="6">
        <f t="shared" si="2"/>
        <v>0</v>
      </c>
    </row>
    <row r="60621" ht="14.25" customHeight="1">
      <c r="A60621" s="3">
        <v>286517.0</v>
      </c>
      <c r="B60621" s="3">
        <v>5894.0</v>
      </c>
      <c r="C60621" s="70">
        <v>44192.78793981481</v>
      </c>
      <c r="D60621" s="3">
        <v>7062.0</v>
      </c>
      <c r="E60621" s="4">
        <v>1200.0</v>
      </c>
      <c r="F60621" s="5">
        <f t="shared" si="1"/>
        <v>43832.0402</v>
      </c>
      <c r="G60621" s="6">
        <f t="shared" si="2"/>
        <v>0</v>
      </c>
    </row>
    <row r="60622" ht="14.25" customHeight="1">
      <c r="A60622" s="3">
        <v>286523.0</v>
      </c>
      <c r="B60622" s="3">
        <v>1131.0</v>
      </c>
      <c r="C60622" s="70">
        <v>44192.78969907408</v>
      </c>
      <c r="D60622" s="3">
        <v>12160.0</v>
      </c>
      <c r="E60622" s="4">
        <v>1200.0</v>
      </c>
      <c r="F60622" s="5">
        <f t="shared" si="1"/>
        <v>43891.02598</v>
      </c>
      <c r="G60622" s="6">
        <f t="shared" si="2"/>
        <v>0</v>
      </c>
    </row>
    <row r="60623" ht="14.25" customHeight="1">
      <c r="A60623" s="3">
        <v>286526.0</v>
      </c>
      <c r="B60623" s="3">
        <v>1868.0</v>
      </c>
      <c r="C60623" s="70">
        <v>44192.79753472222</v>
      </c>
      <c r="D60623" s="3">
        <v>8508.0</v>
      </c>
      <c r="E60623" s="4">
        <v>1200.0</v>
      </c>
      <c r="F60623" s="5">
        <f t="shared" si="1"/>
        <v>43831.42667</v>
      </c>
      <c r="G60623" s="6">
        <f t="shared" si="2"/>
        <v>0</v>
      </c>
    </row>
    <row r="60624" ht="14.25" customHeight="1">
      <c r="A60624" s="3">
        <v>286529.0</v>
      </c>
      <c r="B60624" s="3">
        <v>13070.0</v>
      </c>
      <c r="C60624" s="70">
        <v>44192.80313657408</v>
      </c>
      <c r="D60624" s="3">
        <v>7569.0</v>
      </c>
      <c r="E60624" s="4">
        <v>1200.0</v>
      </c>
      <c r="F60624" s="5">
        <f t="shared" si="1"/>
        <v>44166.33352</v>
      </c>
      <c r="G60624" s="6">
        <f t="shared" si="2"/>
        <v>0</v>
      </c>
    </row>
    <row r="60625" ht="14.25" customHeight="1">
      <c r="A60625" s="3">
        <v>286531.0</v>
      </c>
      <c r="B60625" s="3">
        <v>8535.0</v>
      </c>
      <c r="C60625" s="70">
        <v>44192.80327546296</v>
      </c>
      <c r="D60625" s="3">
        <v>11437.0</v>
      </c>
      <c r="E60625" s="4">
        <v>1200.0</v>
      </c>
      <c r="F60625" s="5">
        <f t="shared" si="1"/>
        <v>43923.12586</v>
      </c>
      <c r="G60625" s="6">
        <f t="shared" si="2"/>
        <v>0</v>
      </c>
    </row>
    <row r="60626" ht="14.25" customHeight="1">
      <c r="A60626" s="3">
        <v>286537.0</v>
      </c>
      <c r="B60626" s="3">
        <v>9118.0</v>
      </c>
      <c r="C60626" s="70">
        <v>44192.80357638889</v>
      </c>
      <c r="D60626" s="3">
        <v>3528.0</v>
      </c>
      <c r="E60626" s="4">
        <v>1200.0</v>
      </c>
      <c r="F60626" s="5">
        <f t="shared" si="1"/>
        <v>43832.25354</v>
      </c>
      <c r="G60626" s="6">
        <f t="shared" si="2"/>
        <v>0</v>
      </c>
    </row>
    <row r="60627" ht="14.25" customHeight="1">
      <c r="A60627" s="3">
        <v>286539.0</v>
      </c>
      <c r="B60627" s="3">
        <v>6029.0</v>
      </c>
      <c r="C60627" s="70">
        <v>44192.80679398148</v>
      </c>
      <c r="D60627" s="3">
        <v>3813.0</v>
      </c>
      <c r="E60627" s="4">
        <v>1200.0</v>
      </c>
      <c r="F60627" s="5">
        <f t="shared" si="1"/>
        <v>44044.2887</v>
      </c>
      <c r="G60627" s="6">
        <f t="shared" si="2"/>
        <v>0</v>
      </c>
    </row>
    <row r="60628" ht="14.25" customHeight="1">
      <c r="A60628" s="3">
        <v>286544.0</v>
      </c>
      <c r="B60628" s="3">
        <v>8061.0</v>
      </c>
      <c r="C60628" s="70">
        <v>44192.81263888889</v>
      </c>
      <c r="D60628" s="3">
        <v>13812.0</v>
      </c>
      <c r="E60628" s="4">
        <v>1200.0</v>
      </c>
      <c r="F60628" s="5">
        <f t="shared" si="1"/>
        <v>44105.46674</v>
      </c>
      <c r="G60628" s="6">
        <f t="shared" si="2"/>
        <v>0</v>
      </c>
    </row>
    <row r="60629" ht="14.25" customHeight="1">
      <c r="A60629" s="3">
        <v>286547.0</v>
      </c>
      <c r="B60629" s="3">
        <v>13582.0</v>
      </c>
      <c r="C60629" s="70">
        <v>44192.81266203704</v>
      </c>
      <c r="D60629" s="3">
        <v>4499.0</v>
      </c>
      <c r="E60629" s="4">
        <v>1200.0</v>
      </c>
      <c r="F60629" s="5">
        <f t="shared" si="1"/>
        <v>44015.75352</v>
      </c>
      <c r="G60629" s="6">
        <f t="shared" si="2"/>
        <v>0</v>
      </c>
    </row>
    <row r="60630" ht="14.25" customHeight="1">
      <c r="A60630" s="3">
        <v>286553.0</v>
      </c>
      <c r="B60630" s="3">
        <v>12419.0</v>
      </c>
      <c r="C60630" s="70">
        <v>44192.8166550926</v>
      </c>
      <c r="D60630" s="3">
        <v>6721.0</v>
      </c>
      <c r="E60630" s="4">
        <v>1200.0</v>
      </c>
      <c r="F60630" s="5">
        <f t="shared" si="1"/>
        <v>44075.44764</v>
      </c>
      <c r="G60630" s="6">
        <f t="shared" si="2"/>
        <v>0</v>
      </c>
    </row>
    <row r="60631" ht="14.25" customHeight="1">
      <c r="A60631" s="3">
        <v>286557.0</v>
      </c>
      <c r="B60631" s="3">
        <v>3290.0</v>
      </c>
      <c r="C60631" s="70">
        <v>44192.81710648148</v>
      </c>
      <c r="D60631" s="3">
        <v>9608.0</v>
      </c>
      <c r="E60631" s="4">
        <v>960.0</v>
      </c>
      <c r="F60631" s="5">
        <f t="shared" si="1"/>
        <v>44076.015</v>
      </c>
      <c r="G60631" s="6">
        <f t="shared" si="2"/>
        <v>0</v>
      </c>
    </row>
    <row r="60632" ht="14.25" customHeight="1">
      <c r="A60632" s="3">
        <v>286562.0</v>
      </c>
      <c r="B60632" s="3">
        <v>198.0</v>
      </c>
      <c r="C60632" s="70">
        <v>44192.82067129629</v>
      </c>
      <c r="D60632" s="3">
        <v>5709.0</v>
      </c>
      <c r="E60632" s="4">
        <v>1200.0</v>
      </c>
      <c r="F60632" s="5">
        <f t="shared" si="1"/>
        <v>44166.08137</v>
      </c>
      <c r="G60632" s="6">
        <f t="shared" si="2"/>
        <v>0</v>
      </c>
    </row>
    <row r="60633" ht="14.25" customHeight="1">
      <c r="A60633" s="3">
        <v>286564.0</v>
      </c>
      <c r="B60633" s="3">
        <v>8600.0</v>
      </c>
      <c r="C60633" s="70">
        <v>44192.82322916666</v>
      </c>
      <c r="D60633" s="3">
        <v>6962.0</v>
      </c>
      <c r="E60633" s="4">
        <v>1200.0</v>
      </c>
      <c r="F60633" s="5">
        <f t="shared" si="1"/>
        <v>43922.21374</v>
      </c>
      <c r="G60633" s="6">
        <f t="shared" si="2"/>
        <v>0</v>
      </c>
    </row>
    <row r="60634" ht="14.25" customHeight="1">
      <c r="A60634" s="3">
        <v>286567.0</v>
      </c>
      <c r="B60634" s="3">
        <v>10318.0</v>
      </c>
      <c r="C60634" s="70">
        <v>44192.82450231481</v>
      </c>
      <c r="D60634" s="3">
        <v>3318.0</v>
      </c>
      <c r="E60634" s="4">
        <v>1200.0</v>
      </c>
      <c r="F60634" s="5">
        <f t="shared" si="1"/>
        <v>43923.46262</v>
      </c>
      <c r="G60634" s="6">
        <f t="shared" si="2"/>
        <v>0</v>
      </c>
    </row>
    <row r="60635" ht="14.25" customHeight="1">
      <c r="A60635" s="3">
        <v>286570.0</v>
      </c>
      <c r="B60635" s="3">
        <v>11775.0</v>
      </c>
      <c r="C60635" s="70">
        <v>44192.82638888889</v>
      </c>
      <c r="D60635" s="3">
        <v>12036.0</v>
      </c>
      <c r="E60635" s="4">
        <v>1200.0</v>
      </c>
      <c r="F60635" s="5">
        <f t="shared" si="1"/>
        <v>44105.6262</v>
      </c>
      <c r="G60635" s="6">
        <f t="shared" si="2"/>
        <v>0</v>
      </c>
    </row>
    <row r="60636" ht="14.25" customHeight="1">
      <c r="A60636" s="3">
        <v>286577.0</v>
      </c>
      <c r="B60636" s="3">
        <v>11682.0</v>
      </c>
      <c r="C60636" s="70">
        <v>44192.83060185185</v>
      </c>
      <c r="D60636" s="3">
        <v>7697.0</v>
      </c>
      <c r="E60636" s="4">
        <v>1200.0</v>
      </c>
      <c r="F60636" s="5">
        <f t="shared" si="1"/>
        <v>44137.14575</v>
      </c>
      <c r="G60636" s="6">
        <f t="shared" si="2"/>
        <v>0</v>
      </c>
    </row>
    <row r="60637" ht="14.25" customHeight="1">
      <c r="A60637" s="3">
        <v>286581.0</v>
      </c>
      <c r="B60637" s="3">
        <v>12705.0</v>
      </c>
      <c r="C60637" s="70">
        <v>44192.83512731481</v>
      </c>
      <c r="D60637" s="3">
        <v>9193.0</v>
      </c>
      <c r="E60637" s="4">
        <v>1200.0</v>
      </c>
      <c r="F60637" s="5">
        <f t="shared" si="1"/>
        <v>43922.42946</v>
      </c>
      <c r="G60637" s="6">
        <f t="shared" si="2"/>
        <v>0</v>
      </c>
    </row>
    <row r="60638" ht="14.25" customHeight="1">
      <c r="A60638" s="3">
        <v>286587.0</v>
      </c>
      <c r="B60638" s="3">
        <v>7155.0</v>
      </c>
      <c r="C60638" s="70">
        <v>44192.83579861111</v>
      </c>
      <c r="D60638" s="3">
        <v>10693.0</v>
      </c>
      <c r="E60638" s="4">
        <v>1200.0</v>
      </c>
      <c r="F60638" s="5">
        <f t="shared" si="1"/>
        <v>43983.32138</v>
      </c>
      <c r="G60638" s="6">
        <f t="shared" si="2"/>
        <v>0</v>
      </c>
    </row>
    <row r="60639" ht="14.25" customHeight="1">
      <c r="A60639" s="3">
        <v>286591.0</v>
      </c>
      <c r="B60639" s="3">
        <v>13240.0</v>
      </c>
      <c r="C60639" s="70">
        <v>44192.83697916667</v>
      </c>
      <c r="D60639" s="3">
        <v>6721.0</v>
      </c>
      <c r="E60639" s="4">
        <v>1200.0</v>
      </c>
      <c r="F60639" s="5">
        <f t="shared" si="1"/>
        <v>44075.44764</v>
      </c>
      <c r="G60639" s="6">
        <f t="shared" si="2"/>
        <v>0</v>
      </c>
    </row>
    <row r="60640" ht="14.25" customHeight="1">
      <c r="A60640" s="3">
        <v>286596.0</v>
      </c>
      <c r="B60640" s="3">
        <v>9588.0</v>
      </c>
      <c r="C60640" s="70">
        <v>44192.83743055556</v>
      </c>
      <c r="D60640" s="3">
        <v>8036.0</v>
      </c>
      <c r="E60640" s="4">
        <v>1200.0</v>
      </c>
      <c r="F60640" s="5">
        <f t="shared" si="1"/>
        <v>44167.58483</v>
      </c>
      <c r="G60640" s="6">
        <f t="shared" si="2"/>
        <v>0</v>
      </c>
    </row>
    <row r="60641" ht="14.25" customHeight="1">
      <c r="A60641" s="3">
        <v>286601.0</v>
      </c>
      <c r="B60641" s="3">
        <v>4440.0</v>
      </c>
      <c r="C60641" s="70">
        <v>44192.83938657407</v>
      </c>
      <c r="D60641" s="3">
        <v>12462.0</v>
      </c>
      <c r="E60641" s="4">
        <v>960.0</v>
      </c>
      <c r="F60641" s="5">
        <f t="shared" si="1"/>
        <v>44075.3651</v>
      </c>
      <c r="G60641" s="6">
        <f t="shared" si="2"/>
        <v>0</v>
      </c>
    </row>
    <row r="60642" ht="14.25" customHeight="1">
      <c r="A60642" s="3">
        <v>286602.0</v>
      </c>
      <c r="B60642" s="3">
        <v>2430.0</v>
      </c>
      <c r="C60642" s="70">
        <v>44192.84878472222</v>
      </c>
      <c r="D60642" s="3">
        <v>4808.0</v>
      </c>
      <c r="E60642" s="4">
        <v>1200.0</v>
      </c>
      <c r="F60642" s="5">
        <f t="shared" si="1"/>
        <v>43835.221</v>
      </c>
      <c r="G60642" s="6">
        <f t="shared" si="2"/>
        <v>0</v>
      </c>
    </row>
    <row r="60643" ht="14.25" customHeight="1">
      <c r="A60643" s="3">
        <v>286605.0</v>
      </c>
      <c r="B60643" s="3">
        <v>9706.0</v>
      </c>
      <c r="C60643" s="70">
        <v>44192.85284722222</v>
      </c>
      <c r="D60643" s="3">
        <v>5893.0</v>
      </c>
      <c r="E60643" s="4">
        <v>0.0</v>
      </c>
      <c r="F60643" s="5">
        <f t="shared" si="1"/>
        <v>44075.81169</v>
      </c>
      <c r="G60643" s="6">
        <f t="shared" si="2"/>
        <v>0</v>
      </c>
    </row>
    <row r="60644" ht="14.25" customHeight="1">
      <c r="A60644" s="3">
        <v>286609.0</v>
      </c>
      <c r="B60644" s="3">
        <v>11820.0</v>
      </c>
      <c r="C60644" s="70">
        <v>44192.85876157408</v>
      </c>
      <c r="D60644" s="3">
        <v>7629.0</v>
      </c>
      <c r="E60644" s="4">
        <v>1200.0</v>
      </c>
      <c r="F60644" s="5">
        <f t="shared" si="1"/>
        <v>43986.25663</v>
      </c>
      <c r="G60644" s="6">
        <f t="shared" si="2"/>
        <v>0</v>
      </c>
    </row>
    <row r="60645" ht="14.25" customHeight="1">
      <c r="A60645" s="3">
        <v>286615.0</v>
      </c>
      <c r="B60645" s="3">
        <v>13533.0</v>
      </c>
      <c r="C60645" s="70">
        <v>44192.86138888889</v>
      </c>
      <c r="D60645" s="3">
        <v>6631.0</v>
      </c>
      <c r="E60645" s="4">
        <v>1200.0</v>
      </c>
      <c r="F60645" s="5">
        <f t="shared" si="1"/>
        <v>43952.97714</v>
      </c>
      <c r="G60645" s="6">
        <f t="shared" si="2"/>
        <v>0</v>
      </c>
    </row>
    <row r="60646" ht="14.25" customHeight="1">
      <c r="A60646" s="3">
        <v>286619.0</v>
      </c>
      <c r="B60646" s="3">
        <v>3777.0</v>
      </c>
      <c r="C60646" s="70">
        <v>44192.86496527777</v>
      </c>
      <c r="D60646" s="3">
        <v>4361.0</v>
      </c>
      <c r="E60646" s="4">
        <v>1200.0</v>
      </c>
      <c r="F60646" s="5">
        <f t="shared" si="1"/>
        <v>44166.4614</v>
      </c>
      <c r="G60646" s="6">
        <f t="shared" si="2"/>
        <v>0</v>
      </c>
    </row>
    <row r="60647" ht="14.25" customHeight="1">
      <c r="A60647" s="3">
        <v>286622.0</v>
      </c>
      <c r="B60647" s="3">
        <v>10721.0</v>
      </c>
      <c r="C60647" s="70">
        <v>44192.86877314815</v>
      </c>
      <c r="D60647" s="3">
        <v>6631.0</v>
      </c>
      <c r="E60647" s="4">
        <v>1200.0</v>
      </c>
      <c r="F60647" s="5">
        <f t="shared" si="1"/>
        <v>43952.97714</v>
      </c>
      <c r="G60647" s="6">
        <f t="shared" si="2"/>
        <v>0</v>
      </c>
    </row>
    <row r="60648" ht="14.25" customHeight="1">
      <c r="A60648" s="3">
        <v>286629.0</v>
      </c>
      <c r="B60648" s="3">
        <v>3054.0</v>
      </c>
      <c r="C60648" s="70">
        <v>44192.87090277778</v>
      </c>
      <c r="D60648" s="3">
        <v>6669.0</v>
      </c>
      <c r="E60648" s="4">
        <v>1200.0</v>
      </c>
      <c r="F60648" s="5">
        <f t="shared" si="1"/>
        <v>44105.00309</v>
      </c>
      <c r="G60648" s="6">
        <f t="shared" si="2"/>
        <v>0</v>
      </c>
    </row>
    <row r="60649" ht="14.25" customHeight="1">
      <c r="A60649" s="3">
        <v>286631.0</v>
      </c>
      <c r="B60649" s="3">
        <v>1510.0</v>
      </c>
      <c r="C60649" s="70">
        <v>44192.87674768519</v>
      </c>
      <c r="D60649" s="3">
        <v>9086.0</v>
      </c>
      <c r="E60649" s="4">
        <v>960.0</v>
      </c>
      <c r="F60649" s="5">
        <f t="shared" si="1"/>
        <v>43952.75179</v>
      </c>
      <c r="G60649" s="6">
        <f t="shared" si="2"/>
        <v>0</v>
      </c>
    </row>
    <row r="60650" ht="14.25" customHeight="1">
      <c r="A60650" s="3">
        <v>286633.0</v>
      </c>
      <c r="B60650" s="3">
        <v>10460.0</v>
      </c>
      <c r="C60650" s="70">
        <v>44192.87864583333</v>
      </c>
      <c r="D60650" s="3">
        <v>7629.0</v>
      </c>
      <c r="E60650" s="4">
        <v>1200.0</v>
      </c>
      <c r="F60650" s="5">
        <f t="shared" si="1"/>
        <v>43986.25663</v>
      </c>
      <c r="G60650" s="6">
        <f t="shared" si="2"/>
        <v>0</v>
      </c>
    </row>
    <row r="60651" ht="14.25" customHeight="1">
      <c r="A60651" s="3">
        <v>286635.0</v>
      </c>
      <c r="B60651" s="3">
        <v>5377.0</v>
      </c>
      <c r="C60651" s="70">
        <v>44192.87982638889</v>
      </c>
      <c r="D60651" s="3">
        <v>2251.0</v>
      </c>
      <c r="E60651" s="4">
        <v>1200.0</v>
      </c>
      <c r="F60651" s="5">
        <f t="shared" si="1"/>
        <v>43923.15227</v>
      </c>
      <c r="G60651" s="6">
        <f t="shared" si="2"/>
        <v>0</v>
      </c>
    </row>
    <row r="60652" ht="14.25" customHeight="1">
      <c r="A60652" s="3">
        <v>286641.0</v>
      </c>
      <c r="B60652" s="3">
        <v>6128.0</v>
      </c>
      <c r="C60652" s="70">
        <v>44192.88329861111</v>
      </c>
      <c r="D60652" s="3">
        <v>11285.0</v>
      </c>
      <c r="E60652" s="4">
        <v>1200.0</v>
      </c>
      <c r="F60652" s="5">
        <f t="shared" si="1"/>
        <v>43833.44093</v>
      </c>
      <c r="G60652" s="6">
        <f t="shared" si="2"/>
        <v>0</v>
      </c>
    </row>
    <row r="60653" ht="14.25" customHeight="1">
      <c r="A60653" s="3">
        <v>286642.0</v>
      </c>
      <c r="B60653" s="3">
        <v>6531.0</v>
      </c>
      <c r="C60653" s="70">
        <v>44192.88420138889</v>
      </c>
      <c r="D60653" s="3">
        <v>10783.0</v>
      </c>
      <c r="E60653" s="4">
        <v>1200.0</v>
      </c>
      <c r="F60653" s="5">
        <f t="shared" si="1"/>
        <v>43862.8385</v>
      </c>
      <c r="G60653" s="6">
        <f t="shared" si="2"/>
        <v>0</v>
      </c>
    </row>
    <row r="60654" ht="14.25" customHeight="1">
      <c r="A60654" s="3">
        <v>286648.0</v>
      </c>
      <c r="B60654" s="3">
        <v>3406.0</v>
      </c>
      <c r="C60654" s="70">
        <v>44192.88974537037</v>
      </c>
      <c r="D60654" s="3">
        <v>4361.0</v>
      </c>
      <c r="E60654" s="4">
        <v>1200.0</v>
      </c>
      <c r="F60654" s="5">
        <f t="shared" si="1"/>
        <v>44166.4614</v>
      </c>
      <c r="G60654" s="6">
        <f t="shared" si="2"/>
        <v>0</v>
      </c>
    </row>
    <row r="60655" ht="14.25" customHeight="1">
      <c r="A60655" s="3">
        <v>286649.0</v>
      </c>
      <c r="B60655" s="3">
        <v>710.0</v>
      </c>
      <c r="C60655" s="70">
        <v>44192.89483796297</v>
      </c>
      <c r="D60655" s="3">
        <v>10080.0</v>
      </c>
      <c r="E60655" s="4">
        <v>1200.0</v>
      </c>
      <c r="F60655" s="5">
        <f t="shared" si="1"/>
        <v>44044.26434</v>
      </c>
      <c r="G60655" s="6">
        <f t="shared" si="2"/>
        <v>0</v>
      </c>
    </row>
    <row r="60656" ht="14.25" customHeight="1">
      <c r="A60656" s="3">
        <v>286656.0</v>
      </c>
      <c r="B60656" s="3">
        <v>2607.0</v>
      </c>
      <c r="C60656" s="70">
        <v>44192.89506944444</v>
      </c>
      <c r="D60656" s="3">
        <v>2401.0</v>
      </c>
      <c r="E60656" s="4">
        <v>1200.0</v>
      </c>
      <c r="F60656" s="5">
        <f t="shared" si="1"/>
        <v>44136.09986</v>
      </c>
      <c r="G60656" s="6">
        <f t="shared" si="2"/>
        <v>0</v>
      </c>
    </row>
    <row r="60657" ht="14.25" customHeight="1">
      <c r="A60657" s="3">
        <v>286658.0</v>
      </c>
      <c r="B60657" s="3">
        <v>1684.0</v>
      </c>
      <c r="C60657" s="70">
        <v>44192.89645833334</v>
      </c>
      <c r="D60657" s="3">
        <v>2096.0</v>
      </c>
      <c r="E60657" s="4">
        <v>0.0</v>
      </c>
      <c r="F60657" s="5">
        <f t="shared" si="1"/>
        <v>44044.18924</v>
      </c>
      <c r="G60657" s="6">
        <f t="shared" si="2"/>
        <v>0</v>
      </c>
    </row>
    <row r="60658" ht="14.25" customHeight="1">
      <c r="A60658" s="3">
        <v>286665.0</v>
      </c>
      <c r="B60658" s="3">
        <v>2096.0</v>
      </c>
      <c r="C60658" s="70">
        <v>44192.89792824074</v>
      </c>
      <c r="D60658" s="3">
        <v>9650.0</v>
      </c>
      <c r="E60658" s="4">
        <v>1200.0</v>
      </c>
      <c r="F60658" s="5">
        <f t="shared" si="1"/>
        <v>44106.24763</v>
      </c>
      <c r="G60658" s="6">
        <f t="shared" si="2"/>
        <v>0</v>
      </c>
    </row>
    <row r="60659" ht="14.25" customHeight="1">
      <c r="A60659" s="3">
        <v>286671.0</v>
      </c>
      <c r="B60659" s="3">
        <v>2289.0</v>
      </c>
      <c r="C60659" s="70">
        <v>44192.90003472222</v>
      </c>
      <c r="D60659" s="3">
        <v>13906.0</v>
      </c>
      <c r="E60659" s="4">
        <v>1200.0</v>
      </c>
      <c r="F60659" s="5">
        <f t="shared" si="1"/>
        <v>44166.63192</v>
      </c>
      <c r="G60659" s="6">
        <f t="shared" si="2"/>
        <v>0</v>
      </c>
    </row>
    <row r="60660" ht="14.25" customHeight="1">
      <c r="A60660" s="3">
        <v>286677.0</v>
      </c>
      <c r="B60660" s="3">
        <v>5378.0</v>
      </c>
      <c r="C60660" s="70">
        <v>44192.9009375</v>
      </c>
      <c r="D60660" s="3">
        <v>8590.0</v>
      </c>
      <c r="E60660" s="4">
        <v>1200.0</v>
      </c>
      <c r="F60660" s="5">
        <f t="shared" si="1"/>
        <v>44136.29326</v>
      </c>
      <c r="G60660" s="6">
        <f t="shared" si="2"/>
        <v>0</v>
      </c>
    </row>
    <row r="60661" ht="14.25" customHeight="1">
      <c r="A60661" s="3">
        <v>286681.0</v>
      </c>
      <c r="B60661" s="3">
        <v>1923.0</v>
      </c>
      <c r="C60661" s="70">
        <v>44192.90184027778</v>
      </c>
      <c r="D60661" s="3">
        <v>5355.0</v>
      </c>
      <c r="E60661" s="4">
        <v>0.0</v>
      </c>
      <c r="F60661" s="5">
        <f t="shared" si="1"/>
        <v>43985.12619</v>
      </c>
      <c r="G60661" s="6">
        <f t="shared" si="2"/>
        <v>0</v>
      </c>
    </row>
    <row r="60662" ht="14.25" customHeight="1">
      <c r="A60662" s="3">
        <v>286685.0</v>
      </c>
      <c r="B60662" s="3">
        <v>2845.0</v>
      </c>
      <c r="C60662" s="70">
        <v>44192.91027777778</v>
      </c>
      <c r="D60662" s="3">
        <v>5994.0</v>
      </c>
      <c r="E60662" s="4">
        <v>1200.0</v>
      </c>
      <c r="F60662" s="5">
        <f t="shared" si="1"/>
        <v>43833.74147</v>
      </c>
      <c r="G60662" s="6">
        <f t="shared" si="2"/>
        <v>0</v>
      </c>
    </row>
    <row r="60663" ht="14.25" customHeight="1">
      <c r="A60663" s="3">
        <v>286692.0</v>
      </c>
      <c r="B60663" s="3">
        <v>13342.0</v>
      </c>
      <c r="C60663" s="70">
        <v>44192.91849537037</v>
      </c>
      <c r="D60663" s="3">
        <v>7569.0</v>
      </c>
      <c r="E60663" s="4">
        <v>1200.0</v>
      </c>
      <c r="F60663" s="5">
        <f t="shared" si="1"/>
        <v>44166.33352</v>
      </c>
      <c r="G60663" s="6">
        <f t="shared" si="2"/>
        <v>0</v>
      </c>
    </row>
    <row r="60664" ht="14.25" customHeight="1">
      <c r="A60664" s="3">
        <v>286695.0</v>
      </c>
      <c r="B60664" s="3">
        <v>2502.0</v>
      </c>
      <c r="C60664" s="70">
        <v>44192.91952546296</v>
      </c>
      <c r="D60664" s="3">
        <v>8345.0</v>
      </c>
      <c r="E60664" s="4">
        <v>1200.0</v>
      </c>
      <c r="F60664" s="5">
        <f t="shared" si="1"/>
        <v>44136.53728</v>
      </c>
      <c r="G60664" s="6">
        <f t="shared" si="2"/>
        <v>0</v>
      </c>
    </row>
    <row r="60665" ht="14.25" customHeight="1">
      <c r="A60665" s="3">
        <v>286702.0</v>
      </c>
      <c r="B60665" s="3">
        <v>3292.0</v>
      </c>
      <c r="C60665" s="70">
        <v>44192.92619212963</v>
      </c>
      <c r="D60665" s="3">
        <v>10807.0</v>
      </c>
      <c r="E60665" s="4">
        <v>1200.0</v>
      </c>
      <c r="F60665" s="5">
        <f t="shared" si="1"/>
        <v>43953.84152</v>
      </c>
      <c r="G60665" s="6">
        <f t="shared" si="2"/>
        <v>0</v>
      </c>
    </row>
    <row r="60666" ht="14.25" customHeight="1">
      <c r="A60666" s="3">
        <v>286708.0</v>
      </c>
      <c r="B60666" s="3">
        <v>10230.0</v>
      </c>
      <c r="C60666" s="70">
        <v>44192.92758101852</v>
      </c>
      <c r="D60666" s="3">
        <v>1670.0</v>
      </c>
      <c r="E60666" s="4">
        <v>1200.0</v>
      </c>
      <c r="F60666" s="5">
        <f t="shared" si="1"/>
        <v>43952.04943</v>
      </c>
      <c r="G60666" s="6">
        <f t="shared" si="2"/>
        <v>0</v>
      </c>
    </row>
    <row r="60667" ht="14.25" customHeight="1">
      <c r="A60667" s="3">
        <v>286709.0</v>
      </c>
      <c r="B60667" s="3">
        <v>7616.0</v>
      </c>
      <c r="C60667" s="70">
        <v>44192.92811342593</v>
      </c>
      <c r="D60667" s="3">
        <v>4120.0</v>
      </c>
      <c r="E60667" s="4">
        <v>0.0</v>
      </c>
      <c r="F60667" s="5">
        <f t="shared" si="1"/>
        <v>43952.01684</v>
      </c>
      <c r="G60667" s="6">
        <f t="shared" si="2"/>
        <v>0</v>
      </c>
    </row>
    <row r="60668" ht="14.25" customHeight="1">
      <c r="A60668" s="3">
        <v>286714.0</v>
      </c>
      <c r="B60668" s="3">
        <v>2901.0</v>
      </c>
      <c r="C60668" s="70">
        <v>44192.93131944445</v>
      </c>
      <c r="D60668" s="3">
        <v>232.0</v>
      </c>
      <c r="E60668" s="4">
        <v>1200.0</v>
      </c>
      <c r="F60668" s="5">
        <f t="shared" si="1"/>
        <v>44136.20546</v>
      </c>
      <c r="G60668" s="6">
        <f t="shared" si="2"/>
        <v>0</v>
      </c>
    </row>
    <row r="60669" ht="14.25" customHeight="1">
      <c r="A60669" s="3">
        <v>286717.0</v>
      </c>
      <c r="B60669" s="3">
        <v>9240.0</v>
      </c>
      <c r="C60669" s="70">
        <v>44192.93493055556</v>
      </c>
      <c r="D60669" s="3">
        <v>4283.0</v>
      </c>
      <c r="E60669" s="4">
        <v>1200.0</v>
      </c>
      <c r="F60669" s="5">
        <f t="shared" si="1"/>
        <v>43983.64959</v>
      </c>
      <c r="G60669" s="6">
        <f t="shared" si="2"/>
        <v>0</v>
      </c>
    </row>
    <row r="60670" ht="14.25" customHeight="1">
      <c r="A60670" s="3">
        <v>286722.0</v>
      </c>
      <c r="B60670" s="3">
        <v>4851.0</v>
      </c>
      <c r="C60670" s="70">
        <v>44192.93881944445</v>
      </c>
      <c r="D60670" s="3">
        <v>3318.0</v>
      </c>
      <c r="E60670" s="4">
        <v>1200.0</v>
      </c>
      <c r="F60670" s="5">
        <f t="shared" si="1"/>
        <v>43923.46262</v>
      </c>
      <c r="G60670" s="6">
        <f t="shared" si="2"/>
        <v>0</v>
      </c>
    </row>
    <row r="60671" ht="14.25" customHeight="1">
      <c r="A60671" s="3">
        <v>286724.0</v>
      </c>
      <c r="B60671" s="3">
        <v>9243.0</v>
      </c>
      <c r="C60671" s="70">
        <v>44192.9415625</v>
      </c>
      <c r="D60671" s="3">
        <v>9193.0</v>
      </c>
      <c r="E60671" s="4">
        <v>1200.0</v>
      </c>
      <c r="F60671" s="5">
        <f t="shared" si="1"/>
        <v>43922.42946</v>
      </c>
      <c r="G60671" s="6">
        <f t="shared" si="2"/>
        <v>0</v>
      </c>
    </row>
    <row r="60672" ht="14.25" customHeight="1">
      <c r="A60672" s="3">
        <v>286726.0</v>
      </c>
      <c r="B60672" s="3">
        <v>11954.0</v>
      </c>
      <c r="C60672" s="70">
        <v>44192.94403935185</v>
      </c>
      <c r="D60672" s="3">
        <v>13817.0</v>
      </c>
      <c r="E60672" s="4">
        <v>1200.0</v>
      </c>
      <c r="F60672" s="5">
        <f t="shared" si="1"/>
        <v>43891.13111</v>
      </c>
      <c r="G60672" s="6">
        <f t="shared" si="2"/>
        <v>0</v>
      </c>
    </row>
    <row r="60673" ht="14.25" customHeight="1">
      <c r="A60673" s="3">
        <v>286729.0</v>
      </c>
      <c r="B60673" s="3">
        <v>3169.0</v>
      </c>
      <c r="C60673" s="70">
        <v>44192.95326388889</v>
      </c>
      <c r="D60673" s="3">
        <v>1670.0</v>
      </c>
      <c r="E60673" s="4">
        <v>1200.0</v>
      </c>
      <c r="F60673" s="5">
        <f t="shared" si="1"/>
        <v>43952.04943</v>
      </c>
      <c r="G60673" s="6">
        <f t="shared" si="2"/>
        <v>0</v>
      </c>
    </row>
    <row r="60674" ht="14.25" customHeight="1">
      <c r="A60674" s="3">
        <v>286734.0</v>
      </c>
      <c r="B60674" s="3">
        <v>582.0</v>
      </c>
      <c r="C60674" s="70">
        <v>44192.95375</v>
      </c>
      <c r="D60674" s="3">
        <v>3237.0</v>
      </c>
      <c r="E60674" s="4">
        <v>1200.0</v>
      </c>
      <c r="F60674" s="5">
        <f t="shared" si="1"/>
        <v>44137.30436</v>
      </c>
      <c r="G60674" s="6">
        <f t="shared" si="2"/>
        <v>0</v>
      </c>
    </row>
    <row r="60675" ht="14.25" customHeight="1">
      <c r="A60675" s="3">
        <v>286737.0</v>
      </c>
      <c r="B60675" s="3">
        <v>6839.0</v>
      </c>
      <c r="C60675" s="70">
        <v>44192.95451388889</v>
      </c>
      <c r="D60675" s="3">
        <v>963.0</v>
      </c>
      <c r="E60675" s="4">
        <v>1200.0</v>
      </c>
      <c r="F60675" s="5">
        <f t="shared" si="1"/>
        <v>44044.17037</v>
      </c>
      <c r="G60675" s="6">
        <f t="shared" si="2"/>
        <v>0</v>
      </c>
    </row>
    <row r="60676" ht="14.25" customHeight="1">
      <c r="A60676" s="3">
        <v>286743.0</v>
      </c>
      <c r="B60676" s="3">
        <v>11273.0</v>
      </c>
      <c r="C60676" s="70">
        <v>44192.95782407407</v>
      </c>
      <c r="D60676" s="3">
        <v>11696.0</v>
      </c>
      <c r="E60676" s="4">
        <v>1200.0</v>
      </c>
      <c r="F60676" s="5">
        <f t="shared" si="1"/>
        <v>44136.68851</v>
      </c>
      <c r="G60676" s="6">
        <f t="shared" si="2"/>
        <v>0</v>
      </c>
    </row>
    <row r="60677" ht="14.25" customHeight="1">
      <c r="A60677" s="3">
        <v>286747.0</v>
      </c>
      <c r="B60677" s="3">
        <v>3351.0</v>
      </c>
      <c r="C60677" s="70">
        <v>44192.97077546296</v>
      </c>
      <c r="D60677" s="3">
        <v>10192.0</v>
      </c>
      <c r="E60677" s="4">
        <v>1200.0</v>
      </c>
      <c r="F60677" s="5">
        <f t="shared" si="1"/>
        <v>44013.0236</v>
      </c>
      <c r="G60677" s="6">
        <f t="shared" si="2"/>
        <v>0</v>
      </c>
    </row>
    <row r="60678" ht="14.25" customHeight="1">
      <c r="A60678" s="3">
        <v>286753.0</v>
      </c>
      <c r="B60678" s="3">
        <v>13295.0</v>
      </c>
      <c r="C60678" s="70">
        <v>44192.97134259259</v>
      </c>
      <c r="D60678" s="3">
        <v>5952.0</v>
      </c>
      <c r="E60678" s="4">
        <v>1200.0</v>
      </c>
      <c r="F60678" s="5">
        <f t="shared" si="1"/>
        <v>44013.28098</v>
      </c>
      <c r="G60678" s="6">
        <f t="shared" si="2"/>
        <v>0</v>
      </c>
    </row>
    <row r="60679" ht="14.25" customHeight="1">
      <c r="A60679" s="3">
        <v>286760.0</v>
      </c>
      <c r="B60679" s="3">
        <v>1084.0</v>
      </c>
      <c r="C60679" s="70">
        <v>44192.97353009259</v>
      </c>
      <c r="D60679" s="3">
        <v>10897.0</v>
      </c>
      <c r="E60679" s="4">
        <v>1200.0</v>
      </c>
      <c r="F60679" s="5">
        <f t="shared" si="1"/>
        <v>44105.43853</v>
      </c>
      <c r="G60679" s="6">
        <f t="shared" si="2"/>
        <v>0</v>
      </c>
    </row>
    <row r="60680" ht="14.25" customHeight="1">
      <c r="A60680" s="3">
        <v>286761.0</v>
      </c>
      <c r="B60680" s="3">
        <v>12025.0</v>
      </c>
      <c r="C60680" s="70">
        <v>44192.98309027778</v>
      </c>
      <c r="D60680" s="3">
        <v>9650.0</v>
      </c>
      <c r="E60680" s="4">
        <v>1200.0</v>
      </c>
      <c r="F60680" s="5">
        <f t="shared" si="1"/>
        <v>44106.24763</v>
      </c>
      <c r="G60680" s="6">
        <f t="shared" si="2"/>
        <v>0</v>
      </c>
    </row>
    <row r="60681" ht="14.25" customHeight="1">
      <c r="A60681" s="3">
        <v>286764.0</v>
      </c>
      <c r="B60681" s="3">
        <v>13150.0</v>
      </c>
      <c r="C60681" s="70">
        <v>44192.98861111111</v>
      </c>
      <c r="D60681" s="3">
        <v>4120.0</v>
      </c>
      <c r="E60681" s="4">
        <v>1200.0</v>
      </c>
      <c r="F60681" s="5">
        <f t="shared" si="1"/>
        <v>43952.01684</v>
      </c>
      <c r="G60681" s="6">
        <f t="shared" si="2"/>
        <v>0</v>
      </c>
    </row>
    <row r="60682" ht="14.25" customHeight="1">
      <c r="A60682" s="3">
        <v>286770.0</v>
      </c>
      <c r="B60682" s="3">
        <v>7983.0</v>
      </c>
      <c r="C60682" s="70">
        <v>44192.98881944444</v>
      </c>
      <c r="D60682" s="3">
        <v>11339.0</v>
      </c>
      <c r="E60682" s="4">
        <v>1200.0</v>
      </c>
      <c r="F60682" s="5">
        <f t="shared" si="1"/>
        <v>44136.27751</v>
      </c>
      <c r="G60682" s="6">
        <f t="shared" si="2"/>
        <v>0</v>
      </c>
    </row>
    <row r="60683" ht="14.25" customHeight="1">
      <c r="A60683" s="3">
        <v>286781.0</v>
      </c>
      <c r="B60683" s="3">
        <v>10471.0</v>
      </c>
      <c r="C60683" s="70">
        <v>44192.99322916667</v>
      </c>
      <c r="D60683" s="3">
        <v>10080.0</v>
      </c>
      <c r="E60683" s="4">
        <v>960.0</v>
      </c>
      <c r="F60683" s="5">
        <f t="shared" si="1"/>
        <v>44044.26434</v>
      </c>
      <c r="G60683" s="6">
        <f t="shared" si="2"/>
        <v>0</v>
      </c>
    </row>
    <row r="60684" ht="14.25" customHeight="1">
      <c r="A60684" s="3">
        <v>286784.0</v>
      </c>
      <c r="B60684" s="3">
        <v>7395.0</v>
      </c>
      <c r="C60684" s="70">
        <v>44192.99685185185</v>
      </c>
      <c r="D60684" s="3">
        <v>2167.0</v>
      </c>
      <c r="E60684" s="4">
        <v>1200.0</v>
      </c>
      <c r="F60684" s="5">
        <f t="shared" si="1"/>
        <v>43983.32076</v>
      </c>
      <c r="G60684" s="6">
        <f t="shared" si="2"/>
        <v>0</v>
      </c>
    </row>
    <row r="60685" ht="14.25" customHeight="1">
      <c r="A60685" s="3">
        <v>286786.0</v>
      </c>
      <c r="B60685" s="3">
        <v>9591.0</v>
      </c>
      <c r="C60685" s="70">
        <v>44192.99856481481</v>
      </c>
      <c r="D60685" s="3">
        <v>1834.0</v>
      </c>
      <c r="E60685" s="4">
        <v>1200.0</v>
      </c>
      <c r="F60685" s="5">
        <f t="shared" si="1"/>
        <v>44045.60308</v>
      </c>
      <c r="G60685" s="6">
        <f t="shared" si="2"/>
        <v>0</v>
      </c>
    </row>
    <row r="60686" ht="14.25" customHeight="1">
      <c r="A60686" s="3">
        <v>286788.0</v>
      </c>
      <c r="B60686" s="3">
        <v>2355.0</v>
      </c>
      <c r="C60686" s="70">
        <v>44193.00118055556</v>
      </c>
      <c r="D60686" s="3">
        <v>5355.0</v>
      </c>
      <c r="E60686" s="4">
        <v>1200.0</v>
      </c>
      <c r="F60686" s="5">
        <f t="shared" si="1"/>
        <v>43985.12619</v>
      </c>
      <c r="G60686" s="6">
        <f t="shared" si="2"/>
        <v>0</v>
      </c>
    </row>
    <row r="60687" ht="14.25" customHeight="1">
      <c r="A60687" s="3">
        <v>286795.0</v>
      </c>
      <c r="B60687" s="3">
        <v>8692.0</v>
      </c>
      <c r="C60687" s="70">
        <v>44193.00481481481</v>
      </c>
      <c r="D60687" s="3">
        <v>5204.0</v>
      </c>
      <c r="E60687" s="4">
        <v>1200.0</v>
      </c>
      <c r="F60687" s="5">
        <f t="shared" si="1"/>
        <v>43922.60003</v>
      </c>
      <c r="G60687" s="6">
        <f t="shared" si="2"/>
        <v>0</v>
      </c>
    </row>
    <row r="60688" ht="14.25" customHeight="1">
      <c r="A60688" s="3">
        <v>286796.0</v>
      </c>
      <c r="B60688" s="3">
        <v>10474.0</v>
      </c>
      <c r="C60688" s="70">
        <v>44193.00534722222</v>
      </c>
      <c r="D60688" s="3">
        <v>5216.0</v>
      </c>
      <c r="E60688" s="4">
        <v>1200.0</v>
      </c>
      <c r="F60688" s="5">
        <f t="shared" si="1"/>
        <v>44166.06951</v>
      </c>
      <c r="G60688" s="6">
        <f t="shared" si="2"/>
        <v>0</v>
      </c>
    </row>
    <row r="60689" ht="14.25" customHeight="1">
      <c r="A60689" s="3">
        <v>286801.0</v>
      </c>
      <c r="B60689" s="3">
        <v>7461.0</v>
      </c>
      <c r="C60689" s="70">
        <v>44193.01016203704</v>
      </c>
      <c r="D60689" s="3">
        <v>12160.0</v>
      </c>
      <c r="E60689" s="4">
        <v>1200.0</v>
      </c>
      <c r="F60689" s="5">
        <f t="shared" si="1"/>
        <v>43891.02598</v>
      </c>
      <c r="G60689" s="6">
        <f t="shared" si="2"/>
        <v>0</v>
      </c>
    </row>
    <row r="60690" ht="14.25" customHeight="1">
      <c r="A60690" s="3">
        <v>286806.0</v>
      </c>
      <c r="B60690" s="3">
        <v>1162.0</v>
      </c>
      <c r="C60690" s="70">
        <v>44193.01142361111</v>
      </c>
      <c r="D60690" s="3">
        <v>3528.0</v>
      </c>
      <c r="E60690" s="4">
        <v>1200.0</v>
      </c>
      <c r="F60690" s="5">
        <f t="shared" si="1"/>
        <v>43832.25354</v>
      </c>
      <c r="G60690" s="6">
        <f t="shared" si="2"/>
        <v>0</v>
      </c>
    </row>
    <row r="60691" ht="14.25" customHeight="1">
      <c r="A60691" s="3">
        <v>286811.0</v>
      </c>
      <c r="B60691" s="3">
        <v>4744.0</v>
      </c>
      <c r="C60691" s="70">
        <v>44193.01887731482</v>
      </c>
      <c r="D60691" s="3">
        <v>8036.0</v>
      </c>
      <c r="E60691" s="4">
        <v>960.0</v>
      </c>
      <c r="F60691" s="5">
        <f t="shared" si="1"/>
        <v>44167.58483</v>
      </c>
      <c r="G60691" s="6">
        <f t="shared" si="2"/>
        <v>0</v>
      </c>
    </row>
    <row r="60692" ht="14.25" customHeight="1">
      <c r="A60692" s="3">
        <v>286818.0</v>
      </c>
      <c r="B60692" s="3">
        <v>7486.0</v>
      </c>
      <c r="C60692" s="70">
        <v>44193.02290509259</v>
      </c>
      <c r="D60692" s="3">
        <v>4476.0</v>
      </c>
      <c r="E60692" s="4">
        <v>960.0</v>
      </c>
      <c r="F60692" s="5">
        <f t="shared" si="1"/>
        <v>44014.17257</v>
      </c>
      <c r="G60692" s="6">
        <f t="shared" si="2"/>
        <v>0</v>
      </c>
    </row>
    <row r="60693" ht="14.25" customHeight="1">
      <c r="A60693" s="3">
        <v>286825.0</v>
      </c>
      <c r="B60693" s="3">
        <v>10530.0</v>
      </c>
      <c r="C60693" s="70">
        <v>44193.02775462963</v>
      </c>
      <c r="D60693" s="3">
        <v>10111.0</v>
      </c>
      <c r="E60693" s="4">
        <v>0.0</v>
      </c>
      <c r="F60693" s="5">
        <f t="shared" si="1"/>
        <v>43891.16563</v>
      </c>
      <c r="G60693" s="6">
        <f t="shared" si="2"/>
        <v>0</v>
      </c>
    </row>
    <row r="60694" ht="14.25" customHeight="1">
      <c r="A60694" s="3">
        <v>286832.0</v>
      </c>
      <c r="B60694" s="3">
        <v>7293.0</v>
      </c>
      <c r="C60694" s="70">
        <v>44193.03099537037</v>
      </c>
      <c r="D60694" s="3">
        <v>3528.0</v>
      </c>
      <c r="E60694" s="4">
        <v>1200.0</v>
      </c>
      <c r="F60694" s="5">
        <f t="shared" si="1"/>
        <v>43832.25354</v>
      </c>
      <c r="G60694" s="6">
        <f t="shared" si="2"/>
        <v>0</v>
      </c>
    </row>
    <row r="60695" ht="14.25" customHeight="1">
      <c r="A60695" s="3">
        <v>286834.0</v>
      </c>
      <c r="B60695" s="3">
        <v>8893.0</v>
      </c>
      <c r="C60695" s="70">
        <v>44193.03240740741</v>
      </c>
      <c r="D60695" s="3">
        <v>2251.0</v>
      </c>
      <c r="E60695" s="4">
        <v>1200.0</v>
      </c>
      <c r="F60695" s="5">
        <f t="shared" si="1"/>
        <v>43923.15227</v>
      </c>
      <c r="G60695" s="6">
        <f t="shared" si="2"/>
        <v>0</v>
      </c>
    </row>
    <row r="60696" ht="14.25" customHeight="1">
      <c r="A60696" s="3">
        <v>286836.0</v>
      </c>
      <c r="B60696" s="3">
        <v>5600.0</v>
      </c>
      <c r="C60696" s="70">
        <v>44193.03662037037</v>
      </c>
      <c r="D60696" s="3">
        <v>12030.0</v>
      </c>
      <c r="E60696" s="4">
        <v>1200.0</v>
      </c>
      <c r="F60696" s="5">
        <f t="shared" si="1"/>
        <v>43832.41263</v>
      </c>
      <c r="G60696" s="6">
        <f t="shared" si="2"/>
        <v>0</v>
      </c>
    </row>
    <row r="60697" ht="14.25" customHeight="1">
      <c r="A60697" s="3">
        <v>286841.0</v>
      </c>
      <c r="B60697" s="3">
        <v>8256.0</v>
      </c>
      <c r="C60697" s="70">
        <v>44193.03788194444</v>
      </c>
      <c r="D60697" s="3">
        <v>11339.0</v>
      </c>
      <c r="E60697" s="4">
        <v>1200.0</v>
      </c>
      <c r="F60697" s="5">
        <f t="shared" si="1"/>
        <v>44136.27751</v>
      </c>
      <c r="G60697" s="6">
        <f t="shared" si="2"/>
        <v>0</v>
      </c>
    </row>
    <row r="60698" ht="14.25" customHeight="1">
      <c r="A60698" s="3">
        <v>286847.0</v>
      </c>
      <c r="B60698" s="3">
        <v>4869.0</v>
      </c>
      <c r="C60698" s="70">
        <v>44193.04274305556</v>
      </c>
      <c r="D60698" s="3">
        <v>1570.0</v>
      </c>
      <c r="E60698" s="4">
        <v>1200.0</v>
      </c>
      <c r="F60698" s="5">
        <f t="shared" si="1"/>
        <v>43891.10543</v>
      </c>
      <c r="G60698" s="6">
        <f t="shared" si="2"/>
        <v>0</v>
      </c>
    </row>
    <row r="60699" ht="14.25" customHeight="1">
      <c r="A60699" s="3">
        <v>286854.0</v>
      </c>
      <c r="B60699" s="3">
        <v>3972.0</v>
      </c>
      <c r="C60699" s="70">
        <v>44193.04373842593</v>
      </c>
      <c r="D60699" s="3">
        <v>2807.0</v>
      </c>
      <c r="E60699" s="4">
        <v>1200.0</v>
      </c>
      <c r="F60699" s="5">
        <f t="shared" si="1"/>
        <v>44044.63545</v>
      </c>
      <c r="G60699" s="6">
        <f t="shared" si="2"/>
        <v>0</v>
      </c>
    </row>
    <row r="60700" ht="14.25" customHeight="1">
      <c r="A60700" s="3">
        <v>286856.0</v>
      </c>
      <c r="B60700" s="3">
        <v>12935.0</v>
      </c>
      <c r="C60700" s="70">
        <v>44193.04400462963</v>
      </c>
      <c r="D60700" s="3">
        <v>963.0</v>
      </c>
      <c r="E60700" s="4">
        <v>1200.0</v>
      </c>
      <c r="F60700" s="5">
        <f t="shared" si="1"/>
        <v>44044.17037</v>
      </c>
      <c r="G60700" s="6">
        <f t="shared" si="2"/>
        <v>0</v>
      </c>
    </row>
    <row r="60701" ht="14.25" customHeight="1">
      <c r="A60701" s="3">
        <v>286857.0</v>
      </c>
      <c r="B60701" s="3">
        <v>11258.0</v>
      </c>
      <c r="C60701" s="70">
        <v>44193.04741898148</v>
      </c>
      <c r="D60701" s="3">
        <v>9086.0</v>
      </c>
      <c r="E60701" s="4">
        <v>1200.0</v>
      </c>
      <c r="F60701" s="5">
        <f t="shared" si="1"/>
        <v>43952.75179</v>
      </c>
      <c r="G60701" s="6">
        <f t="shared" si="2"/>
        <v>0</v>
      </c>
    </row>
    <row r="60702" ht="14.25" customHeight="1">
      <c r="A60702" s="3">
        <v>286864.0</v>
      </c>
      <c r="B60702" s="3">
        <v>4481.0</v>
      </c>
      <c r="C60702" s="70">
        <v>44193.04864583333</v>
      </c>
      <c r="D60702" s="3">
        <v>4236.0</v>
      </c>
      <c r="E60702" s="4">
        <v>1200.0</v>
      </c>
      <c r="F60702" s="5">
        <f t="shared" si="1"/>
        <v>44013.68216</v>
      </c>
      <c r="G60702" s="6">
        <f t="shared" si="2"/>
        <v>0</v>
      </c>
    </row>
    <row r="60703" ht="14.25" customHeight="1">
      <c r="A60703" s="3">
        <v>286867.0</v>
      </c>
      <c r="B60703" s="3">
        <v>4251.0</v>
      </c>
      <c r="C60703" s="70">
        <v>44193.04972222223</v>
      </c>
      <c r="D60703" s="3">
        <v>10192.0</v>
      </c>
      <c r="E60703" s="4">
        <v>1200.0</v>
      </c>
      <c r="F60703" s="5">
        <f t="shared" si="1"/>
        <v>44013.0236</v>
      </c>
      <c r="G60703" s="6">
        <f t="shared" si="2"/>
        <v>0</v>
      </c>
    </row>
    <row r="60704" ht="14.25" customHeight="1">
      <c r="A60704" s="3">
        <v>286872.0</v>
      </c>
      <c r="B60704" s="3">
        <v>11226.0</v>
      </c>
      <c r="C60704" s="70">
        <v>44193.05255787037</v>
      </c>
      <c r="D60704" s="3">
        <v>12030.0</v>
      </c>
      <c r="E60704" s="4">
        <v>1200.0</v>
      </c>
      <c r="F60704" s="5">
        <f t="shared" si="1"/>
        <v>43832.41263</v>
      </c>
      <c r="G60704" s="6">
        <f t="shared" si="2"/>
        <v>0</v>
      </c>
    </row>
    <row r="60705" ht="14.25" customHeight="1">
      <c r="A60705" s="3">
        <v>286879.0</v>
      </c>
      <c r="B60705" s="3">
        <v>1245.0</v>
      </c>
      <c r="C60705" s="70">
        <v>44193.05524305555</v>
      </c>
      <c r="D60705" s="3">
        <v>13906.0</v>
      </c>
      <c r="E60705" s="4">
        <v>1200.0</v>
      </c>
      <c r="F60705" s="5">
        <f t="shared" si="1"/>
        <v>44166.63192</v>
      </c>
      <c r="G60705" s="6">
        <f t="shared" si="2"/>
        <v>0</v>
      </c>
    </row>
    <row r="60706" ht="14.25" customHeight="1">
      <c r="A60706" s="3">
        <v>286883.0</v>
      </c>
      <c r="B60706" s="3">
        <v>3108.0</v>
      </c>
      <c r="C60706" s="70">
        <v>44193.05608796296</v>
      </c>
      <c r="D60706" s="3">
        <v>1834.0</v>
      </c>
      <c r="E60706" s="4">
        <v>1200.0</v>
      </c>
      <c r="F60706" s="5">
        <f t="shared" si="1"/>
        <v>44045.60308</v>
      </c>
      <c r="G60706" s="6">
        <f t="shared" si="2"/>
        <v>0</v>
      </c>
    </row>
    <row r="60707" ht="14.25" customHeight="1">
      <c r="A60707" s="3">
        <v>286886.0</v>
      </c>
      <c r="B60707" s="3">
        <v>9988.0</v>
      </c>
      <c r="C60707" s="70">
        <v>44193.06099537037</v>
      </c>
      <c r="D60707" s="3">
        <v>10526.0</v>
      </c>
      <c r="E60707" s="4">
        <v>1200.0</v>
      </c>
      <c r="F60707" s="5">
        <f t="shared" si="1"/>
        <v>43922.45653</v>
      </c>
      <c r="G60707" s="6">
        <f t="shared" si="2"/>
        <v>0</v>
      </c>
    </row>
    <row r="60708" ht="14.25" customHeight="1">
      <c r="A60708" s="3">
        <v>286889.0</v>
      </c>
      <c r="B60708" s="3">
        <v>10636.0</v>
      </c>
      <c r="C60708" s="70">
        <v>44193.06478009259</v>
      </c>
      <c r="D60708" s="3">
        <v>4499.0</v>
      </c>
      <c r="E60708" s="4">
        <v>1200.0</v>
      </c>
      <c r="F60708" s="5">
        <f t="shared" si="1"/>
        <v>44015.75352</v>
      </c>
      <c r="G60708" s="6">
        <f t="shared" si="2"/>
        <v>0</v>
      </c>
    </row>
    <row r="60709" ht="14.25" customHeight="1">
      <c r="A60709" s="3">
        <v>286891.0</v>
      </c>
      <c r="B60709" s="3">
        <v>6873.0</v>
      </c>
      <c r="C60709" s="70">
        <v>44193.06983796296</v>
      </c>
      <c r="D60709" s="3">
        <v>13906.0</v>
      </c>
      <c r="E60709" s="4">
        <v>1200.0</v>
      </c>
      <c r="F60709" s="5">
        <f t="shared" si="1"/>
        <v>44166.63192</v>
      </c>
      <c r="G60709" s="6">
        <f t="shared" si="2"/>
        <v>0</v>
      </c>
    </row>
    <row r="60710" ht="14.25" customHeight="1">
      <c r="A60710" s="3">
        <v>286898.0</v>
      </c>
      <c r="B60710" s="3">
        <v>11394.0</v>
      </c>
      <c r="C60710" s="70">
        <v>44193.07871527778</v>
      </c>
      <c r="D60710" s="3">
        <v>10869.0</v>
      </c>
      <c r="E60710" s="4">
        <v>1200.0</v>
      </c>
      <c r="F60710" s="5">
        <f t="shared" si="1"/>
        <v>44105.63899</v>
      </c>
      <c r="G60710" s="6">
        <f t="shared" si="2"/>
        <v>0</v>
      </c>
    </row>
    <row r="60711" ht="14.25" customHeight="1">
      <c r="A60711" s="3">
        <v>286904.0</v>
      </c>
      <c r="B60711" s="3">
        <v>4522.0</v>
      </c>
      <c r="C60711" s="70">
        <v>44193.07883101852</v>
      </c>
      <c r="D60711" s="3">
        <v>4283.0</v>
      </c>
      <c r="E60711" s="4">
        <v>1200.0</v>
      </c>
      <c r="F60711" s="5">
        <f t="shared" si="1"/>
        <v>43983.64959</v>
      </c>
      <c r="G60711" s="6">
        <f t="shared" si="2"/>
        <v>0</v>
      </c>
    </row>
    <row r="60712" ht="14.25" customHeight="1">
      <c r="A60712" s="3">
        <v>286909.0</v>
      </c>
      <c r="B60712" s="3">
        <v>7684.0</v>
      </c>
      <c r="C60712" s="70">
        <v>44193.07898148148</v>
      </c>
      <c r="D60712" s="3">
        <v>3318.0</v>
      </c>
      <c r="E60712" s="4">
        <v>1200.0</v>
      </c>
      <c r="F60712" s="5">
        <f t="shared" si="1"/>
        <v>43923.46262</v>
      </c>
      <c r="G60712" s="6">
        <f t="shared" si="2"/>
        <v>0</v>
      </c>
    </row>
    <row r="60713" ht="14.25" customHeight="1">
      <c r="A60713" s="3">
        <v>286913.0</v>
      </c>
      <c r="B60713" s="3">
        <v>1164.0</v>
      </c>
      <c r="C60713" s="70">
        <v>44193.08851851852</v>
      </c>
      <c r="D60713" s="3">
        <v>4947.0</v>
      </c>
      <c r="E60713" s="4">
        <v>1200.0</v>
      </c>
      <c r="F60713" s="5">
        <f t="shared" si="1"/>
        <v>43983.62814</v>
      </c>
      <c r="G60713" s="6">
        <f t="shared" si="2"/>
        <v>0</v>
      </c>
    </row>
    <row r="60714" ht="14.25" customHeight="1">
      <c r="A60714" s="3">
        <v>286919.0</v>
      </c>
      <c r="B60714" s="3">
        <v>5880.0</v>
      </c>
      <c r="C60714" s="70">
        <v>44193.08956018519</v>
      </c>
      <c r="D60714" s="3">
        <v>12036.0</v>
      </c>
      <c r="E60714" s="4">
        <v>1200.0</v>
      </c>
      <c r="F60714" s="5">
        <f t="shared" si="1"/>
        <v>44105.6262</v>
      </c>
      <c r="G60714" s="6">
        <f t="shared" si="2"/>
        <v>0</v>
      </c>
    </row>
    <row r="60715" ht="14.25" customHeight="1">
      <c r="A60715" s="3">
        <v>286921.0</v>
      </c>
      <c r="B60715" s="3">
        <v>5639.0</v>
      </c>
      <c r="C60715" s="70">
        <v>44193.09105324074</v>
      </c>
      <c r="D60715" s="3">
        <v>4283.0</v>
      </c>
      <c r="E60715" s="4">
        <v>1200.0</v>
      </c>
      <c r="F60715" s="5">
        <f t="shared" si="1"/>
        <v>43983.64959</v>
      </c>
      <c r="G60715" s="6">
        <f t="shared" si="2"/>
        <v>0</v>
      </c>
    </row>
    <row r="60716" ht="14.25" customHeight="1">
      <c r="A60716" s="3">
        <v>286923.0</v>
      </c>
      <c r="B60716" s="3">
        <v>10943.0</v>
      </c>
      <c r="C60716" s="70">
        <v>44193.09149305556</v>
      </c>
      <c r="D60716" s="3">
        <v>6403.0</v>
      </c>
      <c r="E60716" s="4">
        <v>0.0</v>
      </c>
      <c r="F60716" s="5">
        <f t="shared" si="1"/>
        <v>43922.92322</v>
      </c>
      <c r="G60716" s="6">
        <f t="shared" si="2"/>
        <v>0</v>
      </c>
    </row>
    <row r="60717" ht="14.25" customHeight="1">
      <c r="A60717" s="3">
        <v>286930.0</v>
      </c>
      <c r="B60717" s="3">
        <v>13465.0</v>
      </c>
      <c r="C60717" s="70">
        <v>44193.09265046296</v>
      </c>
      <c r="D60717" s="3">
        <v>9889.0</v>
      </c>
      <c r="E60717" s="4">
        <v>1200.0</v>
      </c>
      <c r="F60717" s="5">
        <f t="shared" si="1"/>
        <v>44166.99904</v>
      </c>
      <c r="G60717" s="6">
        <f t="shared" si="2"/>
        <v>0</v>
      </c>
    </row>
    <row r="60718" ht="14.25" customHeight="1">
      <c r="A60718" s="3">
        <v>286936.0</v>
      </c>
      <c r="B60718" s="3">
        <v>12005.0</v>
      </c>
      <c r="C60718" s="70">
        <v>44193.09476851852</v>
      </c>
      <c r="D60718" s="3">
        <v>10897.0</v>
      </c>
      <c r="E60718" s="4">
        <v>0.0</v>
      </c>
      <c r="F60718" s="5">
        <f t="shared" si="1"/>
        <v>44105.43853</v>
      </c>
      <c r="G60718" s="6">
        <f t="shared" si="2"/>
        <v>0</v>
      </c>
    </row>
    <row r="60719" ht="14.25" customHeight="1">
      <c r="A60719" s="3">
        <v>286941.0</v>
      </c>
      <c r="B60719" s="3">
        <v>2537.0</v>
      </c>
      <c r="C60719" s="70">
        <v>44193.09560185186</v>
      </c>
      <c r="D60719" s="3">
        <v>7734.0</v>
      </c>
      <c r="E60719" s="4">
        <v>1200.0</v>
      </c>
      <c r="F60719" s="5">
        <f t="shared" si="1"/>
        <v>44044.09876</v>
      </c>
      <c r="G60719" s="6">
        <f t="shared" si="2"/>
        <v>0</v>
      </c>
    </row>
    <row r="60720" ht="14.25" customHeight="1">
      <c r="A60720" s="3">
        <v>286948.0</v>
      </c>
      <c r="B60720" s="3">
        <v>12207.0</v>
      </c>
      <c r="C60720" s="70">
        <v>44193.09806712963</v>
      </c>
      <c r="D60720" s="3">
        <v>6210.0</v>
      </c>
      <c r="E60720" s="4">
        <v>1200.0</v>
      </c>
      <c r="F60720" s="5">
        <f t="shared" si="1"/>
        <v>43922.6284</v>
      </c>
      <c r="G60720" s="6">
        <f t="shared" si="2"/>
        <v>0</v>
      </c>
    </row>
    <row r="60721" ht="14.25" customHeight="1">
      <c r="A60721" s="3">
        <v>286950.0</v>
      </c>
      <c r="B60721" s="3">
        <v>7211.0</v>
      </c>
      <c r="C60721" s="70">
        <v>44193.10005787037</v>
      </c>
      <c r="D60721" s="3">
        <v>5927.0</v>
      </c>
      <c r="E60721" s="4">
        <v>1200.0</v>
      </c>
      <c r="F60721" s="5">
        <f t="shared" si="1"/>
        <v>43862.03502</v>
      </c>
      <c r="G60721" s="6">
        <f t="shared" si="2"/>
        <v>0</v>
      </c>
    </row>
    <row r="60722" ht="14.25" customHeight="1">
      <c r="A60722" s="3">
        <v>286953.0</v>
      </c>
      <c r="B60722" s="3">
        <v>10163.0</v>
      </c>
      <c r="C60722" s="70">
        <v>44193.10072916667</v>
      </c>
      <c r="D60722" s="3">
        <v>2780.0</v>
      </c>
      <c r="E60722" s="4">
        <v>1200.0</v>
      </c>
      <c r="F60722" s="5">
        <f t="shared" si="1"/>
        <v>44044.35063</v>
      </c>
      <c r="G60722" s="6">
        <f t="shared" si="2"/>
        <v>0</v>
      </c>
    </row>
    <row r="60723" ht="14.25" customHeight="1">
      <c r="A60723" s="3">
        <v>286958.0</v>
      </c>
      <c r="B60723" s="3">
        <v>11365.0</v>
      </c>
      <c r="C60723" s="70">
        <v>44193.10445601852</v>
      </c>
      <c r="D60723" s="3">
        <v>1570.0</v>
      </c>
      <c r="E60723" s="4">
        <v>960.0</v>
      </c>
      <c r="F60723" s="5">
        <f t="shared" si="1"/>
        <v>43891.10543</v>
      </c>
      <c r="G60723" s="6">
        <f t="shared" si="2"/>
        <v>0</v>
      </c>
    </row>
    <row r="60724" ht="14.25" customHeight="1">
      <c r="A60724" s="3">
        <v>286960.0</v>
      </c>
      <c r="B60724" s="3">
        <v>4429.0</v>
      </c>
      <c r="C60724" s="70">
        <v>44193.1052662037</v>
      </c>
      <c r="D60724" s="3">
        <v>8530.0</v>
      </c>
      <c r="E60724" s="4">
        <v>960.0</v>
      </c>
      <c r="F60724" s="5">
        <f t="shared" si="1"/>
        <v>44136.91083</v>
      </c>
      <c r="G60724" s="6">
        <f t="shared" si="2"/>
        <v>0</v>
      </c>
    </row>
    <row r="60725" ht="14.25" customHeight="1">
      <c r="A60725" s="3">
        <v>286963.0</v>
      </c>
      <c r="B60725" s="3">
        <v>10510.0</v>
      </c>
      <c r="C60725" s="70">
        <v>44193.1069212963</v>
      </c>
      <c r="D60725" s="3">
        <v>11388.0</v>
      </c>
      <c r="E60725" s="4">
        <v>1200.0</v>
      </c>
      <c r="F60725" s="5">
        <f t="shared" si="1"/>
        <v>44136.66705</v>
      </c>
      <c r="G60725" s="6">
        <f t="shared" si="2"/>
        <v>0</v>
      </c>
    </row>
    <row r="60726" ht="14.25" customHeight="1">
      <c r="A60726" s="3">
        <v>286967.0</v>
      </c>
      <c r="B60726" s="3">
        <v>4033.0</v>
      </c>
      <c r="C60726" s="70">
        <v>44193.11826388889</v>
      </c>
      <c r="D60726" s="3">
        <v>878.0</v>
      </c>
      <c r="E60726" s="4">
        <v>1200.0</v>
      </c>
      <c r="F60726" s="5">
        <f t="shared" si="1"/>
        <v>43922.9691</v>
      </c>
      <c r="G60726" s="6">
        <f t="shared" si="2"/>
        <v>0</v>
      </c>
    </row>
    <row r="60727" ht="14.25" customHeight="1">
      <c r="A60727" s="3">
        <v>286971.0</v>
      </c>
      <c r="B60727" s="3">
        <v>11969.0</v>
      </c>
      <c r="C60727" s="70">
        <v>44193.11834490741</v>
      </c>
      <c r="D60727" s="3">
        <v>11932.0</v>
      </c>
      <c r="E60727" s="4">
        <v>1200.0</v>
      </c>
      <c r="F60727" s="5">
        <f t="shared" si="1"/>
        <v>44136.61545</v>
      </c>
      <c r="G60727" s="6">
        <f t="shared" si="2"/>
        <v>0</v>
      </c>
    </row>
    <row r="60728" ht="14.25" customHeight="1">
      <c r="A60728" s="3">
        <v>286973.0</v>
      </c>
      <c r="B60728" s="3">
        <v>11955.0</v>
      </c>
      <c r="C60728" s="70">
        <v>44193.1199537037</v>
      </c>
      <c r="D60728" s="3">
        <v>264.0</v>
      </c>
      <c r="E60728" s="4">
        <v>1200.0</v>
      </c>
      <c r="F60728" s="5">
        <f t="shared" si="1"/>
        <v>44045.33145</v>
      </c>
      <c r="G60728" s="6">
        <f t="shared" si="2"/>
        <v>0</v>
      </c>
    </row>
    <row r="60729" ht="14.25" customHeight="1">
      <c r="A60729" s="3">
        <v>286976.0</v>
      </c>
      <c r="B60729" s="3">
        <v>11205.0</v>
      </c>
      <c r="C60729" s="70">
        <v>44193.12296296296</v>
      </c>
      <c r="D60729" s="3">
        <v>6721.0</v>
      </c>
      <c r="E60729" s="4">
        <v>0.0</v>
      </c>
      <c r="F60729" s="5">
        <f t="shared" si="1"/>
        <v>44075.44764</v>
      </c>
      <c r="G60729" s="6">
        <f t="shared" si="2"/>
        <v>0</v>
      </c>
    </row>
    <row r="60730" ht="14.25" customHeight="1">
      <c r="A60730" s="3">
        <v>286980.0</v>
      </c>
      <c r="B60730" s="3">
        <v>6468.0</v>
      </c>
      <c r="C60730" s="70">
        <v>44193.13011574074</v>
      </c>
      <c r="D60730" s="3">
        <v>10681.0</v>
      </c>
      <c r="E60730" s="4">
        <v>1200.0</v>
      </c>
      <c r="F60730" s="5">
        <f t="shared" si="1"/>
        <v>43984.75916</v>
      </c>
      <c r="G60730" s="6">
        <f t="shared" si="2"/>
        <v>0</v>
      </c>
    </row>
    <row r="60731" ht="14.25" customHeight="1">
      <c r="A60731" s="3">
        <v>286986.0</v>
      </c>
      <c r="B60731" s="3">
        <v>5395.0</v>
      </c>
      <c r="C60731" s="70">
        <v>44193.13265046296</v>
      </c>
      <c r="D60731" s="3">
        <v>9467.0</v>
      </c>
      <c r="E60731" s="4">
        <v>1200.0</v>
      </c>
      <c r="F60731" s="5">
        <f t="shared" si="1"/>
        <v>44105.5247</v>
      </c>
      <c r="G60731" s="6">
        <f t="shared" si="2"/>
        <v>0</v>
      </c>
    </row>
    <row r="60732" ht="14.25" customHeight="1">
      <c r="A60732" s="3">
        <v>286993.0</v>
      </c>
      <c r="B60732" s="3">
        <v>4847.0</v>
      </c>
      <c r="C60732" s="70">
        <v>44193.13576388889</v>
      </c>
      <c r="D60732" s="3">
        <v>8590.0</v>
      </c>
      <c r="E60732" s="4">
        <v>1200.0</v>
      </c>
      <c r="F60732" s="5">
        <f t="shared" si="1"/>
        <v>44136.29326</v>
      </c>
      <c r="G60732" s="6">
        <f t="shared" si="2"/>
        <v>0</v>
      </c>
    </row>
    <row r="60733" ht="14.25" customHeight="1">
      <c r="A60733" s="3">
        <v>287000.0</v>
      </c>
      <c r="B60733" s="3">
        <v>2884.0</v>
      </c>
      <c r="C60733" s="70">
        <v>44193.13630787037</v>
      </c>
      <c r="D60733" s="3">
        <v>13853.0</v>
      </c>
      <c r="E60733" s="4">
        <v>0.0</v>
      </c>
      <c r="F60733" s="5">
        <f t="shared" si="1"/>
        <v>44075.26497</v>
      </c>
      <c r="G60733" s="6">
        <f t="shared" si="2"/>
        <v>0</v>
      </c>
    </row>
    <row r="60734" ht="14.25" customHeight="1">
      <c r="A60734" s="3">
        <v>287003.0</v>
      </c>
      <c r="B60734" s="3">
        <v>4183.0</v>
      </c>
      <c r="C60734" s="70">
        <v>44193.14155092592</v>
      </c>
      <c r="D60734" s="3">
        <v>7062.0</v>
      </c>
      <c r="E60734" s="4">
        <v>1200.0</v>
      </c>
      <c r="F60734" s="5">
        <f t="shared" si="1"/>
        <v>43832.0402</v>
      </c>
      <c r="G60734" s="6">
        <f t="shared" si="2"/>
        <v>0</v>
      </c>
    </row>
    <row r="60735" ht="14.25" customHeight="1">
      <c r="A60735" s="3">
        <v>287007.0</v>
      </c>
      <c r="B60735" s="3">
        <v>4164.0</v>
      </c>
      <c r="C60735" s="70">
        <v>44193.14857638889</v>
      </c>
      <c r="D60735" s="3">
        <v>5355.0</v>
      </c>
      <c r="E60735" s="4">
        <v>960.0</v>
      </c>
      <c r="F60735" s="5">
        <f t="shared" si="1"/>
        <v>43985.12619</v>
      </c>
      <c r="G60735" s="6">
        <f t="shared" si="2"/>
        <v>0</v>
      </c>
    </row>
    <row r="60736" ht="14.25" customHeight="1">
      <c r="A60736" s="3">
        <v>287012.0</v>
      </c>
      <c r="B60736" s="3">
        <v>5583.0</v>
      </c>
      <c r="C60736" s="70">
        <v>44193.15385416667</v>
      </c>
      <c r="D60736" s="3">
        <v>8530.0</v>
      </c>
      <c r="E60736" s="4">
        <v>960.0</v>
      </c>
      <c r="F60736" s="5">
        <f t="shared" si="1"/>
        <v>44136.91083</v>
      </c>
      <c r="G60736" s="6">
        <f t="shared" si="2"/>
        <v>0</v>
      </c>
    </row>
    <row r="60737" ht="14.25" customHeight="1">
      <c r="A60737" s="3">
        <v>287019.0</v>
      </c>
      <c r="B60737" s="3">
        <v>2782.0</v>
      </c>
      <c r="C60737" s="70">
        <v>44193.15579861111</v>
      </c>
      <c r="D60737" s="3">
        <v>11932.0</v>
      </c>
      <c r="E60737" s="4">
        <v>1200.0</v>
      </c>
      <c r="F60737" s="5">
        <f t="shared" si="1"/>
        <v>44136.61545</v>
      </c>
      <c r="G60737" s="6">
        <f t="shared" si="2"/>
        <v>0</v>
      </c>
    </row>
    <row r="60738" ht="14.25" customHeight="1">
      <c r="A60738" s="3">
        <v>287025.0</v>
      </c>
      <c r="B60738" s="3">
        <v>7593.0</v>
      </c>
      <c r="C60738" s="70">
        <v>44193.15754629629</v>
      </c>
      <c r="D60738" s="3">
        <v>4293.0</v>
      </c>
      <c r="E60738" s="4">
        <v>0.0</v>
      </c>
      <c r="F60738" s="5">
        <f t="shared" si="1"/>
        <v>44136.11847</v>
      </c>
      <c r="G60738" s="6">
        <f t="shared" si="2"/>
        <v>0</v>
      </c>
    </row>
    <row r="60739" ht="14.25" customHeight="1">
      <c r="A60739" s="3">
        <v>287028.0</v>
      </c>
      <c r="B60739" s="3">
        <v>4267.0</v>
      </c>
      <c r="C60739" s="70">
        <v>44193.16810185185</v>
      </c>
      <c r="D60739" s="3">
        <v>5927.0</v>
      </c>
      <c r="E60739" s="4">
        <v>1200.0</v>
      </c>
      <c r="F60739" s="5">
        <f t="shared" si="1"/>
        <v>43862.03502</v>
      </c>
      <c r="G60739" s="6">
        <f t="shared" si="2"/>
        <v>0</v>
      </c>
    </row>
    <row r="60740" ht="14.25" customHeight="1">
      <c r="A60740" s="3">
        <v>287035.0</v>
      </c>
      <c r="B60740" s="3">
        <v>1313.0</v>
      </c>
      <c r="C60740" s="70">
        <v>44193.16868055556</v>
      </c>
      <c r="D60740" s="3">
        <v>831.0</v>
      </c>
      <c r="E60740" s="4">
        <v>1200.0</v>
      </c>
      <c r="F60740" s="5">
        <f t="shared" si="1"/>
        <v>43952.33463</v>
      </c>
      <c r="G60740" s="6">
        <f t="shared" si="2"/>
        <v>0</v>
      </c>
    </row>
    <row r="60741" ht="14.25" customHeight="1">
      <c r="A60741" s="3">
        <v>287038.0</v>
      </c>
      <c r="B60741" s="3">
        <v>2815.0</v>
      </c>
      <c r="C60741" s="70">
        <v>44193.17150462963</v>
      </c>
      <c r="D60741" s="3">
        <v>704.0</v>
      </c>
      <c r="E60741" s="4">
        <v>1200.0</v>
      </c>
      <c r="F60741" s="5">
        <f t="shared" si="1"/>
        <v>44075.20332</v>
      </c>
      <c r="G60741" s="6">
        <f t="shared" si="2"/>
        <v>0</v>
      </c>
    </row>
    <row r="60742" ht="14.25" customHeight="1">
      <c r="A60742" s="3">
        <v>287041.0</v>
      </c>
      <c r="B60742" s="3">
        <v>4428.0</v>
      </c>
      <c r="C60742" s="70">
        <v>44193.17151620371</v>
      </c>
      <c r="D60742" s="3">
        <v>4674.0</v>
      </c>
      <c r="E60742" s="4">
        <v>1200.0</v>
      </c>
      <c r="F60742" s="5">
        <f t="shared" si="1"/>
        <v>44075.01259</v>
      </c>
      <c r="G60742" s="6">
        <f t="shared" si="2"/>
        <v>0</v>
      </c>
    </row>
    <row r="60743" ht="14.25" customHeight="1">
      <c r="A60743" s="3">
        <v>287043.0</v>
      </c>
      <c r="B60743" s="3">
        <v>8664.0</v>
      </c>
      <c r="C60743" s="70">
        <v>44193.17444444444</v>
      </c>
      <c r="D60743" s="3">
        <v>310.0</v>
      </c>
      <c r="E60743" s="4">
        <v>1200.0</v>
      </c>
      <c r="F60743" s="5">
        <f t="shared" si="1"/>
        <v>44105.15414</v>
      </c>
      <c r="G60743" s="6">
        <f t="shared" si="2"/>
        <v>0</v>
      </c>
    </row>
    <row r="60744" ht="14.25" customHeight="1">
      <c r="A60744" s="3">
        <v>287046.0</v>
      </c>
      <c r="B60744" s="3">
        <v>4847.0</v>
      </c>
      <c r="C60744" s="70">
        <v>44193.17520833333</v>
      </c>
      <c r="D60744" s="3">
        <v>10803.0</v>
      </c>
      <c r="E60744" s="4">
        <v>1200.0</v>
      </c>
      <c r="F60744" s="5">
        <f t="shared" si="1"/>
        <v>44044.3623</v>
      </c>
      <c r="G60744" s="6">
        <f t="shared" si="2"/>
        <v>0</v>
      </c>
    </row>
    <row r="60745" ht="14.25" customHeight="1">
      <c r="A60745" s="3">
        <v>287050.0</v>
      </c>
      <c r="B60745" s="3">
        <v>864.0</v>
      </c>
      <c r="C60745" s="70">
        <v>44193.18175925926</v>
      </c>
      <c r="D60745" s="3">
        <v>6721.0</v>
      </c>
      <c r="E60745" s="4">
        <v>1200.0</v>
      </c>
      <c r="F60745" s="5">
        <f t="shared" si="1"/>
        <v>44075.44764</v>
      </c>
      <c r="G60745" s="6">
        <f t="shared" si="2"/>
        <v>0</v>
      </c>
    </row>
    <row r="60746" ht="14.25" customHeight="1">
      <c r="A60746" s="3">
        <v>287056.0</v>
      </c>
      <c r="B60746" s="3">
        <v>1058.0</v>
      </c>
      <c r="C60746" s="70">
        <v>44193.18190972223</v>
      </c>
      <c r="D60746" s="3">
        <v>12094.0</v>
      </c>
      <c r="E60746" s="4">
        <v>1200.0</v>
      </c>
      <c r="F60746" s="5">
        <f t="shared" si="1"/>
        <v>44167.37525</v>
      </c>
      <c r="G60746" s="6">
        <f t="shared" si="2"/>
        <v>0</v>
      </c>
    </row>
    <row r="60747" ht="14.25" customHeight="1">
      <c r="A60747" s="3">
        <v>287063.0</v>
      </c>
      <c r="B60747" s="3">
        <v>4502.0</v>
      </c>
      <c r="C60747" s="70">
        <v>44193.18238425926</v>
      </c>
      <c r="D60747" s="3">
        <v>11325.0</v>
      </c>
      <c r="E60747" s="4">
        <v>1200.0</v>
      </c>
      <c r="F60747" s="5">
        <f t="shared" si="1"/>
        <v>43952.91896</v>
      </c>
      <c r="G60747" s="6">
        <f t="shared" si="2"/>
        <v>0</v>
      </c>
    </row>
    <row r="60748" ht="14.25" customHeight="1">
      <c r="A60748" s="3">
        <v>287070.0</v>
      </c>
      <c r="B60748" s="3">
        <v>10163.0</v>
      </c>
      <c r="C60748" s="70">
        <v>44193.18298611111</v>
      </c>
      <c r="D60748" s="3">
        <v>4283.0</v>
      </c>
      <c r="E60748" s="4">
        <v>1200.0</v>
      </c>
      <c r="F60748" s="5">
        <f t="shared" si="1"/>
        <v>43983.64959</v>
      </c>
      <c r="G60748" s="6">
        <f t="shared" si="2"/>
        <v>0</v>
      </c>
    </row>
    <row r="60749" ht="14.25" customHeight="1">
      <c r="A60749" s="3">
        <v>287077.0</v>
      </c>
      <c r="B60749" s="3">
        <v>4251.0</v>
      </c>
      <c r="C60749" s="70">
        <v>44193.18640046296</v>
      </c>
      <c r="D60749" s="3">
        <v>2387.0</v>
      </c>
      <c r="E60749" s="4">
        <v>1200.0</v>
      </c>
      <c r="F60749" s="5">
        <f t="shared" si="1"/>
        <v>43836.12751</v>
      </c>
      <c r="G60749" s="6">
        <f t="shared" si="2"/>
        <v>0</v>
      </c>
    </row>
    <row r="60750" ht="14.25" customHeight="1">
      <c r="A60750" s="3">
        <v>287083.0</v>
      </c>
      <c r="B60750" s="3">
        <v>2137.0</v>
      </c>
      <c r="C60750" s="70">
        <v>44193.18971064815</v>
      </c>
      <c r="D60750" s="3">
        <v>13906.0</v>
      </c>
      <c r="E60750" s="4">
        <v>1200.0</v>
      </c>
      <c r="F60750" s="5">
        <f t="shared" si="1"/>
        <v>44166.63192</v>
      </c>
      <c r="G60750" s="6">
        <f t="shared" si="2"/>
        <v>0</v>
      </c>
    </row>
    <row r="60751" ht="14.25" customHeight="1">
      <c r="A60751" s="3">
        <v>287087.0</v>
      </c>
      <c r="B60751" s="3">
        <v>12692.0</v>
      </c>
      <c r="C60751" s="70">
        <v>44193.19490740741</v>
      </c>
      <c r="D60751" s="3">
        <v>11551.0</v>
      </c>
      <c r="E60751" s="4">
        <v>1200.0</v>
      </c>
      <c r="F60751" s="5">
        <f t="shared" si="1"/>
        <v>43983.33884</v>
      </c>
      <c r="G60751" s="6">
        <f t="shared" si="2"/>
        <v>0</v>
      </c>
    </row>
    <row r="60752" ht="14.25" customHeight="1">
      <c r="A60752" s="3">
        <v>287090.0</v>
      </c>
      <c r="B60752" s="3">
        <v>6732.0</v>
      </c>
      <c r="C60752" s="70">
        <v>44193.19511574074</v>
      </c>
      <c r="D60752" s="3">
        <v>13731.0</v>
      </c>
      <c r="E60752" s="4">
        <v>1200.0</v>
      </c>
      <c r="F60752" s="5">
        <f t="shared" si="1"/>
        <v>44168.80286</v>
      </c>
      <c r="G60752" s="6">
        <f t="shared" si="2"/>
        <v>0</v>
      </c>
    </row>
    <row r="60753" ht="14.25" customHeight="1">
      <c r="A60753" s="3">
        <v>287091.0</v>
      </c>
      <c r="B60753" s="3">
        <v>1342.0</v>
      </c>
      <c r="C60753" s="70">
        <v>44193.19638888889</v>
      </c>
      <c r="D60753" s="3">
        <v>8036.0</v>
      </c>
      <c r="E60753" s="4">
        <v>1200.0</v>
      </c>
      <c r="F60753" s="5">
        <f t="shared" si="1"/>
        <v>44167.58483</v>
      </c>
      <c r="G60753" s="6">
        <f t="shared" si="2"/>
        <v>0</v>
      </c>
    </row>
    <row r="60754" ht="14.25" customHeight="1">
      <c r="A60754" s="3">
        <v>287092.0</v>
      </c>
      <c r="B60754" s="3">
        <v>10692.0</v>
      </c>
      <c r="C60754" s="70">
        <v>44193.19761574074</v>
      </c>
      <c r="D60754" s="3">
        <v>9752.0</v>
      </c>
      <c r="E60754" s="4">
        <v>0.0</v>
      </c>
      <c r="F60754" s="5">
        <f t="shared" si="1"/>
        <v>44105.0549</v>
      </c>
      <c r="G60754" s="6">
        <f t="shared" si="2"/>
        <v>0</v>
      </c>
    </row>
    <row r="60755" ht="14.25" customHeight="1">
      <c r="A60755" s="3">
        <v>287093.0</v>
      </c>
      <c r="B60755" s="3">
        <v>944.0</v>
      </c>
      <c r="C60755" s="70">
        <v>44193.19969907407</v>
      </c>
      <c r="D60755" s="3">
        <v>12030.0</v>
      </c>
      <c r="E60755" s="4">
        <v>1200.0</v>
      </c>
      <c r="F60755" s="5">
        <f t="shared" si="1"/>
        <v>43832.41263</v>
      </c>
      <c r="G60755" s="6">
        <f t="shared" si="2"/>
        <v>0</v>
      </c>
    </row>
    <row r="60756" ht="14.25" customHeight="1">
      <c r="A60756" s="3">
        <v>287098.0</v>
      </c>
      <c r="B60756" s="3">
        <v>4820.0</v>
      </c>
      <c r="C60756" s="70">
        <v>44193.2002199074</v>
      </c>
      <c r="D60756" s="3">
        <v>2491.0</v>
      </c>
      <c r="E60756" s="4">
        <v>960.0</v>
      </c>
      <c r="F60756" s="5">
        <f t="shared" si="1"/>
        <v>44136.6205</v>
      </c>
      <c r="G60756" s="6">
        <f t="shared" si="2"/>
        <v>0</v>
      </c>
    </row>
    <row r="60757" ht="14.25" customHeight="1">
      <c r="A60757" s="3">
        <v>287099.0</v>
      </c>
      <c r="B60757" s="3">
        <v>13390.0</v>
      </c>
      <c r="C60757" s="70">
        <v>44193.20145833334</v>
      </c>
      <c r="D60757" s="3">
        <v>310.0</v>
      </c>
      <c r="E60757" s="4">
        <v>1200.0</v>
      </c>
      <c r="F60757" s="5">
        <f t="shared" si="1"/>
        <v>44105.15414</v>
      </c>
      <c r="G60757" s="6">
        <f t="shared" si="2"/>
        <v>0</v>
      </c>
    </row>
    <row r="60758" ht="14.25" customHeight="1">
      <c r="A60758" s="3">
        <v>287106.0</v>
      </c>
      <c r="B60758" s="3">
        <v>6622.0</v>
      </c>
      <c r="C60758" s="70">
        <v>44193.20773148148</v>
      </c>
      <c r="D60758" s="3">
        <v>1849.0</v>
      </c>
      <c r="E60758" s="4">
        <v>1200.0</v>
      </c>
      <c r="F60758" s="5">
        <f t="shared" si="1"/>
        <v>44013.14606</v>
      </c>
      <c r="G60758" s="6">
        <f t="shared" si="2"/>
        <v>0</v>
      </c>
    </row>
    <row r="60759" ht="14.25" customHeight="1">
      <c r="A60759" s="3">
        <v>287109.0</v>
      </c>
      <c r="B60759" s="3">
        <v>1055.0</v>
      </c>
      <c r="C60759" s="70">
        <v>44193.21201388889</v>
      </c>
      <c r="D60759" s="3">
        <v>6353.0</v>
      </c>
      <c r="E60759" s="4">
        <v>1200.0</v>
      </c>
      <c r="F60759" s="5">
        <f t="shared" si="1"/>
        <v>43891.16001</v>
      </c>
      <c r="G60759" s="6">
        <f t="shared" si="2"/>
        <v>0</v>
      </c>
    </row>
    <row r="60760" ht="14.25" customHeight="1">
      <c r="A60760" s="3">
        <v>287115.0</v>
      </c>
      <c r="B60760" s="3">
        <v>2289.0</v>
      </c>
      <c r="C60760" s="70">
        <v>44193.22520833334</v>
      </c>
      <c r="D60760" s="3">
        <v>13758.0</v>
      </c>
      <c r="E60760" s="4">
        <v>1200.0</v>
      </c>
      <c r="F60760" s="5">
        <f t="shared" si="1"/>
        <v>44167.44215</v>
      </c>
      <c r="G60760" s="6">
        <f t="shared" si="2"/>
        <v>0</v>
      </c>
    </row>
    <row r="60761" ht="14.25" customHeight="1">
      <c r="A60761" s="3">
        <v>287119.0</v>
      </c>
      <c r="B60761" s="3">
        <v>10397.0</v>
      </c>
      <c r="C60761" s="70">
        <v>44193.22663194445</v>
      </c>
      <c r="D60761" s="3">
        <v>13110.0</v>
      </c>
      <c r="E60761" s="4">
        <v>1200.0</v>
      </c>
      <c r="F60761" s="5">
        <f t="shared" si="1"/>
        <v>43831.86384</v>
      </c>
      <c r="G60761" s="6">
        <f t="shared" si="2"/>
        <v>0</v>
      </c>
    </row>
    <row r="60762" ht="14.25" customHeight="1">
      <c r="A60762" s="3">
        <v>287122.0</v>
      </c>
      <c r="B60762" s="3">
        <v>8651.0</v>
      </c>
      <c r="C60762" s="70">
        <v>44193.22708333333</v>
      </c>
      <c r="D60762" s="3">
        <v>8508.0</v>
      </c>
      <c r="E60762" s="4">
        <v>1200.0</v>
      </c>
      <c r="F60762" s="5">
        <f t="shared" si="1"/>
        <v>43831.42667</v>
      </c>
      <c r="G60762" s="6">
        <f t="shared" si="2"/>
        <v>0</v>
      </c>
    </row>
    <row r="60763" ht="14.25" customHeight="1">
      <c r="A60763" s="3">
        <v>287125.0</v>
      </c>
      <c r="B60763" s="3">
        <v>9191.0</v>
      </c>
      <c r="C60763" s="70">
        <v>44193.23046296297</v>
      </c>
      <c r="D60763" s="3">
        <v>12187.0</v>
      </c>
      <c r="E60763" s="4">
        <v>0.0</v>
      </c>
      <c r="F60763" s="5">
        <f t="shared" si="1"/>
        <v>44077.79225</v>
      </c>
      <c r="G60763" s="6">
        <f t="shared" si="2"/>
        <v>0</v>
      </c>
    </row>
    <row r="60764" ht="14.25" customHeight="1">
      <c r="A60764" s="3">
        <v>287129.0</v>
      </c>
      <c r="B60764" s="3">
        <v>6081.0</v>
      </c>
      <c r="C60764" s="70">
        <v>44193.23181712963</v>
      </c>
      <c r="D60764" s="3">
        <v>10192.0</v>
      </c>
      <c r="E60764" s="4">
        <v>1200.0</v>
      </c>
      <c r="F60764" s="5">
        <f t="shared" si="1"/>
        <v>44013.0236</v>
      </c>
      <c r="G60764" s="6">
        <f t="shared" si="2"/>
        <v>0</v>
      </c>
    </row>
    <row r="60765" ht="14.25" customHeight="1">
      <c r="A60765" s="3">
        <v>287130.0</v>
      </c>
      <c r="B60765" s="3">
        <v>10368.0</v>
      </c>
      <c r="C60765" s="70">
        <v>44193.23334490741</v>
      </c>
      <c r="D60765" s="3">
        <v>9650.0</v>
      </c>
      <c r="E60765" s="4">
        <v>1200.0</v>
      </c>
      <c r="F60765" s="5">
        <f t="shared" si="1"/>
        <v>44106.24763</v>
      </c>
      <c r="G60765" s="6">
        <f t="shared" si="2"/>
        <v>0</v>
      </c>
    </row>
    <row r="60766" ht="14.25" customHeight="1">
      <c r="A60766" s="3">
        <v>287132.0</v>
      </c>
      <c r="B60766" s="3">
        <v>2825.0</v>
      </c>
      <c r="C60766" s="70">
        <v>44193.23454861111</v>
      </c>
      <c r="D60766" s="3">
        <v>963.0</v>
      </c>
      <c r="E60766" s="4">
        <v>1200.0</v>
      </c>
      <c r="F60766" s="5">
        <f t="shared" si="1"/>
        <v>44044.17037</v>
      </c>
      <c r="G60766" s="6">
        <f t="shared" si="2"/>
        <v>0</v>
      </c>
    </row>
    <row r="60767" ht="14.25" customHeight="1">
      <c r="A60767" s="3">
        <v>287133.0</v>
      </c>
      <c r="B60767" s="3">
        <v>6842.0</v>
      </c>
      <c r="C60767" s="70">
        <v>44193.23685185185</v>
      </c>
      <c r="D60767" s="3">
        <v>10192.0</v>
      </c>
      <c r="E60767" s="4">
        <v>1200.0</v>
      </c>
      <c r="F60767" s="5">
        <f t="shared" si="1"/>
        <v>44013.0236</v>
      </c>
      <c r="G60767" s="6">
        <f t="shared" si="2"/>
        <v>0</v>
      </c>
    </row>
    <row r="60768" ht="14.25" customHeight="1">
      <c r="A60768" s="3">
        <v>287135.0</v>
      </c>
      <c r="B60768" s="3">
        <v>12053.0</v>
      </c>
      <c r="C60768" s="70">
        <v>44193.23824074074</v>
      </c>
      <c r="D60768" s="3">
        <v>12523.0</v>
      </c>
      <c r="E60768" s="4">
        <v>1200.0</v>
      </c>
      <c r="F60768" s="5">
        <f t="shared" si="1"/>
        <v>44105.08382</v>
      </c>
      <c r="G60768" s="6">
        <f t="shared" si="2"/>
        <v>0</v>
      </c>
    </row>
    <row r="60769" ht="14.25" customHeight="1">
      <c r="A60769" s="3">
        <v>287139.0</v>
      </c>
      <c r="B60769" s="3">
        <v>13626.0</v>
      </c>
      <c r="C60769" s="70">
        <v>44193.2453125</v>
      </c>
      <c r="D60769" s="3">
        <v>5612.0</v>
      </c>
      <c r="E60769" s="4">
        <v>1200.0</v>
      </c>
      <c r="F60769" s="5">
        <f t="shared" si="1"/>
        <v>43891.11309</v>
      </c>
      <c r="G60769" s="6">
        <f t="shared" si="2"/>
        <v>0</v>
      </c>
    </row>
    <row r="60770" ht="14.25" customHeight="1">
      <c r="A60770" s="3">
        <v>287144.0</v>
      </c>
      <c r="B60770" s="3">
        <v>224.0</v>
      </c>
      <c r="C60770" s="70">
        <v>44193.24819444444</v>
      </c>
      <c r="D60770" s="3">
        <v>2598.0</v>
      </c>
      <c r="E60770" s="4">
        <v>1200.0</v>
      </c>
      <c r="F60770" s="5">
        <f t="shared" si="1"/>
        <v>44137.03645</v>
      </c>
      <c r="G60770" s="6">
        <f t="shared" si="2"/>
        <v>0</v>
      </c>
    </row>
    <row r="60771" ht="14.25" customHeight="1">
      <c r="A60771" s="3">
        <v>287149.0</v>
      </c>
      <c r="B60771" s="3">
        <v>1943.0</v>
      </c>
      <c r="C60771" s="70">
        <v>44193.24855324074</v>
      </c>
      <c r="D60771" s="3">
        <v>1670.0</v>
      </c>
      <c r="E60771" s="4">
        <v>1200.0</v>
      </c>
      <c r="F60771" s="5">
        <f t="shared" si="1"/>
        <v>43952.04943</v>
      </c>
      <c r="G60771" s="6">
        <f t="shared" si="2"/>
        <v>0</v>
      </c>
    </row>
    <row r="60772" ht="14.25" customHeight="1">
      <c r="A60772" s="3">
        <v>287152.0</v>
      </c>
      <c r="B60772" s="3">
        <v>11727.0</v>
      </c>
      <c r="C60772" s="70">
        <v>44193.25045138889</v>
      </c>
      <c r="D60772" s="3">
        <v>13033.0</v>
      </c>
      <c r="E60772" s="4">
        <v>1200.0</v>
      </c>
      <c r="F60772" s="5">
        <f t="shared" si="1"/>
        <v>44075.38759</v>
      </c>
      <c r="G60772" s="6">
        <f t="shared" si="2"/>
        <v>0</v>
      </c>
    </row>
    <row r="60773" ht="14.25" customHeight="1">
      <c r="A60773" s="3">
        <v>287153.0</v>
      </c>
      <c r="B60773" s="3">
        <v>4313.0</v>
      </c>
      <c r="C60773" s="70">
        <v>44193.25048611111</v>
      </c>
      <c r="D60773" s="3">
        <v>5216.0</v>
      </c>
      <c r="E60773" s="4">
        <v>1200.0</v>
      </c>
      <c r="F60773" s="5">
        <f t="shared" si="1"/>
        <v>44166.06951</v>
      </c>
      <c r="G60773" s="6">
        <f t="shared" si="2"/>
        <v>0</v>
      </c>
    </row>
    <row r="60774" ht="14.25" customHeight="1">
      <c r="A60774" s="3">
        <v>287154.0</v>
      </c>
      <c r="B60774" s="3">
        <v>6682.0</v>
      </c>
      <c r="C60774" s="70">
        <v>44193.25140046296</v>
      </c>
      <c r="D60774" s="3">
        <v>11214.0</v>
      </c>
      <c r="E60774" s="4">
        <v>1200.0</v>
      </c>
      <c r="F60774" s="5">
        <f t="shared" si="1"/>
        <v>44136.09425</v>
      </c>
      <c r="G60774" s="6">
        <f t="shared" si="2"/>
        <v>0</v>
      </c>
    </row>
    <row r="60775" ht="14.25" customHeight="1">
      <c r="A60775" s="3">
        <v>287157.0</v>
      </c>
      <c r="B60775" s="3">
        <v>13249.0</v>
      </c>
      <c r="C60775" s="70">
        <v>44193.25791666667</v>
      </c>
      <c r="D60775" s="3">
        <v>5204.0</v>
      </c>
      <c r="E60775" s="4">
        <v>1200.0</v>
      </c>
      <c r="F60775" s="5">
        <f t="shared" si="1"/>
        <v>43922.60003</v>
      </c>
      <c r="G60775" s="6">
        <f t="shared" si="2"/>
        <v>0</v>
      </c>
    </row>
    <row r="60776" ht="14.25" customHeight="1">
      <c r="A60776" s="3">
        <v>287164.0</v>
      </c>
      <c r="B60776" s="3">
        <v>5852.0</v>
      </c>
      <c r="C60776" s="70">
        <v>44193.26013888889</v>
      </c>
      <c r="D60776" s="3">
        <v>4674.0</v>
      </c>
      <c r="E60776" s="4">
        <v>1200.0</v>
      </c>
      <c r="F60776" s="5">
        <f t="shared" si="1"/>
        <v>44075.01259</v>
      </c>
      <c r="G60776" s="6">
        <f t="shared" si="2"/>
        <v>0</v>
      </c>
    </row>
    <row r="60777" ht="14.25" customHeight="1">
      <c r="A60777" s="3">
        <v>287165.0</v>
      </c>
      <c r="B60777" s="3">
        <v>11727.0</v>
      </c>
      <c r="C60777" s="70">
        <v>44193.26099537037</v>
      </c>
      <c r="D60777" s="3">
        <v>2780.0</v>
      </c>
      <c r="E60777" s="4">
        <v>1200.0</v>
      </c>
      <c r="F60777" s="5">
        <f t="shared" si="1"/>
        <v>44044.35063</v>
      </c>
      <c r="G60777" s="6">
        <f t="shared" si="2"/>
        <v>0</v>
      </c>
    </row>
    <row r="60778" ht="14.25" customHeight="1">
      <c r="A60778" s="3">
        <v>287166.0</v>
      </c>
      <c r="B60778" s="3">
        <v>7293.0</v>
      </c>
      <c r="C60778" s="70">
        <v>44193.26197916667</v>
      </c>
      <c r="D60778" s="3">
        <v>8662.0</v>
      </c>
      <c r="E60778" s="4">
        <v>1200.0</v>
      </c>
      <c r="F60778" s="5">
        <f t="shared" si="1"/>
        <v>44044.30648</v>
      </c>
      <c r="G60778" s="6">
        <f t="shared" si="2"/>
        <v>0</v>
      </c>
    </row>
    <row r="60779" ht="14.25" customHeight="1">
      <c r="A60779" s="3">
        <v>287171.0</v>
      </c>
      <c r="B60779" s="3">
        <v>13390.0</v>
      </c>
      <c r="C60779" s="70">
        <v>44193.26767361111</v>
      </c>
      <c r="D60779" s="3">
        <v>10681.0</v>
      </c>
      <c r="E60779" s="4">
        <v>1200.0</v>
      </c>
      <c r="F60779" s="5">
        <f t="shared" si="1"/>
        <v>43984.75916</v>
      </c>
      <c r="G60779" s="6">
        <f t="shared" si="2"/>
        <v>0</v>
      </c>
    </row>
    <row r="60780" ht="14.25" customHeight="1">
      <c r="A60780" s="3">
        <v>287172.0</v>
      </c>
      <c r="B60780" s="3">
        <v>8048.0</v>
      </c>
      <c r="C60780" s="70">
        <v>44193.26837962963</v>
      </c>
      <c r="D60780" s="3">
        <v>10526.0</v>
      </c>
      <c r="E60780" s="4">
        <v>1200.0</v>
      </c>
      <c r="F60780" s="5">
        <f t="shared" si="1"/>
        <v>43922.45653</v>
      </c>
      <c r="G60780" s="6">
        <f t="shared" si="2"/>
        <v>0</v>
      </c>
    </row>
    <row r="60781" ht="14.25" customHeight="1">
      <c r="A60781" s="3">
        <v>287175.0</v>
      </c>
      <c r="B60781" s="3">
        <v>7983.0</v>
      </c>
      <c r="C60781" s="70">
        <v>44193.27166666667</v>
      </c>
      <c r="D60781" s="3">
        <v>5709.0</v>
      </c>
      <c r="E60781" s="4">
        <v>1200.0</v>
      </c>
      <c r="F60781" s="5">
        <f t="shared" si="1"/>
        <v>44166.08137</v>
      </c>
      <c r="G60781" s="6">
        <f t="shared" si="2"/>
        <v>0</v>
      </c>
    </row>
    <row r="60782" ht="14.25" customHeight="1">
      <c r="A60782" s="3">
        <v>287181.0</v>
      </c>
      <c r="B60782" s="3">
        <v>6570.0</v>
      </c>
      <c r="C60782" s="70">
        <v>44193.28006944444</v>
      </c>
      <c r="D60782" s="3">
        <v>6631.0</v>
      </c>
      <c r="E60782" s="4">
        <v>1200.0</v>
      </c>
      <c r="F60782" s="5">
        <f t="shared" si="1"/>
        <v>43952.97714</v>
      </c>
      <c r="G60782" s="6">
        <f t="shared" si="2"/>
        <v>0</v>
      </c>
    </row>
    <row r="60783" ht="14.25" customHeight="1">
      <c r="A60783" s="3">
        <v>287188.0</v>
      </c>
      <c r="B60783" s="3">
        <v>9988.0</v>
      </c>
      <c r="C60783" s="70">
        <v>44193.29584490741</v>
      </c>
      <c r="D60783" s="3">
        <v>6669.0</v>
      </c>
      <c r="E60783" s="4">
        <v>1200.0</v>
      </c>
      <c r="F60783" s="5">
        <f t="shared" si="1"/>
        <v>44105.00309</v>
      </c>
      <c r="G60783" s="6">
        <f t="shared" si="2"/>
        <v>0</v>
      </c>
    </row>
    <row r="60784" ht="14.25" customHeight="1">
      <c r="A60784" s="3">
        <v>287191.0</v>
      </c>
      <c r="B60784" s="3">
        <v>12753.0</v>
      </c>
      <c r="C60784" s="70">
        <v>44193.29768518519</v>
      </c>
      <c r="D60784" s="3">
        <v>7817.0</v>
      </c>
      <c r="E60784" s="4">
        <v>0.0</v>
      </c>
      <c r="F60784" s="5">
        <f t="shared" si="1"/>
        <v>44136.68279</v>
      </c>
      <c r="G60784" s="6">
        <f t="shared" si="2"/>
        <v>0</v>
      </c>
    </row>
    <row r="60785" ht="14.25" customHeight="1">
      <c r="A60785" s="3">
        <v>287195.0</v>
      </c>
      <c r="B60785" s="3">
        <v>2990.0</v>
      </c>
      <c r="C60785" s="70">
        <v>44193.30018518519</v>
      </c>
      <c r="D60785" s="3">
        <v>5994.0</v>
      </c>
      <c r="E60785" s="4">
        <v>1200.0</v>
      </c>
      <c r="F60785" s="5">
        <f t="shared" si="1"/>
        <v>43833.74147</v>
      </c>
      <c r="G60785" s="6">
        <f t="shared" si="2"/>
        <v>0</v>
      </c>
    </row>
    <row r="60786" ht="14.25" customHeight="1">
      <c r="A60786" s="3">
        <v>287199.0</v>
      </c>
      <c r="B60786" s="3">
        <v>3572.0</v>
      </c>
      <c r="C60786" s="70">
        <v>44193.31349537037</v>
      </c>
      <c r="D60786" s="3">
        <v>10869.0</v>
      </c>
      <c r="E60786" s="4">
        <v>1200.0</v>
      </c>
      <c r="F60786" s="5">
        <f t="shared" si="1"/>
        <v>44105.63899</v>
      </c>
      <c r="G60786" s="6">
        <f t="shared" si="2"/>
        <v>0</v>
      </c>
    </row>
    <row r="60787" ht="14.25" customHeight="1">
      <c r="A60787" s="3">
        <v>287203.0</v>
      </c>
      <c r="B60787" s="3">
        <v>677.0</v>
      </c>
      <c r="C60787" s="70">
        <v>44193.31375</v>
      </c>
      <c r="D60787" s="3">
        <v>6403.0</v>
      </c>
      <c r="E60787" s="4">
        <v>1200.0</v>
      </c>
      <c r="F60787" s="5">
        <f t="shared" si="1"/>
        <v>43922.92322</v>
      </c>
      <c r="G60787" s="6">
        <f t="shared" si="2"/>
        <v>0</v>
      </c>
    </row>
    <row r="60788" ht="14.25" customHeight="1">
      <c r="A60788" s="3">
        <v>287209.0</v>
      </c>
      <c r="B60788" s="3">
        <v>12355.0</v>
      </c>
      <c r="C60788" s="70">
        <v>44193.31741898148</v>
      </c>
      <c r="D60788" s="3">
        <v>4283.0</v>
      </c>
      <c r="E60788" s="4">
        <v>1200.0</v>
      </c>
      <c r="F60788" s="5">
        <f t="shared" si="1"/>
        <v>43983.64959</v>
      </c>
      <c r="G60788" s="6">
        <f t="shared" si="2"/>
        <v>0</v>
      </c>
    </row>
    <row r="60789" ht="14.25" customHeight="1">
      <c r="A60789" s="3">
        <v>287210.0</v>
      </c>
      <c r="B60789" s="3">
        <v>11394.0</v>
      </c>
      <c r="C60789" s="70">
        <v>44193.32071759259</v>
      </c>
      <c r="D60789" s="3">
        <v>4674.0</v>
      </c>
      <c r="E60789" s="4">
        <v>1200.0</v>
      </c>
      <c r="F60789" s="5">
        <f t="shared" si="1"/>
        <v>44075.01259</v>
      </c>
      <c r="G60789" s="6">
        <f t="shared" si="2"/>
        <v>0</v>
      </c>
    </row>
    <row r="60790" ht="14.25" customHeight="1">
      <c r="A60790" s="3">
        <v>287216.0</v>
      </c>
      <c r="B60790" s="3">
        <v>12125.0</v>
      </c>
      <c r="C60790" s="70">
        <v>44193.3234837963</v>
      </c>
      <c r="D60790" s="3">
        <v>4674.0</v>
      </c>
      <c r="E60790" s="4">
        <v>1200.0</v>
      </c>
      <c r="F60790" s="5">
        <f t="shared" si="1"/>
        <v>44075.01259</v>
      </c>
      <c r="G60790" s="6">
        <f t="shared" si="2"/>
        <v>0</v>
      </c>
    </row>
    <row r="60791" ht="14.25" customHeight="1">
      <c r="A60791" s="3">
        <v>287217.0</v>
      </c>
      <c r="B60791" s="3">
        <v>2723.0</v>
      </c>
      <c r="C60791" s="70">
        <v>44193.32435185185</v>
      </c>
      <c r="D60791" s="3">
        <v>12156.0</v>
      </c>
      <c r="E60791" s="4">
        <v>1200.0</v>
      </c>
      <c r="F60791" s="5">
        <f t="shared" si="1"/>
        <v>43922.01736</v>
      </c>
      <c r="G60791" s="6">
        <f t="shared" si="2"/>
        <v>0</v>
      </c>
    </row>
    <row r="60792" ht="14.25" customHeight="1">
      <c r="A60792" s="3">
        <v>287221.0</v>
      </c>
      <c r="B60792" s="3">
        <v>5962.0</v>
      </c>
      <c r="C60792" s="70">
        <v>44193.32710648148</v>
      </c>
      <c r="D60792" s="3">
        <v>5849.0</v>
      </c>
      <c r="E60792" s="4">
        <v>1200.0</v>
      </c>
      <c r="F60792" s="5">
        <f t="shared" si="1"/>
        <v>44013.74572</v>
      </c>
      <c r="G60792" s="6">
        <f t="shared" si="2"/>
        <v>0</v>
      </c>
    </row>
    <row r="60793" ht="14.25" customHeight="1">
      <c r="A60793" s="3">
        <v>287224.0</v>
      </c>
      <c r="B60793" s="3">
        <v>11394.0</v>
      </c>
      <c r="C60793" s="70">
        <v>44193.32826388889</v>
      </c>
      <c r="D60793" s="3">
        <v>2628.0</v>
      </c>
      <c r="E60793" s="4">
        <v>1200.0</v>
      </c>
      <c r="F60793" s="5">
        <f t="shared" si="1"/>
        <v>44077.03214</v>
      </c>
      <c r="G60793" s="6">
        <f t="shared" si="2"/>
        <v>0</v>
      </c>
    </row>
    <row r="60794" ht="14.25" customHeight="1">
      <c r="A60794" s="3">
        <v>287227.0</v>
      </c>
      <c r="B60794" s="3">
        <v>5769.0</v>
      </c>
      <c r="C60794" s="70">
        <v>44193.32976851852</v>
      </c>
      <c r="D60794" s="3">
        <v>12798.0</v>
      </c>
      <c r="E60794" s="4">
        <v>1200.0</v>
      </c>
      <c r="F60794" s="5">
        <f t="shared" si="1"/>
        <v>44045.84332</v>
      </c>
      <c r="G60794" s="6">
        <f t="shared" si="2"/>
        <v>0</v>
      </c>
    </row>
    <row r="60795" ht="14.25" customHeight="1">
      <c r="A60795" s="3">
        <v>287233.0</v>
      </c>
      <c r="B60795" s="3">
        <v>2062.0</v>
      </c>
      <c r="C60795" s="70">
        <v>44193.3319212963</v>
      </c>
      <c r="D60795" s="3">
        <v>4476.0</v>
      </c>
      <c r="E60795" s="4">
        <v>1200.0</v>
      </c>
      <c r="F60795" s="5">
        <f t="shared" si="1"/>
        <v>44014.17257</v>
      </c>
      <c r="G60795" s="6">
        <f t="shared" si="2"/>
        <v>0</v>
      </c>
    </row>
    <row r="60796" ht="14.25" customHeight="1">
      <c r="A60796" s="3">
        <v>287235.0</v>
      </c>
      <c r="B60796" s="3">
        <v>5583.0</v>
      </c>
      <c r="C60796" s="70">
        <v>44193.33768518519</v>
      </c>
      <c r="D60796" s="3">
        <v>310.0</v>
      </c>
      <c r="E60796" s="4">
        <v>1200.0</v>
      </c>
      <c r="F60796" s="5">
        <f t="shared" si="1"/>
        <v>44105.15414</v>
      </c>
      <c r="G60796" s="6">
        <f t="shared" si="2"/>
        <v>0</v>
      </c>
    </row>
    <row r="60797" ht="14.25" customHeight="1">
      <c r="A60797" s="3">
        <v>287241.0</v>
      </c>
      <c r="B60797" s="3">
        <v>9480.0</v>
      </c>
      <c r="C60797" s="70">
        <v>44193.34236111111</v>
      </c>
      <c r="D60797" s="3">
        <v>3224.0</v>
      </c>
      <c r="E60797" s="4">
        <v>1200.0</v>
      </c>
      <c r="F60797" s="5">
        <f t="shared" si="1"/>
        <v>44136.47023</v>
      </c>
      <c r="G60797" s="6">
        <f t="shared" si="2"/>
        <v>0</v>
      </c>
    </row>
    <row r="60798" ht="14.25" customHeight="1">
      <c r="A60798" s="3">
        <v>287245.0</v>
      </c>
      <c r="B60798" s="3">
        <v>11969.0</v>
      </c>
      <c r="C60798" s="70">
        <v>44193.34259259259</v>
      </c>
      <c r="D60798" s="3">
        <v>704.0</v>
      </c>
      <c r="E60798" s="4">
        <v>1200.0</v>
      </c>
      <c r="F60798" s="5">
        <f t="shared" si="1"/>
        <v>44075.20332</v>
      </c>
      <c r="G60798" s="6">
        <f t="shared" si="2"/>
        <v>0</v>
      </c>
    </row>
    <row r="60799" ht="14.25" customHeight="1">
      <c r="A60799" s="3">
        <v>287247.0</v>
      </c>
      <c r="B60799" s="3">
        <v>1684.0</v>
      </c>
      <c r="C60799" s="70">
        <v>44193.346875</v>
      </c>
      <c r="D60799" s="3">
        <v>963.0</v>
      </c>
      <c r="E60799" s="4">
        <v>1200.0</v>
      </c>
      <c r="F60799" s="5">
        <f t="shared" si="1"/>
        <v>44044.17037</v>
      </c>
      <c r="G60799" s="6">
        <f t="shared" si="2"/>
        <v>0</v>
      </c>
    </row>
    <row r="60800" ht="14.25" customHeight="1">
      <c r="A60800" s="3">
        <v>287253.0</v>
      </c>
      <c r="B60800" s="3">
        <v>5370.0</v>
      </c>
      <c r="C60800" s="70">
        <v>44193.35349537037</v>
      </c>
      <c r="D60800" s="3">
        <v>10968.0</v>
      </c>
      <c r="E60800" s="4">
        <v>1200.0</v>
      </c>
      <c r="F60800" s="5">
        <f t="shared" si="1"/>
        <v>44044.12738</v>
      </c>
      <c r="G60800" s="6">
        <f t="shared" si="2"/>
        <v>0</v>
      </c>
    </row>
    <row r="60801" ht="14.25" customHeight="1">
      <c r="A60801" s="3">
        <v>287255.0</v>
      </c>
      <c r="B60801" s="3">
        <v>7654.0</v>
      </c>
      <c r="C60801" s="70">
        <v>44193.35703703704</v>
      </c>
      <c r="D60801" s="3">
        <v>12156.0</v>
      </c>
      <c r="E60801" s="4">
        <v>1200.0</v>
      </c>
      <c r="F60801" s="5">
        <f t="shared" si="1"/>
        <v>43922.01736</v>
      </c>
      <c r="G60801" s="6">
        <f t="shared" si="2"/>
        <v>0</v>
      </c>
    </row>
    <row r="60802" ht="14.25" customHeight="1">
      <c r="A60802" s="3">
        <v>287258.0</v>
      </c>
      <c r="B60802" s="3">
        <v>13342.0</v>
      </c>
      <c r="C60802" s="70">
        <v>44193.36251157407</v>
      </c>
      <c r="D60802" s="3">
        <v>11922.0</v>
      </c>
      <c r="E60802" s="4">
        <v>1200.0</v>
      </c>
      <c r="F60802" s="5">
        <f t="shared" si="1"/>
        <v>44105.53486</v>
      </c>
      <c r="G60802" s="6">
        <f t="shared" si="2"/>
        <v>0</v>
      </c>
    </row>
    <row r="60803" ht="14.25" customHeight="1">
      <c r="A60803" s="3">
        <v>287262.0</v>
      </c>
      <c r="B60803" s="3">
        <v>11769.0</v>
      </c>
      <c r="C60803" s="70">
        <v>44193.36578703704</v>
      </c>
      <c r="D60803" s="3">
        <v>4758.0</v>
      </c>
      <c r="E60803" s="4">
        <v>1200.0</v>
      </c>
      <c r="F60803" s="5">
        <f t="shared" si="1"/>
        <v>43838.47638</v>
      </c>
      <c r="G60803" s="6">
        <f t="shared" si="2"/>
        <v>0</v>
      </c>
    </row>
    <row r="60804" ht="14.25" customHeight="1">
      <c r="A60804" s="3">
        <v>287263.0</v>
      </c>
      <c r="B60804" s="3">
        <v>4057.0</v>
      </c>
      <c r="C60804" s="70">
        <v>44193.37038194444</v>
      </c>
      <c r="D60804" s="3">
        <v>11664.0</v>
      </c>
      <c r="E60804" s="4">
        <v>1200.0</v>
      </c>
      <c r="F60804" s="5">
        <f t="shared" si="1"/>
        <v>44105.66017</v>
      </c>
      <c r="G60804" s="6">
        <f t="shared" si="2"/>
        <v>0</v>
      </c>
    </row>
    <row r="60805" ht="14.25" customHeight="1">
      <c r="A60805" s="3">
        <v>287269.0</v>
      </c>
      <c r="B60805" s="3">
        <v>10949.0</v>
      </c>
      <c r="C60805" s="70">
        <v>44193.37079861111</v>
      </c>
      <c r="D60805" s="3">
        <v>7817.0</v>
      </c>
      <c r="E60805" s="4">
        <v>960.0</v>
      </c>
      <c r="F60805" s="5">
        <f t="shared" si="1"/>
        <v>44136.68279</v>
      </c>
      <c r="G60805" s="6">
        <f t="shared" si="2"/>
        <v>0</v>
      </c>
    </row>
    <row r="60806" ht="14.25" customHeight="1">
      <c r="A60806" s="3">
        <v>287270.0</v>
      </c>
      <c r="B60806" s="3">
        <v>3405.0</v>
      </c>
      <c r="C60806" s="70">
        <v>44193.3716087963</v>
      </c>
      <c r="D60806" s="3">
        <v>1305.0</v>
      </c>
      <c r="E60806" s="4">
        <v>1200.0</v>
      </c>
      <c r="F60806" s="5">
        <f t="shared" si="1"/>
        <v>43922.02125</v>
      </c>
      <c r="G60806" s="6">
        <f t="shared" si="2"/>
        <v>0</v>
      </c>
    </row>
    <row r="60807" ht="14.25" customHeight="1">
      <c r="A60807" s="3">
        <v>287276.0</v>
      </c>
      <c r="B60807" s="3">
        <v>13531.0</v>
      </c>
      <c r="C60807" s="70">
        <v>44193.37173611111</v>
      </c>
      <c r="D60807" s="3">
        <v>6204.0</v>
      </c>
      <c r="E60807" s="4">
        <v>0.0</v>
      </c>
      <c r="F60807" s="5">
        <f t="shared" si="1"/>
        <v>43983.43541</v>
      </c>
      <c r="G60807" s="6">
        <f t="shared" si="2"/>
        <v>0</v>
      </c>
    </row>
    <row r="60808" ht="14.25" customHeight="1">
      <c r="A60808" s="3">
        <v>287280.0</v>
      </c>
      <c r="B60808" s="3">
        <v>10803.0</v>
      </c>
      <c r="C60808" s="70">
        <v>44193.37447916667</v>
      </c>
      <c r="D60808" s="3">
        <v>11664.0</v>
      </c>
      <c r="E60808" s="4">
        <v>1200.0</v>
      </c>
      <c r="F60808" s="5">
        <f t="shared" si="1"/>
        <v>44105.66017</v>
      </c>
      <c r="G60808" s="6">
        <f t="shared" si="2"/>
        <v>0</v>
      </c>
    </row>
    <row r="60809" ht="14.25" customHeight="1">
      <c r="A60809" s="3">
        <v>287285.0</v>
      </c>
      <c r="B60809" s="3">
        <v>4969.0</v>
      </c>
      <c r="C60809" s="70">
        <v>44193.37673611111</v>
      </c>
      <c r="D60809" s="3">
        <v>13906.0</v>
      </c>
      <c r="E60809" s="4">
        <v>1200.0</v>
      </c>
      <c r="F60809" s="5">
        <f t="shared" si="1"/>
        <v>44166.63192</v>
      </c>
      <c r="G60809" s="6">
        <f t="shared" si="2"/>
        <v>0</v>
      </c>
    </row>
    <row r="60810" ht="14.25" customHeight="1">
      <c r="A60810" s="3">
        <v>287286.0</v>
      </c>
      <c r="B60810" s="3">
        <v>3972.0</v>
      </c>
      <c r="C60810" s="70">
        <v>44193.38628472222</v>
      </c>
      <c r="D60810" s="3">
        <v>3821.0</v>
      </c>
      <c r="E60810" s="4">
        <v>1200.0</v>
      </c>
      <c r="F60810" s="5">
        <f t="shared" si="1"/>
        <v>43835.01995</v>
      </c>
      <c r="G60810" s="6">
        <f t="shared" si="2"/>
        <v>0</v>
      </c>
    </row>
    <row r="60811" ht="14.25" customHeight="1">
      <c r="A60811" s="3">
        <v>287293.0</v>
      </c>
      <c r="B60811" s="3">
        <v>1745.0</v>
      </c>
      <c r="C60811" s="70">
        <v>44193.38715277778</v>
      </c>
      <c r="D60811" s="3">
        <v>4947.0</v>
      </c>
      <c r="E60811" s="4">
        <v>960.0</v>
      </c>
      <c r="F60811" s="5">
        <f t="shared" si="1"/>
        <v>43983.62814</v>
      </c>
      <c r="G60811" s="6">
        <f t="shared" si="2"/>
        <v>0</v>
      </c>
    </row>
    <row r="60812" ht="14.25" customHeight="1">
      <c r="A60812" s="3">
        <v>287295.0</v>
      </c>
      <c r="B60812" s="3">
        <v>7306.0</v>
      </c>
      <c r="C60812" s="70">
        <v>44193.3884837963</v>
      </c>
      <c r="D60812" s="3">
        <v>10755.0</v>
      </c>
      <c r="E60812" s="4">
        <v>1200.0</v>
      </c>
      <c r="F60812" s="5">
        <f t="shared" si="1"/>
        <v>44075.21108</v>
      </c>
      <c r="G60812" s="6">
        <f t="shared" si="2"/>
        <v>0</v>
      </c>
    </row>
    <row r="60813" ht="14.25" customHeight="1">
      <c r="A60813" s="3">
        <v>287300.0</v>
      </c>
      <c r="B60813" s="3">
        <v>3349.0</v>
      </c>
      <c r="C60813" s="70">
        <v>44193.38936342593</v>
      </c>
      <c r="D60813" s="3">
        <v>10781.0</v>
      </c>
      <c r="E60813" s="4">
        <v>1200.0</v>
      </c>
      <c r="F60813" s="5">
        <f t="shared" si="1"/>
        <v>44076.1685</v>
      </c>
      <c r="G60813" s="6">
        <f t="shared" si="2"/>
        <v>0</v>
      </c>
    </row>
    <row r="60814" ht="14.25" customHeight="1">
      <c r="A60814" s="3">
        <v>287306.0</v>
      </c>
      <c r="B60814" s="3">
        <v>4901.0</v>
      </c>
      <c r="C60814" s="70">
        <v>44193.39258101852</v>
      </c>
      <c r="D60814" s="3">
        <v>2360.0</v>
      </c>
      <c r="E60814" s="4">
        <v>1200.0</v>
      </c>
      <c r="F60814" s="5">
        <f t="shared" si="1"/>
        <v>44136.16164</v>
      </c>
      <c r="G60814" s="6">
        <f t="shared" si="2"/>
        <v>0</v>
      </c>
    </row>
    <row r="60815" ht="14.25" customHeight="1">
      <c r="A60815" s="3">
        <v>287307.0</v>
      </c>
      <c r="B60815" s="3">
        <v>7235.0</v>
      </c>
      <c r="C60815" s="70">
        <v>44193.40015046296</v>
      </c>
      <c r="D60815" s="3">
        <v>4946.0</v>
      </c>
      <c r="E60815" s="4">
        <v>1200.0</v>
      </c>
      <c r="F60815" s="5">
        <f t="shared" si="1"/>
        <v>44013.95269</v>
      </c>
      <c r="G60815" s="6">
        <f t="shared" si="2"/>
        <v>0</v>
      </c>
    </row>
    <row r="60816" ht="14.25" customHeight="1">
      <c r="A60816" s="3">
        <v>287308.0</v>
      </c>
      <c r="B60816" s="3">
        <v>12234.0</v>
      </c>
      <c r="C60816" s="70">
        <v>44193.4034837963</v>
      </c>
      <c r="D60816" s="3">
        <v>13110.0</v>
      </c>
      <c r="E60816" s="4">
        <v>1200.0</v>
      </c>
      <c r="F60816" s="5">
        <f t="shared" si="1"/>
        <v>43831.86384</v>
      </c>
      <c r="G60816" s="6">
        <f t="shared" si="2"/>
        <v>0</v>
      </c>
    </row>
    <row r="60817" ht="14.25" customHeight="1">
      <c r="A60817" s="3">
        <v>287310.0</v>
      </c>
      <c r="B60817" s="3">
        <v>5354.0</v>
      </c>
      <c r="C60817" s="70">
        <v>44193.40368055556</v>
      </c>
      <c r="D60817" s="3">
        <v>104.0</v>
      </c>
      <c r="E60817" s="4">
        <v>1200.0</v>
      </c>
      <c r="F60817" s="5">
        <f t="shared" si="1"/>
        <v>44013.28641</v>
      </c>
      <c r="G60817" s="6">
        <f t="shared" si="2"/>
        <v>0</v>
      </c>
    </row>
    <row r="60818" ht="14.25" customHeight="1">
      <c r="A60818" s="3">
        <v>287313.0</v>
      </c>
      <c r="B60818" s="3">
        <v>10115.0</v>
      </c>
      <c r="C60818" s="70">
        <v>44193.40519675926</v>
      </c>
      <c r="D60818" s="3">
        <v>2953.0</v>
      </c>
      <c r="E60818" s="4">
        <v>1200.0</v>
      </c>
      <c r="F60818" s="5">
        <f t="shared" si="1"/>
        <v>44105.43088</v>
      </c>
      <c r="G60818" s="6">
        <f t="shared" si="2"/>
        <v>0</v>
      </c>
    </row>
    <row r="60819" ht="14.25" customHeight="1">
      <c r="A60819" s="3">
        <v>287315.0</v>
      </c>
      <c r="B60819" s="3">
        <v>8791.0</v>
      </c>
      <c r="C60819" s="70">
        <v>44193.40563657408</v>
      </c>
      <c r="D60819" s="3">
        <v>10968.0</v>
      </c>
      <c r="E60819" s="4">
        <v>1200.0</v>
      </c>
      <c r="F60819" s="5">
        <f t="shared" si="1"/>
        <v>44044.12738</v>
      </c>
      <c r="G60819" s="6">
        <f t="shared" si="2"/>
        <v>0</v>
      </c>
    </row>
    <row r="60820" ht="14.25" customHeight="1">
      <c r="A60820" s="3">
        <v>287322.0</v>
      </c>
      <c r="B60820" s="3">
        <v>2687.0</v>
      </c>
      <c r="C60820" s="70">
        <v>44193.41267361111</v>
      </c>
      <c r="D60820" s="3">
        <v>3005.0</v>
      </c>
      <c r="E60820" s="4">
        <v>1200.0</v>
      </c>
      <c r="F60820" s="5">
        <f t="shared" si="1"/>
        <v>44044.76353</v>
      </c>
      <c r="G60820" s="6">
        <f t="shared" si="2"/>
        <v>0</v>
      </c>
    </row>
    <row r="60821" ht="14.25" customHeight="1">
      <c r="A60821" s="3">
        <v>287325.0</v>
      </c>
      <c r="B60821" s="3">
        <v>4147.0</v>
      </c>
      <c r="C60821" s="70">
        <v>44193.41336805555</v>
      </c>
      <c r="D60821" s="3">
        <v>9752.0</v>
      </c>
      <c r="E60821" s="4">
        <v>960.0</v>
      </c>
      <c r="F60821" s="5">
        <f t="shared" si="1"/>
        <v>44105.0549</v>
      </c>
      <c r="G60821" s="6">
        <f t="shared" si="2"/>
        <v>0</v>
      </c>
    </row>
    <row r="60822" ht="14.25" customHeight="1">
      <c r="A60822" s="3">
        <v>287327.0</v>
      </c>
      <c r="B60822" s="3">
        <v>8943.0</v>
      </c>
      <c r="C60822" s="70">
        <v>44193.41355324074</v>
      </c>
      <c r="D60822" s="3">
        <v>10347.0</v>
      </c>
      <c r="E60822" s="4">
        <v>960.0</v>
      </c>
      <c r="F60822" s="5">
        <f t="shared" si="1"/>
        <v>44076.12495</v>
      </c>
      <c r="G60822" s="6">
        <f t="shared" si="2"/>
        <v>0</v>
      </c>
    </row>
    <row r="60823" ht="14.25" customHeight="1">
      <c r="A60823" s="3">
        <v>287328.0</v>
      </c>
      <c r="B60823" s="3">
        <v>7787.0</v>
      </c>
      <c r="C60823" s="70">
        <v>44193.42097222222</v>
      </c>
      <c r="D60823" s="3">
        <v>5355.0</v>
      </c>
      <c r="E60823" s="4">
        <v>1200.0</v>
      </c>
      <c r="F60823" s="5">
        <f t="shared" si="1"/>
        <v>43985.12619</v>
      </c>
      <c r="G60823" s="6">
        <f t="shared" si="2"/>
        <v>0</v>
      </c>
    </row>
    <row r="60824" ht="14.25" customHeight="1">
      <c r="A60824" s="3">
        <v>287332.0</v>
      </c>
      <c r="B60824" s="3">
        <v>532.0</v>
      </c>
      <c r="C60824" s="70">
        <v>44193.42222222222</v>
      </c>
      <c r="D60824" s="3">
        <v>2535.0</v>
      </c>
      <c r="E60824" s="4">
        <v>1200.0</v>
      </c>
      <c r="F60824" s="5">
        <f t="shared" si="1"/>
        <v>44166.29497</v>
      </c>
      <c r="G60824" s="6">
        <f t="shared" si="2"/>
        <v>0</v>
      </c>
    </row>
    <row r="60825" ht="14.25" customHeight="1">
      <c r="A60825" s="3">
        <v>287335.0</v>
      </c>
      <c r="B60825" s="3">
        <v>4720.0</v>
      </c>
      <c r="C60825" s="70">
        <v>44193.42368055556</v>
      </c>
      <c r="D60825" s="3">
        <v>1329.0</v>
      </c>
      <c r="E60825" s="4">
        <v>1200.0</v>
      </c>
      <c r="F60825" s="5">
        <f t="shared" si="1"/>
        <v>44075.26436</v>
      </c>
      <c r="G60825" s="6">
        <f t="shared" si="2"/>
        <v>0</v>
      </c>
    </row>
    <row r="60826" ht="14.25" customHeight="1">
      <c r="A60826" s="3">
        <v>287341.0</v>
      </c>
      <c r="B60826" s="3">
        <v>8302.0</v>
      </c>
      <c r="C60826" s="70">
        <v>44193.42391203704</v>
      </c>
      <c r="D60826" s="3">
        <v>5952.0</v>
      </c>
      <c r="E60826" s="4">
        <v>1200.0</v>
      </c>
      <c r="F60826" s="5">
        <f t="shared" si="1"/>
        <v>44013.28098</v>
      </c>
      <c r="G60826" s="6">
        <f t="shared" si="2"/>
        <v>0</v>
      </c>
    </row>
    <row r="60827" ht="14.25" customHeight="1">
      <c r="A60827" s="3">
        <v>287343.0</v>
      </c>
      <c r="B60827" s="3">
        <v>12858.0</v>
      </c>
      <c r="C60827" s="70">
        <v>44193.42652777778</v>
      </c>
      <c r="D60827" s="3">
        <v>9755.0</v>
      </c>
      <c r="E60827" s="4">
        <v>1200.0</v>
      </c>
      <c r="F60827" s="5">
        <f t="shared" si="1"/>
        <v>44167.09987</v>
      </c>
      <c r="G60827" s="6">
        <f t="shared" si="2"/>
        <v>0</v>
      </c>
    </row>
    <row r="60828" ht="14.25" customHeight="1">
      <c r="A60828" s="3">
        <v>287349.0</v>
      </c>
      <c r="B60828" s="3">
        <v>582.0</v>
      </c>
      <c r="C60828" s="70">
        <v>44193.42818287037</v>
      </c>
      <c r="D60828" s="3">
        <v>7062.0</v>
      </c>
      <c r="E60828" s="4">
        <v>1200.0</v>
      </c>
      <c r="F60828" s="5">
        <f t="shared" si="1"/>
        <v>43832.0402</v>
      </c>
      <c r="G60828" s="6">
        <f t="shared" si="2"/>
        <v>0</v>
      </c>
    </row>
    <row r="60829" ht="14.25" customHeight="1">
      <c r="A60829" s="3">
        <v>287350.0</v>
      </c>
      <c r="B60829" s="3">
        <v>9595.0</v>
      </c>
      <c r="C60829" s="70">
        <v>44193.43304398148</v>
      </c>
      <c r="D60829" s="3">
        <v>11696.0</v>
      </c>
      <c r="E60829" s="4">
        <v>1200.0</v>
      </c>
      <c r="F60829" s="5">
        <f t="shared" si="1"/>
        <v>44136.68851</v>
      </c>
      <c r="G60829" s="6">
        <f t="shared" si="2"/>
        <v>0</v>
      </c>
    </row>
    <row r="60830" ht="14.25" customHeight="1">
      <c r="A60830" s="3">
        <v>287355.0</v>
      </c>
      <c r="B60830" s="3">
        <v>7350.0</v>
      </c>
      <c r="C60830" s="70">
        <v>44193.4350462963</v>
      </c>
      <c r="D60830" s="3">
        <v>4499.0</v>
      </c>
      <c r="E60830" s="4">
        <v>960.0</v>
      </c>
      <c r="F60830" s="5">
        <f t="shared" si="1"/>
        <v>44015.75352</v>
      </c>
      <c r="G60830" s="6">
        <f t="shared" si="2"/>
        <v>0</v>
      </c>
    </row>
    <row r="60831" ht="14.25" customHeight="1">
      <c r="A60831" s="3">
        <v>287360.0</v>
      </c>
      <c r="B60831" s="3">
        <v>828.0</v>
      </c>
      <c r="C60831" s="70">
        <v>44193.43694444445</v>
      </c>
      <c r="D60831" s="3">
        <v>2251.0</v>
      </c>
      <c r="E60831" s="4">
        <v>1200.0</v>
      </c>
      <c r="F60831" s="5">
        <f t="shared" si="1"/>
        <v>43923.15227</v>
      </c>
      <c r="G60831" s="6">
        <f t="shared" si="2"/>
        <v>0</v>
      </c>
    </row>
    <row r="60832" ht="14.25" customHeight="1">
      <c r="A60832" s="3">
        <v>287366.0</v>
      </c>
      <c r="B60832" s="3">
        <v>8209.0</v>
      </c>
      <c r="C60832" s="70">
        <v>44193.43954861111</v>
      </c>
      <c r="D60832" s="3">
        <v>552.0</v>
      </c>
      <c r="E60832" s="4">
        <v>1200.0</v>
      </c>
      <c r="F60832" s="5">
        <f t="shared" si="1"/>
        <v>44137.75399</v>
      </c>
      <c r="G60832" s="6">
        <f t="shared" si="2"/>
        <v>0</v>
      </c>
    </row>
    <row r="60833" ht="14.25" customHeight="1">
      <c r="A60833" s="3">
        <v>287373.0</v>
      </c>
      <c r="B60833" s="3">
        <v>9241.0</v>
      </c>
      <c r="C60833" s="70">
        <v>44193.4412037037</v>
      </c>
      <c r="D60833" s="3">
        <v>3850.0</v>
      </c>
      <c r="E60833" s="4">
        <v>1200.0</v>
      </c>
      <c r="F60833" s="5">
        <f t="shared" si="1"/>
        <v>44044.451</v>
      </c>
      <c r="G60833" s="6">
        <f t="shared" si="2"/>
        <v>0</v>
      </c>
    </row>
    <row r="60834" ht="14.25" customHeight="1">
      <c r="A60834" s="3">
        <v>287374.0</v>
      </c>
      <c r="B60834" s="3">
        <v>4838.0</v>
      </c>
      <c r="C60834" s="70">
        <v>44193.44501157408</v>
      </c>
      <c r="D60834" s="3">
        <v>2251.0</v>
      </c>
      <c r="E60834" s="4">
        <v>1200.0</v>
      </c>
      <c r="F60834" s="5">
        <f t="shared" si="1"/>
        <v>43923.15227</v>
      </c>
      <c r="G60834" s="6">
        <f t="shared" si="2"/>
        <v>0</v>
      </c>
    </row>
    <row r="60835" ht="14.25" customHeight="1">
      <c r="A60835" s="3">
        <v>287380.0</v>
      </c>
      <c r="B60835" s="3">
        <v>2206.0</v>
      </c>
      <c r="C60835" s="70">
        <v>44193.44594907408</v>
      </c>
      <c r="D60835" s="3">
        <v>11664.0</v>
      </c>
      <c r="E60835" s="4">
        <v>0.0</v>
      </c>
      <c r="F60835" s="5">
        <f t="shared" si="1"/>
        <v>44105.66017</v>
      </c>
      <c r="G60835" s="6">
        <f t="shared" si="2"/>
        <v>0</v>
      </c>
    </row>
    <row r="60836" ht="14.25" customHeight="1">
      <c r="A60836" s="3">
        <v>287381.0</v>
      </c>
      <c r="B60836" s="3">
        <v>3270.0</v>
      </c>
      <c r="C60836" s="70">
        <v>44193.4530787037</v>
      </c>
      <c r="D60836" s="3">
        <v>3528.0</v>
      </c>
      <c r="E60836" s="4">
        <v>1200.0</v>
      </c>
      <c r="F60836" s="5">
        <f t="shared" si="1"/>
        <v>43832.25354</v>
      </c>
      <c r="G60836" s="6">
        <f t="shared" si="2"/>
        <v>0</v>
      </c>
    </row>
    <row r="60837" ht="14.25" customHeight="1">
      <c r="A60837" s="3">
        <v>287387.0</v>
      </c>
      <c r="B60837" s="3">
        <v>2656.0</v>
      </c>
      <c r="C60837" s="70">
        <v>44193.45466435186</v>
      </c>
      <c r="D60837" s="3">
        <v>10607.0</v>
      </c>
      <c r="E60837" s="4">
        <v>1200.0</v>
      </c>
      <c r="F60837" s="5">
        <f t="shared" si="1"/>
        <v>44106.28938</v>
      </c>
      <c r="G60837" s="6">
        <f t="shared" si="2"/>
        <v>0</v>
      </c>
    </row>
    <row r="60838" ht="14.25" customHeight="1">
      <c r="A60838" s="3">
        <v>287392.0</v>
      </c>
      <c r="B60838" s="3">
        <v>2289.0</v>
      </c>
      <c r="C60838" s="70">
        <v>44193.45483796296</v>
      </c>
      <c r="D60838" s="3">
        <v>6403.0</v>
      </c>
      <c r="E60838" s="4">
        <v>1200.0</v>
      </c>
      <c r="F60838" s="5">
        <f t="shared" si="1"/>
        <v>43922.92322</v>
      </c>
      <c r="G60838" s="6">
        <f t="shared" si="2"/>
        <v>0</v>
      </c>
    </row>
    <row r="60839" ht="14.25" customHeight="1">
      <c r="A60839" s="3">
        <v>287399.0</v>
      </c>
      <c r="B60839" s="3">
        <v>11062.0</v>
      </c>
      <c r="C60839" s="70">
        <v>44193.45594907407</v>
      </c>
      <c r="D60839" s="3">
        <v>5849.0</v>
      </c>
      <c r="E60839" s="4">
        <v>1200.0</v>
      </c>
      <c r="F60839" s="5">
        <f t="shared" si="1"/>
        <v>44013.74572</v>
      </c>
      <c r="G60839" s="6">
        <f t="shared" si="2"/>
        <v>0</v>
      </c>
    </row>
    <row r="60840" ht="14.25" customHeight="1">
      <c r="A60840" s="3">
        <v>287405.0</v>
      </c>
      <c r="B60840" s="3">
        <v>12738.0</v>
      </c>
      <c r="C60840" s="70">
        <v>44193.45958333334</v>
      </c>
      <c r="D60840" s="3">
        <v>13670.0</v>
      </c>
      <c r="E60840" s="4">
        <v>1200.0</v>
      </c>
      <c r="F60840" s="5">
        <f t="shared" si="1"/>
        <v>44014.36549</v>
      </c>
      <c r="G60840" s="6">
        <f t="shared" si="2"/>
        <v>0</v>
      </c>
    </row>
    <row r="60841" ht="14.25" customHeight="1">
      <c r="A60841" s="3">
        <v>287411.0</v>
      </c>
      <c r="B60841" s="3">
        <v>10134.0</v>
      </c>
      <c r="C60841" s="70">
        <v>44193.46002314815</v>
      </c>
      <c r="D60841" s="3">
        <v>6631.0</v>
      </c>
      <c r="E60841" s="4">
        <v>1200.0</v>
      </c>
      <c r="F60841" s="5">
        <f t="shared" si="1"/>
        <v>43952.97714</v>
      </c>
      <c r="G60841" s="6">
        <f t="shared" si="2"/>
        <v>0</v>
      </c>
    </row>
    <row r="60842" ht="14.25" customHeight="1">
      <c r="A60842" s="3">
        <v>287412.0</v>
      </c>
      <c r="B60842" s="3">
        <v>4449.0</v>
      </c>
      <c r="C60842" s="70">
        <v>44193.46017361111</v>
      </c>
      <c r="D60842" s="3">
        <v>104.0</v>
      </c>
      <c r="E60842" s="4">
        <v>1200.0</v>
      </c>
      <c r="F60842" s="5">
        <f t="shared" si="1"/>
        <v>44013.28641</v>
      </c>
      <c r="G60842" s="6">
        <f t="shared" si="2"/>
        <v>0</v>
      </c>
    </row>
    <row r="60843" ht="14.25" customHeight="1">
      <c r="A60843" s="3">
        <v>287418.0</v>
      </c>
      <c r="B60843" s="3">
        <v>864.0</v>
      </c>
      <c r="C60843" s="70">
        <v>44193.46208333333</v>
      </c>
      <c r="D60843" s="3">
        <v>10897.0</v>
      </c>
      <c r="E60843" s="4">
        <v>1200.0</v>
      </c>
      <c r="F60843" s="5">
        <f t="shared" si="1"/>
        <v>44105.43853</v>
      </c>
      <c r="G60843" s="6">
        <f t="shared" si="2"/>
        <v>0</v>
      </c>
    </row>
    <row r="60844" ht="14.25" customHeight="1">
      <c r="A60844" s="3">
        <v>287421.0</v>
      </c>
      <c r="B60844" s="3">
        <v>7983.0</v>
      </c>
      <c r="C60844" s="70">
        <v>44193.4644212963</v>
      </c>
      <c r="D60844" s="3">
        <v>13813.0</v>
      </c>
      <c r="E60844" s="4">
        <v>1200.0</v>
      </c>
      <c r="F60844" s="5">
        <f t="shared" si="1"/>
        <v>43923.31097</v>
      </c>
      <c r="G60844" s="6">
        <f t="shared" si="2"/>
        <v>0</v>
      </c>
    </row>
    <row r="60845" ht="14.25" customHeight="1">
      <c r="A60845" s="3">
        <v>287422.0</v>
      </c>
      <c r="B60845" s="3">
        <v>7389.0</v>
      </c>
      <c r="C60845" s="70">
        <v>44193.46678240741</v>
      </c>
      <c r="D60845" s="3">
        <v>13817.0</v>
      </c>
      <c r="E60845" s="4">
        <v>1200.0</v>
      </c>
      <c r="F60845" s="5">
        <f t="shared" si="1"/>
        <v>43891.13111</v>
      </c>
      <c r="G60845" s="6">
        <f t="shared" si="2"/>
        <v>0</v>
      </c>
    </row>
    <row r="60846" ht="14.25" customHeight="1">
      <c r="A60846" s="3">
        <v>287423.0</v>
      </c>
      <c r="B60846" s="3">
        <v>9720.0</v>
      </c>
      <c r="C60846" s="70">
        <v>44193.46721064814</v>
      </c>
      <c r="D60846" s="3">
        <v>8103.0</v>
      </c>
      <c r="E60846" s="4">
        <v>1200.0</v>
      </c>
      <c r="F60846" s="5">
        <f t="shared" si="1"/>
        <v>44105.6183</v>
      </c>
      <c r="G60846" s="6">
        <f t="shared" si="2"/>
        <v>0</v>
      </c>
    </row>
    <row r="60847" ht="14.25" customHeight="1">
      <c r="A60847" s="3">
        <v>287428.0</v>
      </c>
      <c r="B60847" s="3">
        <v>9999.0</v>
      </c>
      <c r="C60847" s="70">
        <v>44193.46998842592</v>
      </c>
      <c r="D60847" s="3">
        <v>7978.0</v>
      </c>
      <c r="E60847" s="4">
        <v>1200.0</v>
      </c>
      <c r="F60847" s="5">
        <f t="shared" si="1"/>
        <v>44076.5712</v>
      </c>
      <c r="G60847" s="6">
        <f t="shared" si="2"/>
        <v>0</v>
      </c>
    </row>
    <row r="60848" ht="14.25" customHeight="1">
      <c r="A60848" s="3">
        <v>287434.0</v>
      </c>
      <c r="B60848" s="3">
        <v>5720.0</v>
      </c>
      <c r="C60848" s="70">
        <v>44193.47101851852</v>
      </c>
      <c r="D60848" s="3">
        <v>9597.0</v>
      </c>
      <c r="E60848" s="4">
        <v>1200.0</v>
      </c>
      <c r="F60848" s="5">
        <f t="shared" si="1"/>
        <v>44044.82112</v>
      </c>
      <c r="G60848" s="6">
        <f t="shared" si="2"/>
        <v>0</v>
      </c>
    </row>
    <row r="60849" ht="14.25" customHeight="1">
      <c r="A60849" s="3">
        <v>287438.0</v>
      </c>
      <c r="B60849" s="3">
        <v>9766.0</v>
      </c>
      <c r="C60849" s="70">
        <v>44193.47252314815</v>
      </c>
      <c r="D60849" s="3">
        <v>2953.0</v>
      </c>
      <c r="E60849" s="4">
        <v>1200.0</v>
      </c>
      <c r="F60849" s="5">
        <f t="shared" si="1"/>
        <v>44105.43088</v>
      </c>
      <c r="G60849" s="6">
        <f t="shared" si="2"/>
        <v>0</v>
      </c>
    </row>
    <row r="60850" ht="14.25" customHeight="1">
      <c r="A60850" s="3">
        <v>287442.0</v>
      </c>
      <c r="B60850" s="3">
        <v>1744.0</v>
      </c>
      <c r="C60850" s="70">
        <v>44193.47832175926</v>
      </c>
      <c r="D60850" s="3">
        <v>10850.0</v>
      </c>
      <c r="E60850" s="4">
        <v>1200.0</v>
      </c>
      <c r="F60850" s="5">
        <f t="shared" si="1"/>
        <v>44075.11185</v>
      </c>
      <c r="G60850" s="6">
        <f t="shared" si="2"/>
        <v>0</v>
      </c>
    </row>
    <row r="60851" ht="14.25" customHeight="1">
      <c r="A60851" s="3">
        <v>287443.0</v>
      </c>
      <c r="B60851" s="3">
        <v>5421.0</v>
      </c>
      <c r="C60851" s="70">
        <v>44193.48008101852</v>
      </c>
      <c r="D60851" s="3">
        <v>5709.0</v>
      </c>
      <c r="E60851" s="4">
        <v>1200.0</v>
      </c>
      <c r="F60851" s="5">
        <f t="shared" si="1"/>
        <v>44166.08137</v>
      </c>
      <c r="G60851" s="6">
        <f t="shared" si="2"/>
        <v>0</v>
      </c>
    </row>
    <row r="60852" ht="14.25" customHeight="1">
      <c r="A60852" s="3">
        <v>287447.0</v>
      </c>
      <c r="B60852" s="3">
        <v>13324.0</v>
      </c>
      <c r="C60852" s="70">
        <v>44193.48498842592</v>
      </c>
      <c r="D60852" s="3">
        <v>12504.0</v>
      </c>
      <c r="E60852" s="4">
        <v>1200.0</v>
      </c>
      <c r="F60852" s="5">
        <f t="shared" si="1"/>
        <v>43833.39757</v>
      </c>
      <c r="G60852" s="6">
        <f t="shared" si="2"/>
        <v>0</v>
      </c>
    </row>
    <row r="60853" ht="14.25" customHeight="1">
      <c r="A60853" s="3">
        <v>287450.0</v>
      </c>
      <c r="B60853" s="3">
        <v>10906.0</v>
      </c>
      <c r="C60853" s="70">
        <v>44193.48578703704</v>
      </c>
      <c r="D60853" s="3">
        <v>2807.0</v>
      </c>
      <c r="E60853" s="4">
        <v>1200.0</v>
      </c>
      <c r="F60853" s="5">
        <f t="shared" si="1"/>
        <v>44044.63545</v>
      </c>
      <c r="G60853" s="6">
        <f t="shared" si="2"/>
        <v>0</v>
      </c>
    </row>
    <row r="60854" ht="14.25" customHeight="1">
      <c r="A60854" s="3">
        <v>287455.0</v>
      </c>
      <c r="B60854" s="3">
        <v>8087.0</v>
      </c>
      <c r="C60854" s="70">
        <v>44193.48615740741</v>
      </c>
      <c r="D60854" s="3">
        <v>7850.0</v>
      </c>
      <c r="E60854" s="4">
        <v>1200.0</v>
      </c>
      <c r="F60854" s="5">
        <f t="shared" si="1"/>
        <v>44076.31014</v>
      </c>
      <c r="G60854" s="6">
        <f t="shared" si="2"/>
        <v>0</v>
      </c>
    </row>
    <row r="60855" ht="14.25" customHeight="1">
      <c r="A60855" s="3">
        <v>287458.0</v>
      </c>
      <c r="B60855" s="3">
        <v>6437.0</v>
      </c>
      <c r="C60855" s="70">
        <v>44193.48756944444</v>
      </c>
      <c r="D60855" s="3">
        <v>3821.0</v>
      </c>
      <c r="E60855" s="4">
        <v>1200.0</v>
      </c>
      <c r="F60855" s="5">
        <f t="shared" si="1"/>
        <v>43835.01995</v>
      </c>
      <c r="G60855" s="6">
        <f t="shared" si="2"/>
        <v>0</v>
      </c>
    </row>
    <row r="60856" ht="14.25" customHeight="1">
      <c r="A60856" s="3">
        <v>287459.0</v>
      </c>
      <c r="B60856" s="3">
        <v>3878.0</v>
      </c>
      <c r="C60856" s="70">
        <v>44193.48805555556</v>
      </c>
      <c r="D60856" s="3">
        <v>8501.0</v>
      </c>
      <c r="E60856" s="4">
        <v>1200.0</v>
      </c>
      <c r="F60856" s="5">
        <f t="shared" si="1"/>
        <v>44166.42949</v>
      </c>
      <c r="G60856" s="6">
        <f t="shared" si="2"/>
        <v>0</v>
      </c>
    </row>
    <row r="60857" ht="14.25" customHeight="1">
      <c r="A60857" s="3">
        <v>287464.0</v>
      </c>
      <c r="B60857" s="3">
        <v>3911.0</v>
      </c>
      <c r="C60857" s="70">
        <v>44193.49199074074</v>
      </c>
      <c r="D60857" s="3">
        <v>294.0</v>
      </c>
      <c r="E60857" s="4">
        <v>1200.0</v>
      </c>
      <c r="F60857" s="5">
        <f t="shared" si="1"/>
        <v>44105.14646</v>
      </c>
      <c r="G60857" s="6">
        <f t="shared" si="2"/>
        <v>0</v>
      </c>
    </row>
    <row r="60858" ht="14.25" customHeight="1">
      <c r="A60858" s="3">
        <v>287467.0</v>
      </c>
      <c r="B60858" s="3">
        <v>8115.0</v>
      </c>
      <c r="C60858" s="70">
        <v>44193.49375</v>
      </c>
      <c r="D60858" s="3">
        <v>9752.0</v>
      </c>
      <c r="E60858" s="4">
        <v>1200.0</v>
      </c>
      <c r="F60858" s="5">
        <f t="shared" si="1"/>
        <v>44105.0549</v>
      </c>
      <c r="G60858" s="6">
        <f t="shared" si="2"/>
        <v>0</v>
      </c>
    </row>
    <row r="60859" ht="14.25" customHeight="1">
      <c r="A60859" s="3">
        <v>287473.0</v>
      </c>
      <c r="B60859" s="3">
        <v>4537.0</v>
      </c>
      <c r="C60859" s="70">
        <v>44193.49512731482</v>
      </c>
      <c r="D60859" s="3">
        <v>9608.0</v>
      </c>
      <c r="E60859" s="4">
        <v>1200.0</v>
      </c>
      <c r="F60859" s="5">
        <f t="shared" si="1"/>
        <v>44076.015</v>
      </c>
      <c r="G60859" s="6">
        <f t="shared" si="2"/>
        <v>0</v>
      </c>
    </row>
    <row r="60860" ht="14.25" customHeight="1">
      <c r="A60860" s="3">
        <v>287480.0</v>
      </c>
      <c r="B60860" s="3">
        <v>1718.0</v>
      </c>
      <c r="C60860" s="70">
        <v>44193.51528935185</v>
      </c>
      <c r="D60860" s="3">
        <v>10111.0</v>
      </c>
      <c r="E60860" s="4">
        <v>1200.0</v>
      </c>
      <c r="F60860" s="5">
        <f t="shared" si="1"/>
        <v>43891.16563</v>
      </c>
      <c r="G60860" s="6">
        <f t="shared" si="2"/>
        <v>0</v>
      </c>
    </row>
    <row r="60861" ht="14.25" customHeight="1">
      <c r="A60861" s="3">
        <v>287484.0</v>
      </c>
      <c r="B60861" s="3">
        <v>4398.0</v>
      </c>
      <c r="C60861" s="70">
        <v>44193.515625</v>
      </c>
      <c r="D60861" s="3">
        <v>7878.0</v>
      </c>
      <c r="E60861" s="4">
        <v>1200.0</v>
      </c>
      <c r="F60861" s="5">
        <f t="shared" si="1"/>
        <v>43891.07046</v>
      </c>
      <c r="G60861" s="6">
        <f t="shared" si="2"/>
        <v>0</v>
      </c>
    </row>
    <row r="60862" ht="14.25" customHeight="1">
      <c r="A60862" s="3">
        <v>287490.0</v>
      </c>
      <c r="B60862" s="3">
        <v>12555.0</v>
      </c>
      <c r="C60862" s="70">
        <v>44193.51887731482</v>
      </c>
      <c r="D60862" s="3">
        <v>9597.0</v>
      </c>
      <c r="E60862" s="4">
        <v>1200.0</v>
      </c>
      <c r="F60862" s="5">
        <f t="shared" si="1"/>
        <v>44044.82112</v>
      </c>
      <c r="G60862" s="6">
        <f t="shared" si="2"/>
        <v>0</v>
      </c>
    </row>
    <row r="60863" ht="14.25" customHeight="1">
      <c r="A60863" s="3">
        <v>287494.0</v>
      </c>
      <c r="B60863" s="3">
        <v>6282.0</v>
      </c>
      <c r="C60863" s="70">
        <v>44193.51892361111</v>
      </c>
      <c r="D60863" s="3">
        <v>878.0</v>
      </c>
      <c r="E60863" s="4">
        <v>1200.0</v>
      </c>
      <c r="F60863" s="5">
        <f t="shared" si="1"/>
        <v>43922.9691</v>
      </c>
      <c r="G60863" s="6">
        <f t="shared" si="2"/>
        <v>0</v>
      </c>
    </row>
    <row r="60864" ht="14.25" customHeight="1">
      <c r="A60864" s="3">
        <v>287498.0</v>
      </c>
      <c r="B60864" s="3">
        <v>8624.0</v>
      </c>
      <c r="C60864" s="70">
        <v>44193.52140046296</v>
      </c>
      <c r="D60864" s="3">
        <v>13670.0</v>
      </c>
      <c r="E60864" s="4">
        <v>1200.0</v>
      </c>
      <c r="F60864" s="5">
        <f t="shared" si="1"/>
        <v>44014.36549</v>
      </c>
      <c r="G60864" s="6">
        <f t="shared" si="2"/>
        <v>0</v>
      </c>
    </row>
    <row r="60865" ht="14.25" customHeight="1">
      <c r="A60865" s="3">
        <v>287500.0</v>
      </c>
      <c r="B60865" s="3">
        <v>12355.0</v>
      </c>
      <c r="C60865" s="70">
        <v>44193.52392361111</v>
      </c>
      <c r="D60865" s="3">
        <v>13670.0</v>
      </c>
      <c r="E60865" s="4">
        <v>1200.0</v>
      </c>
      <c r="F60865" s="5">
        <f t="shared" si="1"/>
        <v>44014.36549</v>
      </c>
      <c r="G60865" s="6">
        <f t="shared" si="2"/>
        <v>0</v>
      </c>
    </row>
    <row r="60866" ht="14.25" customHeight="1">
      <c r="A60866" s="3">
        <v>287504.0</v>
      </c>
      <c r="B60866" s="3">
        <v>3404.0</v>
      </c>
      <c r="C60866" s="70">
        <v>44193.52592592593</v>
      </c>
      <c r="D60866" s="3">
        <v>7850.0</v>
      </c>
      <c r="E60866" s="4">
        <v>1200.0</v>
      </c>
      <c r="F60866" s="5">
        <f t="shared" si="1"/>
        <v>44076.31014</v>
      </c>
      <c r="G60866" s="6">
        <f t="shared" si="2"/>
        <v>0</v>
      </c>
    </row>
    <row r="60867" ht="14.25" customHeight="1">
      <c r="A60867" s="3">
        <v>287509.0</v>
      </c>
      <c r="B60867" s="3">
        <v>977.0</v>
      </c>
      <c r="C60867" s="70">
        <v>44193.53226851852</v>
      </c>
      <c r="D60867" s="3">
        <v>7978.0</v>
      </c>
      <c r="E60867" s="4">
        <v>1200.0</v>
      </c>
      <c r="F60867" s="5">
        <f t="shared" si="1"/>
        <v>44076.5712</v>
      </c>
      <c r="G60867" s="6">
        <f t="shared" si="2"/>
        <v>0</v>
      </c>
    </row>
    <row r="60868" ht="14.25" customHeight="1">
      <c r="A60868" s="3">
        <v>287516.0</v>
      </c>
      <c r="B60868" s="3">
        <v>2056.0</v>
      </c>
      <c r="C60868" s="70">
        <v>44193.53310185186</v>
      </c>
      <c r="D60868" s="3">
        <v>8436.0</v>
      </c>
      <c r="E60868" s="4">
        <v>1200.0</v>
      </c>
      <c r="F60868" s="5">
        <f t="shared" si="1"/>
        <v>43862.02968</v>
      </c>
      <c r="G60868" s="6">
        <f t="shared" si="2"/>
        <v>0</v>
      </c>
    </row>
    <row r="60869" ht="14.25" customHeight="1">
      <c r="A60869" s="3">
        <v>287519.0</v>
      </c>
      <c r="B60869" s="3">
        <v>9654.0</v>
      </c>
      <c r="C60869" s="70">
        <v>44193.53461805556</v>
      </c>
      <c r="D60869" s="3">
        <v>2688.0</v>
      </c>
      <c r="E60869" s="4">
        <v>1200.0</v>
      </c>
      <c r="F60869" s="5">
        <f t="shared" si="1"/>
        <v>44015.97285</v>
      </c>
      <c r="G60869" s="6">
        <f t="shared" si="2"/>
        <v>0</v>
      </c>
    </row>
    <row r="60870" ht="14.25" customHeight="1">
      <c r="A60870" s="3">
        <v>287523.0</v>
      </c>
      <c r="B60870" s="3">
        <v>828.0</v>
      </c>
      <c r="C60870" s="70">
        <v>44193.54300925926</v>
      </c>
      <c r="D60870" s="3">
        <v>13906.0</v>
      </c>
      <c r="E60870" s="4">
        <v>1200.0</v>
      </c>
      <c r="F60870" s="5">
        <f t="shared" si="1"/>
        <v>44166.63192</v>
      </c>
      <c r="G60870" s="6">
        <f t="shared" si="2"/>
        <v>0</v>
      </c>
    </row>
    <row r="60871" ht="14.25" customHeight="1">
      <c r="A60871" s="3">
        <v>287525.0</v>
      </c>
      <c r="B60871" s="3">
        <v>7401.0</v>
      </c>
      <c r="C60871" s="70">
        <v>44193.54989583333</v>
      </c>
      <c r="D60871" s="3">
        <v>6669.0</v>
      </c>
      <c r="E60871" s="4">
        <v>1200.0</v>
      </c>
      <c r="F60871" s="5">
        <f t="shared" si="1"/>
        <v>44105.00309</v>
      </c>
      <c r="G60871" s="6">
        <f t="shared" si="2"/>
        <v>0</v>
      </c>
    </row>
    <row r="60872" ht="14.25" customHeight="1">
      <c r="A60872" s="3">
        <v>287527.0</v>
      </c>
      <c r="B60872" s="3">
        <v>6751.0</v>
      </c>
      <c r="C60872" s="70">
        <v>44193.55299768518</v>
      </c>
      <c r="D60872" s="3">
        <v>4499.0</v>
      </c>
      <c r="E60872" s="4">
        <v>1200.0</v>
      </c>
      <c r="F60872" s="5">
        <f t="shared" si="1"/>
        <v>44015.75352</v>
      </c>
      <c r="G60872" s="6">
        <f t="shared" si="2"/>
        <v>0</v>
      </c>
    </row>
    <row r="60873" ht="14.25" customHeight="1">
      <c r="A60873" s="3">
        <v>287529.0</v>
      </c>
      <c r="B60873" s="3">
        <v>7542.0</v>
      </c>
      <c r="C60873" s="70">
        <v>44193.55993055556</v>
      </c>
      <c r="D60873" s="3">
        <v>2271.0</v>
      </c>
      <c r="E60873" s="4">
        <v>0.0</v>
      </c>
      <c r="F60873" s="5">
        <f t="shared" si="1"/>
        <v>43922.06399</v>
      </c>
      <c r="G60873" s="6">
        <f t="shared" si="2"/>
        <v>0</v>
      </c>
    </row>
    <row r="60874" ht="14.25" customHeight="1">
      <c r="A60874" s="3">
        <v>287534.0</v>
      </c>
      <c r="B60874" s="3">
        <v>6239.0</v>
      </c>
      <c r="C60874" s="70">
        <v>44193.55996527777</v>
      </c>
      <c r="D60874" s="3">
        <v>13812.0</v>
      </c>
      <c r="E60874" s="4">
        <v>1200.0</v>
      </c>
      <c r="F60874" s="5">
        <f t="shared" si="1"/>
        <v>44105.46674</v>
      </c>
      <c r="G60874" s="6">
        <f t="shared" si="2"/>
        <v>0</v>
      </c>
    </row>
    <row r="60875" ht="14.25" customHeight="1">
      <c r="A60875" s="3">
        <v>287538.0</v>
      </c>
      <c r="B60875" s="3">
        <v>1940.0</v>
      </c>
      <c r="C60875" s="70">
        <v>44193.56484953704</v>
      </c>
      <c r="D60875" s="3">
        <v>2535.0</v>
      </c>
      <c r="E60875" s="4">
        <v>1200.0</v>
      </c>
      <c r="F60875" s="5">
        <f t="shared" si="1"/>
        <v>44166.29497</v>
      </c>
      <c r="G60875" s="6">
        <f t="shared" si="2"/>
        <v>0</v>
      </c>
    </row>
    <row r="60876" ht="14.25" customHeight="1">
      <c r="A60876" s="3">
        <v>287545.0</v>
      </c>
      <c r="B60876" s="3">
        <v>7406.0</v>
      </c>
      <c r="C60876" s="70">
        <v>44193.56708333334</v>
      </c>
      <c r="D60876" s="3">
        <v>5193.0</v>
      </c>
      <c r="E60876" s="4">
        <v>1200.0</v>
      </c>
      <c r="F60876" s="5">
        <f t="shared" si="1"/>
        <v>44013.10274</v>
      </c>
      <c r="G60876" s="6">
        <f t="shared" si="2"/>
        <v>0</v>
      </c>
    </row>
    <row r="60877" ht="14.25" customHeight="1">
      <c r="A60877" s="3">
        <v>287549.0</v>
      </c>
      <c r="B60877" s="3">
        <v>11764.0</v>
      </c>
      <c r="C60877" s="70">
        <v>44193.56905092593</v>
      </c>
      <c r="D60877" s="3">
        <v>9650.0</v>
      </c>
      <c r="E60877" s="4">
        <v>1200.0</v>
      </c>
      <c r="F60877" s="5">
        <f t="shared" si="1"/>
        <v>44106.24763</v>
      </c>
      <c r="G60877" s="6">
        <f t="shared" si="2"/>
        <v>0</v>
      </c>
    </row>
    <row r="60878" ht="14.25" customHeight="1">
      <c r="A60878" s="3">
        <v>287550.0</v>
      </c>
      <c r="B60878" s="3">
        <v>13909.0</v>
      </c>
      <c r="C60878" s="70">
        <v>44193.56952546296</v>
      </c>
      <c r="D60878" s="3">
        <v>10897.0</v>
      </c>
      <c r="E60878" s="4">
        <v>1200.0</v>
      </c>
      <c r="F60878" s="5">
        <f t="shared" si="1"/>
        <v>44105.43853</v>
      </c>
      <c r="G60878" s="6">
        <f t="shared" si="2"/>
        <v>0</v>
      </c>
    </row>
    <row r="60879" ht="14.25" customHeight="1">
      <c r="A60879" s="3">
        <v>287556.0</v>
      </c>
      <c r="B60879" s="3">
        <v>6813.0</v>
      </c>
      <c r="C60879" s="70">
        <v>44193.57129629629</v>
      </c>
      <c r="D60879" s="3">
        <v>4120.0</v>
      </c>
      <c r="E60879" s="4">
        <v>1200.0</v>
      </c>
      <c r="F60879" s="5">
        <f t="shared" si="1"/>
        <v>43952.01684</v>
      </c>
      <c r="G60879" s="6">
        <f t="shared" si="2"/>
        <v>0</v>
      </c>
    </row>
    <row r="60880" ht="14.25" customHeight="1">
      <c r="A60880" s="3">
        <v>287563.0</v>
      </c>
      <c r="B60880" s="3">
        <v>3255.0</v>
      </c>
      <c r="C60880" s="70">
        <v>44193.57224537037</v>
      </c>
      <c r="D60880" s="3">
        <v>1305.0</v>
      </c>
      <c r="E60880" s="4">
        <v>1200.0</v>
      </c>
      <c r="F60880" s="5">
        <f t="shared" si="1"/>
        <v>43922.02125</v>
      </c>
      <c r="G60880" s="6">
        <f t="shared" si="2"/>
        <v>0</v>
      </c>
    </row>
    <row r="60881" ht="14.25" customHeight="1">
      <c r="A60881" s="3">
        <v>287569.0</v>
      </c>
      <c r="B60881" s="3">
        <v>11845.0</v>
      </c>
      <c r="C60881" s="70">
        <v>44193.57775462963</v>
      </c>
      <c r="D60881" s="3">
        <v>11285.0</v>
      </c>
      <c r="E60881" s="4">
        <v>1200.0</v>
      </c>
      <c r="F60881" s="5">
        <f t="shared" si="1"/>
        <v>43833.44093</v>
      </c>
      <c r="G60881" s="6">
        <f t="shared" si="2"/>
        <v>0</v>
      </c>
    </row>
    <row r="60882" ht="14.25" customHeight="1">
      <c r="A60882" s="3">
        <v>287571.0</v>
      </c>
      <c r="B60882" s="3">
        <v>5543.0</v>
      </c>
      <c r="C60882" s="70">
        <v>44193.58449074074</v>
      </c>
      <c r="D60882" s="3">
        <v>8508.0</v>
      </c>
      <c r="E60882" s="4">
        <v>1200.0</v>
      </c>
      <c r="F60882" s="5">
        <f t="shared" si="1"/>
        <v>43831.42667</v>
      </c>
      <c r="G60882" s="6">
        <f t="shared" si="2"/>
        <v>0</v>
      </c>
    </row>
    <row r="60883" ht="14.25" customHeight="1">
      <c r="A60883" s="3">
        <v>287575.0</v>
      </c>
      <c r="B60883" s="3">
        <v>3901.0</v>
      </c>
      <c r="C60883" s="70">
        <v>44193.58785879629</v>
      </c>
      <c r="D60883" s="3">
        <v>2807.0</v>
      </c>
      <c r="E60883" s="4">
        <v>1200.0</v>
      </c>
      <c r="F60883" s="5">
        <f t="shared" si="1"/>
        <v>44044.63545</v>
      </c>
      <c r="G60883" s="6">
        <f t="shared" si="2"/>
        <v>0</v>
      </c>
    </row>
    <row r="60884" ht="14.25" customHeight="1">
      <c r="A60884" s="3">
        <v>287579.0</v>
      </c>
      <c r="B60884" s="3">
        <v>7306.0</v>
      </c>
      <c r="C60884" s="70">
        <v>44193.59545138889</v>
      </c>
      <c r="D60884" s="3">
        <v>2688.0</v>
      </c>
      <c r="E60884" s="4">
        <v>1200.0</v>
      </c>
      <c r="F60884" s="5">
        <f t="shared" si="1"/>
        <v>44015.97285</v>
      </c>
      <c r="G60884" s="6">
        <f t="shared" si="2"/>
        <v>0</v>
      </c>
    </row>
    <row r="60885" ht="14.25" customHeight="1">
      <c r="A60885" s="3">
        <v>287580.0</v>
      </c>
      <c r="B60885" s="3">
        <v>9720.0</v>
      </c>
      <c r="C60885" s="70">
        <v>44193.59670138889</v>
      </c>
      <c r="D60885" s="3">
        <v>2096.0</v>
      </c>
      <c r="E60885" s="4">
        <v>1200.0</v>
      </c>
      <c r="F60885" s="5">
        <f t="shared" si="1"/>
        <v>44044.18924</v>
      </c>
      <c r="G60885" s="6">
        <f t="shared" si="2"/>
        <v>0</v>
      </c>
    </row>
    <row r="60886" ht="14.25" customHeight="1">
      <c r="A60886" s="3">
        <v>287581.0</v>
      </c>
      <c r="B60886" s="3">
        <v>8305.0</v>
      </c>
      <c r="C60886" s="70">
        <v>44193.60839120371</v>
      </c>
      <c r="D60886" s="3">
        <v>11726.0</v>
      </c>
      <c r="E60886" s="4">
        <v>1200.0</v>
      </c>
      <c r="F60886" s="5">
        <f t="shared" si="1"/>
        <v>43835.52642</v>
      </c>
      <c r="G60886" s="6">
        <f t="shared" si="2"/>
        <v>0</v>
      </c>
    </row>
    <row r="60887" ht="14.25" customHeight="1">
      <c r="A60887" s="3">
        <v>287584.0</v>
      </c>
      <c r="B60887" s="3">
        <v>12272.0</v>
      </c>
      <c r="C60887" s="70">
        <v>44193.61405092593</v>
      </c>
      <c r="D60887" s="3">
        <v>4782.0</v>
      </c>
      <c r="E60887" s="4">
        <v>1200.0</v>
      </c>
      <c r="F60887" s="5">
        <f t="shared" si="1"/>
        <v>44105.1431</v>
      </c>
      <c r="G60887" s="6">
        <f t="shared" si="2"/>
        <v>0</v>
      </c>
    </row>
    <row r="60888" ht="14.25" customHeight="1">
      <c r="A60888" s="3">
        <v>287589.0</v>
      </c>
      <c r="B60888" s="3">
        <v>7235.0</v>
      </c>
      <c r="C60888" s="70">
        <v>44193.61836805556</v>
      </c>
      <c r="D60888" s="3">
        <v>12156.0</v>
      </c>
      <c r="E60888" s="4">
        <v>0.0</v>
      </c>
      <c r="F60888" s="5">
        <f t="shared" si="1"/>
        <v>43922.01736</v>
      </c>
      <c r="G60888" s="6">
        <f t="shared" si="2"/>
        <v>0</v>
      </c>
    </row>
    <row r="60889" ht="14.25" customHeight="1">
      <c r="A60889" s="3">
        <v>287591.0</v>
      </c>
      <c r="B60889" s="3">
        <v>682.0</v>
      </c>
      <c r="C60889" s="70">
        <v>44193.62034722222</v>
      </c>
      <c r="D60889" s="3">
        <v>9597.0</v>
      </c>
      <c r="E60889" s="4">
        <v>1200.0</v>
      </c>
      <c r="F60889" s="5">
        <f t="shared" si="1"/>
        <v>44044.82112</v>
      </c>
      <c r="G60889" s="6">
        <f t="shared" si="2"/>
        <v>0</v>
      </c>
    </row>
    <row r="60890" ht="14.25" customHeight="1">
      <c r="A60890" s="3">
        <v>287596.0</v>
      </c>
      <c r="B60890" s="3">
        <v>10361.0</v>
      </c>
      <c r="C60890" s="70">
        <v>44193.62193287037</v>
      </c>
      <c r="D60890" s="3">
        <v>4361.0</v>
      </c>
      <c r="E60890" s="4">
        <v>1200.0</v>
      </c>
      <c r="F60890" s="5">
        <f t="shared" si="1"/>
        <v>44166.4614</v>
      </c>
      <c r="G60890" s="6">
        <f t="shared" si="2"/>
        <v>0</v>
      </c>
    </row>
    <row r="60891" ht="14.25" customHeight="1">
      <c r="A60891" s="3">
        <v>287603.0</v>
      </c>
      <c r="B60891" s="3">
        <v>7873.0</v>
      </c>
      <c r="C60891" s="70">
        <v>44193.62344907408</v>
      </c>
      <c r="D60891" s="3">
        <v>10850.0</v>
      </c>
      <c r="E60891" s="4">
        <v>1200.0</v>
      </c>
      <c r="F60891" s="5">
        <f t="shared" si="1"/>
        <v>44075.11185</v>
      </c>
      <c r="G60891" s="6">
        <f t="shared" si="2"/>
        <v>0</v>
      </c>
    </row>
    <row r="60892" ht="14.25" customHeight="1">
      <c r="A60892" s="3">
        <v>287609.0</v>
      </c>
      <c r="B60892" s="3">
        <v>2021.0</v>
      </c>
      <c r="C60892" s="70">
        <v>44193.62695601852</v>
      </c>
      <c r="D60892" s="3">
        <v>1737.0</v>
      </c>
      <c r="E60892" s="4">
        <v>1200.0</v>
      </c>
      <c r="F60892" s="5">
        <f t="shared" si="1"/>
        <v>43923.04707</v>
      </c>
      <c r="G60892" s="6">
        <f t="shared" si="2"/>
        <v>0</v>
      </c>
    </row>
    <row r="60893" ht="14.25" customHeight="1">
      <c r="A60893" s="3">
        <v>287613.0</v>
      </c>
      <c r="B60893" s="3">
        <v>13851.0</v>
      </c>
      <c r="C60893" s="70">
        <v>44193.63354166667</v>
      </c>
      <c r="D60893" s="3">
        <v>9650.0</v>
      </c>
      <c r="E60893" s="4">
        <v>1200.0</v>
      </c>
      <c r="F60893" s="5">
        <f t="shared" si="1"/>
        <v>44106.24763</v>
      </c>
      <c r="G60893" s="6">
        <f t="shared" si="2"/>
        <v>0</v>
      </c>
    </row>
    <row r="60894" ht="14.25" customHeight="1">
      <c r="A60894" s="3">
        <v>287620.0</v>
      </c>
      <c r="B60894" s="3">
        <v>4594.0</v>
      </c>
      <c r="C60894" s="70">
        <v>44193.64237268519</v>
      </c>
      <c r="D60894" s="3">
        <v>12160.0</v>
      </c>
      <c r="E60894" s="4">
        <v>960.0</v>
      </c>
      <c r="F60894" s="5">
        <f t="shared" si="1"/>
        <v>43891.02598</v>
      </c>
      <c r="G60894" s="6">
        <f t="shared" si="2"/>
        <v>0</v>
      </c>
    </row>
    <row r="60895" ht="14.25" customHeight="1">
      <c r="A60895" s="3">
        <v>287621.0</v>
      </c>
      <c r="B60895" s="3">
        <v>255.0</v>
      </c>
      <c r="C60895" s="70">
        <v>44193.64753472222</v>
      </c>
      <c r="D60895" s="3">
        <v>264.0</v>
      </c>
      <c r="E60895" s="4">
        <v>960.0</v>
      </c>
      <c r="F60895" s="5">
        <f t="shared" si="1"/>
        <v>44045.33145</v>
      </c>
      <c r="G60895" s="6">
        <f t="shared" si="2"/>
        <v>0</v>
      </c>
    </row>
    <row r="60896" ht="14.25" customHeight="1">
      <c r="A60896" s="3">
        <v>287622.0</v>
      </c>
      <c r="B60896" s="3">
        <v>6563.0</v>
      </c>
      <c r="C60896" s="70">
        <v>44193.64797453704</v>
      </c>
      <c r="D60896" s="3">
        <v>13906.0</v>
      </c>
      <c r="E60896" s="4">
        <v>960.0</v>
      </c>
      <c r="F60896" s="5">
        <f t="shared" si="1"/>
        <v>44166.63192</v>
      </c>
      <c r="G60896" s="6">
        <f t="shared" si="2"/>
        <v>0</v>
      </c>
    </row>
    <row r="60897" ht="14.25" customHeight="1">
      <c r="A60897" s="3">
        <v>287634.0</v>
      </c>
      <c r="B60897" s="3">
        <v>7183.0</v>
      </c>
      <c r="C60897" s="70">
        <v>44193.64945601852</v>
      </c>
      <c r="D60897" s="3">
        <v>1849.0</v>
      </c>
      <c r="E60897" s="4">
        <v>1200.0</v>
      </c>
      <c r="F60897" s="5">
        <f t="shared" si="1"/>
        <v>44013.14606</v>
      </c>
      <c r="G60897" s="6">
        <f t="shared" si="2"/>
        <v>0</v>
      </c>
    </row>
    <row r="60898" ht="14.25" customHeight="1">
      <c r="A60898" s="3">
        <v>287641.0</v>
      </c>
      <c r="B60898" s="3">
        <v>7535.0</v>
      </c>
      <c r="C60898" s="70">
        <v>44193.64945601852</v>
      </c>
      <c r="D60898" s="3">
        <v>8404.0</v>
      </c>
      <c r="E60898" s="4">
        <v>1200.0</v>
      </c>
      <c r="F60898" s="5">
        <f t="shared" si="1"/>
        <v>43862.85161</v>
      </c>
      <c r="G60898" s="6">
        <f t="shared" si="2"/>
        <v>0</v>
      </c>
    </row>
    <row r="60899" ht="14.25" customHeight="1">
      <c r="A60899" s="3">
        <v>287647.0</v>
      </c>
      <c r="B60899" s="3">
        <v>972.0</v>
      </c>
      <c r="C60899" s="70">
        <v>44193.65855324074</v>
      </c>
      <c r="D60899" s="3">
        <v>5355.0</v>
      </c>
      <c r="E60899" s="4">
        <v>1200.0</v>
      </c>
      <c r="F60899" s="5">
        <f t="shared" si="1"/>
        <v>43985.12619</v>
      </c>
      <c r="G60899" s="6">
        <f t="shared" si="2"/>
        <v>0</v>
      </c>
    </row>
    <row r="60900" ht="14.25" customHeight="1">
      <c r="A60900" s="3">
        <v>287654.0</v>
      </c>
      <c r="B60900" s="3">
        <v>8078.0</v>
      </c>
      <c r="C60900" s="70">
        <v>44193.66138888889</v>
      </c>
      <c r="D60900" s="3">
        <v>2343.0</v>
      </c>
      <c r="E60900" s="4">
        <v>1200.0</v>
      </c>
      <c r="F60900" s="5">
        <f t="shared" si="1"/>
        <v>43952.03303</v>
      </c>
      <c r="G60900" s="6">
        <f t="shared" si="2"/>
        <v>0</v>
      </c>
    </row>
    <row r="60901" ht="14.25" customHeight="1">
      <c r="A60901" s="3">
        <v>287659.0</v>
      </c>
      <c r="B60901" s="3">
        <v>9636.0</v>
      </c>
      <c r="C60901" s="70">
        <v>44193.67082175926</v>
      </c>
      <c r="D60901" s="3">
        <v>4120.0</v>
      </c>
      <c r="E60901" s="4">
        <v>1200.0</v>
      </c>
      <c r="F60901" s="5">
        <f t="shared" si="1"/>
        <v>43952.01684</v>
      </c>
      <c r="G60901" s="6">
        <f t="shared" si="2"/>
        <v>0</v>
      </c>
    </row>
    <row r="60902" ht="14.25" customHeight="1">
      <c r="A60902" s="3">
        <v>287666.0</v>
      </c>
      <c r="B60902" s="3">
        <v>13259.0</v>
      </c>
      <c r="C60902" s="70">
        <v>44193.67131944445</v>
      </c>
      <c r="D60902" s="3">
        <v>5709.0</v>
      </c>
      <c r="E60902" s="4">
        <v>1200.0</v>
      </c>
      <c r="F60902" s="5">
        <f t="shared" si="1"/>
        <v>44166.08137</v>
      </c>
      <c r="G60902" s="6">
        <f t="shared" si="2"/>
        <v>0</v>
      </c>
    </row>
    <row r="60903" ht="14.25" customHeight="1">
      <c r="A60903" s="3">
        <v>287671.0</v>
      </c>
      <c r="B60903" s="3">
        <v>13404.0</v>
      </c>
      <c r="C60903" s="70">
        <v>44193.6718287037</v>
      </c>
      <c r="D60903" s="3">
        <v>9193.0</v>
      </c>
      <c r="E60903" s="4">
        <v>1200.0</v>
      </c>
      <c r="F60903" s="5">
        <f t="shared" si="1"/>
        <v>43922.42946</v>
      </c>
      <c r="G60903" s="6">
        <f t="shared" si="2"/>
        <v>0</v>
      </c>
    </row>
    <row r="60904" ht="14.25" customHeight="1">
      <c r="A60904" s="3">
        <v>287678.0</v>
      </c>
      <c r="B60904" s="3">
        <v>12753.0</v>
      </c>
      <c r="C60904" s="70">
        <v>44193.67701388889</v>
      </c>
      <c r="D60904" s="3">
        <v>11726.0</v>
      </c>
      <c r="E60904" s="4">
        <v>1200.0</v>
      </c>
      <c r="F60904" s="5">
        <f t="shared" si="1"/>
        <v>43835.52642</v>
      </c>
      <c r="G60904" s="6">
        <f t="shared" si="2"/>
        <v>0</v>
      </c>
    </row>
    <row r="60905" ht="14.25" customHeight="1">
      <c r="A60905" s="3">
        <v>287679.0</v>
      </c>
      <c r="B60905" s="3">
        <v>9884.0</v>
      </c>
      <c r="C60905" s="70">
        <v>44193.67850694444</v>
      </c>
      <c r="D60905" s="3">
        <v>4758.0</v>
      </c>
      <c r="E60905" s="4">
        <v>1200.0</v>
      </c>
      <c r="F60905" s="5">
        <f t="shared" si="1"/>
        <v>43838.47638</v>
      </c>
      <c r="G60905" s="6">
        <f t="shared" si="2"/>
        <v>0</v>
      </c>
    </row>
    <row r="60906" ht="14.25" customHeight="1">
      <c r="A60906" s="3">
        <v>287682.0</v>
      </c>
      <c r="B60906" s="3">
        <v>3817.0</v>
      </c>
      <c r="C60906" s="70">
        <v>44193.68359953703</v>
      </c>
      <c r="D60906" s="3">
        <v>6204.0</v>
      </c>
      <c r="E60906" s="4">
        <v>1200.0</v>
      </c>
      <c r="F60906" s="5">
        <f t="shared" si="1"/>
        <v>43983.43541</v>
      </c>
      <c r="G60906" s="6">
        <f t="shared" si="2"/>
        <v>0</v>
      </c>
    </row>
    <row r="60907" ht="14.25" customHeight="1">
      <c r="A60907" s="3">
        <v>287687.0</v>
      </c>
      <c r="B60907" s="3">
        <v>8269.0</v>
      </c>
      <c r="C60907" s="70">
        <v>44193.68980324074</v>
      </c>
      <c r="D60907" s="3">
        <v>11932.0</v>
      </c>
      <c r="E60907" s="4">
        <v>1200.0</v>
      </c>
      <c r="F60907" s="5">
        <f t="shared" si="1"/>
        <v>44136.61545</v>
      </c>
      <c r="G60907" s="6">
        <f t="shared" si="2"/>
        <v>0</v>
      </c>
    </row>
    <row r="60908" ht="14.25" customHeight="1">
      <c r="A60908" s="3">
        <v>287689.0</v>
      </c>
      <c r="B60908" s="3">
        <v>6842.0</v>
      </c>
      <c r="C60908" s="70">
        <v>44193.69232638889</v>
      </c>
      <c r="D60908" s="3">
        <v>4522.0</v>
      </c>
      <c r="E60908" s="4">
        <v>1200.0</v>
      </c>
      <c r="F60908" s="5">
        <f t="shared" si="1"/>
        <v>44136.15308</v>
      </c>
      <c r="G60908" s="6">
        <f t="shared" si="2"/>
        <v>0</v>
      </c>
    </row>
    <row r="60909" ht="14.25" customHeight="1">
      <c r="A60909" s="3">
        <v>287697.0</v>
      </c>
      <c r="B60909" s="3">
        <v>6320.0</v>
      </c>
      <c r="C60909" s="70">
        <v>44193.699375</v>
      </c>
      <c r="D60909" s="3">
        <v>1670.0</v>
      </c>
      <c r="E60909" s="4">
        <v>1200.0</v>
      </c>
      <c r="F60909" s="5">
        <f t="shared" si="1"/>
        <v>43952.04943</v>
      </c>
      <c r="G60909" s="6">
        <f t="shared" si="2"/>
        <v>0</v>
      </c>
    </row>
    <row r="60910" ht="14.25" customHeight="1">
      <c r="A60910" s="3">
        <v>287701.0</v>
      </c>
      <c r="B60910" s="3">
        <v>11908.0</v>
      </c>
      <c r="C60910" s="70">
        <v>44193.70065972222</v>
      </c>
      <c r="D60910" s="3">
        <v>10781.0</v>
      </c>
      <c r="E60910" s="4">
        <v>1200.0</v>
      </c>
      <c r="F60910" s="5">
        <f t="shared" si="1"/>
        <v>44076.1685</v>
      </c>
      <c r="G60910" s="6">
        <f t="shared" si="2"/>
        <v>0</v>
      </c>
    </row>
    <row r="60911" ht="14.25" customHeight="1">
      <c r="A60911" s="3">
        <v>287702.0</v>
      </c>
      <c r="B60911" s="3">
        <v>6356.0</v>
      </c>
      <c r="C60911" s="70">
        <v>44193.70552083333</v>
      </c>
      <c r="D60911" s="3">
        <v>4339.0</v>
      </c>
      <c r="E60911" s="4">
        <v>1200.0</v>
      </c>
      <c r="F60911" s="5">
        <f t="shared" si="1"/>
        <v>44045.00009</v>
      </c>
      <c r="G60911" s="6">
        <f t="shared" si="2"/>
        <v>0</v>
      </c>
    </row>
    <row r="60912" ht="14.25" customHeight="1">
      <c r="A60912" s="3">
        <v>287704.0</v>
      </c>
      <c r="B60912" s="3">
        <v>9804.0</v>
      </c>
      <c r="C60912" s="70">
        <v>44193.70657407407</v>
      </c>
      <c r="D60912" s="3">
        <v>4236.0</v>
      </c>
      <c r="E60912" s="4">
        <v>1200.0</v>
      </c>
      <c r="F60912" s="5">
        <f t="shared" si="1"/>
        <v>44013.68216</v>
      </c>
      <c r="G60912" s="6">
        <f t="shared" si="2"/>
        <v>0</v>
      </c>
    </row>
    <row r="60913" ht="14.25" customHeight="1">
      <c r="A60913" s="3">
        <v>287708.0</v>
      </c>
      <c r="B60913" s="3">
        <v>6318.0</v>
      </c>
      <c r="C60913" s="70">
        <v>44193.7066550926</v>
      </c>
      <c r="D60913" s="3">
        <v>1849.0</v>
      </c>
      <c r="E60913" s="4">
        <v>1200.0</v>
      </c>
      <c r="F60913" s="5">
        <f t="shared" si="1"/>
        <v>44013.14606</v>
      </c>
      <c r="G60913" s="6">
        <f t="shared" si="2"/>
        <v>0</v>
      </c>
    </row>
    <row r="60914" ht="14.25" customHeight="1">
      <c r="A60914" s="3">
        <v>287714.0</v>
      </c>
      <c r="B60914" s="3">
        <v>4469.0</v>
      </c>
      <c r="C60914" s="70">
        <v>44193.70666666667</v>
      </c>
      <c r="D60914" s="3">
        <v>10781.0</v>
      </c>
      <c r="E60914" s="4">
        <v>1200.0</v>
      </c>
      <c r="F60914" s="5">
        <f t="shared" si="1"/>
        <v>44076.1685</v>
      </c>
      <c r="G60914" s="6">
        <f t="shared" si="2"/>
        <v>0</v>
      </c>
    </row>
    <row r="60915" ht="14.25" customHeight="1">
      <c r="A60915" s="3">
        <v>287716.0</v>
      </c>
      <c r="B60915" s="3">
        <v>8352.0</v>
      </c>
      <c r="C60915" s="70">
        <v>44193.70752314815</v>
      </c>
      <c r="D60915" s="3">
        <v>10347.0</v>
      </c>
      <c r="E60915" s="4">
        <v>1200.0</v>
      </c>
      <c r="F60915" s="5">
        <f t="shared" si="1"/>
        <v>44076.12495</v>
      </c>
      <c r="G60915" s="6">
        <f t="shared" si="2"/>
        <v>0</v>
      </c>
    </row>
    <row r="60916" ht="14.25" customHeight="1">
      <c r="A60916" s="3">
        <v>287719.0</v>
      </c>
      <c r="B60916" s="3">
        <v>8819.0</v>
      </c>
      <c r="C60916" s="70">
        <v>44193.71293981482</v>
      </c>
      <c r="D60916" s="3">
        <v>6470.0</v>
      </c>
      <c r="E60916" s="4">
        <v>1200.0</v>
      </c>
      <c r="F60916" s="5">
        <f t="shared" si="1"/>
        <v>44075.47045</v>
      </c>
      <c r="G60916" s="6">
        <f t="shared" si="2"/>
        <v>0</v>
      </c>
    </row>
    <row r="60917" ht="14.25" customHeight="1">
      <c r="A60917" s="3">
        <v>287721.0</v>
      </c>
      <c r="B60917" s="3">
        <v>1532.0</v>
      </c>
      <c r="C60917" s="70">
        <v>44193.72106481482</v>
      </c>
      <c r="D60917" s="3">
        <v>1181.0</v>
      </c>
      <c r="E60917" s="4">
        <v>1200.0</v>
      </c>
      <c r="F60917" s="5">
        <f t="shared" si="1"/>
        <v>43985.45846</v>
      </c>
      <c r="G60917" s="6">
        <f t="shared" si="2"/>
        <v>0</v>
      </c>
    </row>
    <row r="60918" ht="14.25" customHeight="1">
      <c r="A60918" s="3">
        <v>287728.0</v>
      </c>
      <c r="B60918" s="3">
        <v>8955.0</v>
      </c>
      <c r="C60918" s="70">
        <v>44193.72293981481</v>
      </c>
      <c r="D60918" s="3">
        <v>1194.0</v>
      </c>
      <c r="E60918" s="4">
        <v>1200.0</v>
      </c>
      <c r="F60918" s="5">
        <f t="shared" si="1"/>
        <v>44136.66773</v>
      </c>
      <c r="G60918" s="6">
        <f t="shared" si="2"/>
        <v>0</v>
      </c>
    </row>
    <row r="60919" ht="14.25" customHeight="1">
      <c r="A60919" s="3">
        <v>287734.0</v>
      </c>
      <c r="B60919" s="3">
        <v>5017.0</v>
      </c>
      <c r="C60919" s="70">
        <v>44193.72388888889</v>
      </c>
      <c r="D60919" s="3">
        <v>2360.0</v>
      </c>
      <c r="E60919" s="4">
        <v>1200.0</v>
      </c>
      <c r="F60919" s="5">
        <f t="shared" si="1"/>
        <v>44136.16164</v>
      </c>
      <c r="G60919" s="6">
        <f t="shared" si="2"/>
        <v>0</v>
      </c>
    </row>
    <row r="60920" ht="14.25" customHeight="1">
      <c r="A60920" s="3">
        <v>287740.0</v>
      </c>
      <c r="B60920" s="3">
        <v>12520.0</v>
      </c>
      <c r="C60920" s="70">
        <v>44193.72557870371</v>
      </c>
      <c r="D60920" s="3">
        <v>7964.0</v>
      </c>
      <c r="E60920" s="4">
        <v>0.0</v>
      </c>
      <c r="F60920" s="5">
        <f t="shared" si="1"/>
        <v>44166.44638</v>
      </c>
      <c r="G60920" s="6">
        <f t="shared" si="2"/>
        <v>0</v>
      </c>
    </row>
    <row r="60921" ht="14.25" customHeight="1">
      <c r="A60921" s="3">
        <v>287742.0</v>
      </c>
      <c r="B60921" s="3">
        <v>4113.0</v>
      </c>
      <c r="C60921" s="70">
        <v>44193.72675925926</v>
      </c>
      <c r="D60921" s="3">
        <v>10693.0</v>
      </c>
      <c r="E60921" s="4">
        <v>960.0</v>
      </c>
      <c r="F60921" s="5">
        <f t="shared" si="1"/>
        <v>43983.32138</v>
      </c>
      <c r="G60921" s="6">
        <f t="shared" si="2"/>
        <v>0</v>
      </c>
    </row>
    <row r="60922" ht="14.25" customHeight="1">
      <c r="A60922" s="3">
        <v>287744.0</v>
      </c>
      <c r="B60922" s="3">
        <v>13764.0</v>
      </c>
      <c r="C60922" s="70">
        <v>44193.7271875</v>
      </c>
      <c r="D60922" s="3">
        <v>11749.0</v>
      </c>
      <c r="E60922" s="4">
        <v>1200.0</v>
      </c>
      <c r="F60922" s="5">
        <f t="shared" si="1"/>
        <v>44166.34905</v>
      </c>
      <c r="G60922" s="6">
        <f t="shared" si="2"/>
        <v>0</v>
      </c>
    </row>
    <row r="60923" ht="14.25" customHeight="1">
      <c r="A60923" s="3">
        <v>287747.0</v>
      </c>
      <c r="B60923" s="3">
        <v>106.0</v>
      </c>
      <c r="C60923" s="70">
        <v>44193.72761574074</v>
      </c>
      <c r="D60923" s="3">
        <v>2491.0</v>
      </c>
      <c r="E60923" s="4">
        <v>1200.0</v>
      </c>
      <c r="F60923" s="5">
        <f t="shared" si="1"/>
        <v>44136.6205</v>
      </c>
      <c r="G60923" s="6">
        <f t="shared" si="2"/>
        <v>0</v>
      </c>
    </row>
    <row r="60924" ht="14.25" customHeight="1">
      <c r="A60924" s="3">
        <v>287753.0</v>
      </c>
      <c r="B60924" s="3">
        <v>5345.0</v>
      </c>
      <c r="C60924" s="70">
        <v>44193.73533564815</v>
      </c>
      <c r="D60924" s="3">
        <v>11562.0</v>
      </c>
      <c r="E60924" s="4">
        <v>1200.0</v>
      </c>
      <c r="F60924" s="5">
        <f t="shared" si="1"/>
        <v>44076.7709</v>
      </c>
      <c r="G60924" s="6">
        <f t="shared" si="2"/>
        <v>0</v>
      </c>
    </row>
    <row r="60925" ht="14.25" customHeight="1">
      <c r="A60925" s="3">
        <v>287754.0</v>
      </c>
      <c r="B60925" s="3">
        <v>12766.0</v>
      </c>
      <c r="C60925" s="70">
        <v>44193.73636574074</v>
      </c>
      <c r="D60925" s="3">
        <v>13906.0</v>
      </c>
      <c r="E60925" s="4">
        <v>1200.0</v>
      </c>
      <c r="F60925" s="5">
        <f t="shared" si="1"/>
        <v>44166.63192</v>
      </c>
      <c r="G60925" s="6">
        <f t="shared" si="2"/>
        <v>0</v>
      </c>
    </row>
    <row r="60926" ht="14.25" customHeight="1">
      <c r="A60926" s="3">
        <v>287760.0</v>
      </c>
      <c r="B60926" s="3">
        <v>7494.0</v>
      </c>
      <c r="C60926" s="70">
        <v>44193.73778935185</v>
      </c>
      <c r="D60926" s="3">
        <v>9889.0</v>
      </c>
      <c r="E60926" s="4">
        <v>1200.0</v>
      </c>
      <c r="F60926" s="5">
        <f t="shared" si="1"/>
        <v>44166.99904</v>
      </c>
      <c r="G60926" s="6">
        <f t="shared" si="2"/>
        <v>0</v>
      </c>
    </row>
    <row r="60927" ht="14.25" customHeight="1">
      <c r="A60927" s="3">
        <v>287766.0</v>
      </c>
      <c r="B60927" s="3">
        <v>251.0</v>
      </c>
      <c r="C60927" s="70">
        <v>44193.7422337963</v>
      </c>
      <c r="D60927" s="3">
        <v>10347.0</v>
      </c>
      <c r="E60927" s="4">
        <v>960.0</v>
      </c>
      <c r="F60927" s="5">
        <f t="shared" si="1"/>
        <v>44076.12495</v>
      </c>
      <c r="G60927" s="6">
        <f t="shared" si="2"/>
        <v>0</v>
      </c>
    </row>
    <row r="60928" ht="14.25" customHeight="1">
      <c r="A60928" s="3">
        <v>287767.0</v>
      </c>
      <c r="B60928" s="3">
        <v>6099.0</v>
      </c>
      <c r="C60928" s="70">
        <v>44193.7471875</v>
      </c>
      <c r="D60928" s="3">
        <v>4284.0</v>
      </c>
      <c r="E60928" s="4">
        <v>1200.0</v>
      </c>
      <c r="F60928" s="5">
        <f t="shared" si="1"/>
        <v>43922.83847</v>
      </c>
      <c r="G60928" s="6">
        <f t="shared" si="2"/>
        <v>0</v>
      </c>
    </row>
    <row r="60929" ht="14.25" customHeight="1">
      <c r="A60929" s="3">
        <v>287772.0</v>
      </c>
      <c r="B60929" s="3">
        <v>5139.0</v>
      </c>
      <c r="C60929" s="70">
        <v>44193.74802083334</v>
      </c>
      <c r="D60929" s="3">
        <v>12187.0</v>
      </c>
      <c r="E60929" s="4">
        <v>1200.0</v>
      </c>
      <c r="F60929" s="5">
        <f t="shared" si="1"/>
        <v>44077.79225</v>
      </c>
      <c r="G60929" s="6">
        <f t="shared" si="2"/>
        <v>0</v>
      </c>
    </row>
    <row r="60930" ht="14.25" customHeight="1">
      <c r="A60930" s="3">
        <v>287778.0</v>
      </c>
      <c r="B60930" s="3">
        <v>10255.0</v>
      </c>
      <c r="C60930" s="70">
        <v>44193.74902777778</v>
      </c>
      <c r="D60930" s="3">
        <v>1737.0</v>
      </c>
      <c r="E60930" s="4">
        <v>1200.0</v>
      </c>
      <c r="F60930" s="5">
        <f t="shared" si="1"/>
        <v>43923.04707</v>
      </c>
      <c r="G60930" s="6">
        <f t="shared" si="2"/>
        <v>0</v>
      </c>
    </row>
    <row r="60931" ht="14.25" customHeight="1">
      <c r="A60931" s="3">
        <v>287782.0</v>
      </c>
      <c r="B60931" s="3">
        <v>7378.0</v>
      </c>
      <c r="C60931" s="70">
        <v>44193.74952546296</v>
      </c>
      <c r="D60931" s="3">
        <v>9086.0</v>
      </c>
      <c r="E60931" s="4">
        <v>1200.0</v>
      </c>
      <c r="F60931" s="5">
        <f t="shared" si="1"/>
        <v>43952.75179</v>
      </c>
      <c r="G60931" s="6">
        <f t="shared" si="2"/>
        <v>0</v>
      </c>
    </row>
    <row r="60932" ht="14.25" customHeight="1">
      <c r="A60932" s="3">
        <v>287785.0</v>
      </c>
      <c r="B60932" s="3">
        <v>12938.0</v>
      </c>
      <c r="C60932" s="70">
        <v>44193.75716435185</v>
      </c>
      <c r="D60932" s="3">
        <v>11551.0</v>
      </c>
      <c r="E60932" s="4">
        <v>1200.0</v>
      </c>
      <c r="F60932" s="5">
        <f t="shared" si="1"/>
        <v>43983.33884</v>
      </c>
      <c r="G60932" s="6">
        <f t="shared" si="2"/>
        <v>0</v>
      </c>
    </row>
    <row r="60933" ht="14.25" customHeight="1">
      <c r="A60933" s="3">
        <v>287792.0</v>
      </c>
      <c r="B60933" s="3">
        <v>2301.0</v>
      </c>
      <c r="C60933" s="70">
        <v>44193.7619212963</v>
      </c>
      <c r="D60933" s="3">
        <v>5994.0</v>
      </c>
      <c r="E60933" s="4">
        <v>0.0</v>
      </c>
      <c r="F60933" s="5">
        <f t="shared" si="1"/>
        <v>43833.74147</v>
      </c>
      <c r="G60933" s="6">
        <f t="shared" si="2"/>
        <v>0</v>
      </c>
    </row>
    <row r="60934" ht="14.25" customHeight="1">
      <c r="A60934" s="3">
        <v>287794.0</v>
      </c>
      <c r="B60934" s="3">
        <v>5723.0</v>
      </c>
      <c r="C60934" s="70">
        <v>44193.77453703704</v>
      </c>
      <c r="D60934" s="3">
        <v>264.0</v>
      </c>
      <c r="E60934" s="4">
        <v>1200.0</v>
      </c>
      <c r="F60934" s="5">
        <f t="shared" si="1"/>
        <v>44045.33145</v>
      </c>
      <c r="G60934" s="6">
        <f t="shared" si="2"/>
        <v>0</v>
      </c>
    </row>
    <row r="60935" ht="14.25" customHeight="1">
      <c r="A60935" s="3">
        <v>287799.0</v>
      </c>
      <c r="B60935" s="3">
        <v>4873.0</v>
      </c>
      <c r="C60935" s="70">
        <v>44193.77552083333</v>
      </c>
      <c r="D60935" s="3">
        <v>5893.0</v>
      </c>
      <c r="E60935" s="4">
        <v>1200.0</v>
      </c>
      <c r="F60935" s="5">
        <f t="shared" si="1"/>
        <v>44075.81169</v>
      </c>
      <c r="G60935" s="6">
        <f t="shared" si="2"/>
        <v>0</v>
      </c>
    </row>
    <row r="60936" ht="14.25" customHeight="1">
      <c r="A60936" s="3">
        <v>287802.0</v>
      </c>
      <c r="B60936" s="3">
        <v>374.0</v>
      </c>
      <c r="C60936" s="70">
        <v>44193.77643518519</v>
      </c>
      <c r="D60936" s="3">
        <v>12160.0</v>
      </c>
      <c r="E60936" s="4">
        <v>1200.0</v>
      </c>
      <c r="F60936" s="5">
        <f t="shared" si="1"/>
        <v>43891.02598</v>
      </c>
      <c r="G60936" s="6">
        <f t="shared" si="2"/>
        <v>0</v>
      </c>
    </row>
    <row r="60937" ht="14.25" customHeight="1">
      <c r="A60937" s="3">
        <v>287806.0</v>
      </c>
      <c r="B60937" s="3">
        <v>1241.0</v>
      </c>
      <c r="C60937" s="70">
        <v>44193.77774305556</v>
      </c>
      <c r="D60937" s="3">
        <v>2780.0</v>
      </c>
      <c r="E60937" s="4">
        <v>1200.0</v>
      </c>
      <c r="F60937" s="5">
        <f t="shared" si="1"/>
        <v>44044.35063</v>
      </c>
      <c r="G60937" s="6">
        <f t="shared" si="2"/>
        <v>0</v>
      </c>
    </row>
    <row r="60938" ht="14.25" customHeight="1">
      <c r="A60938" s="3">
        <v>287810.0</v>
      </c>
      <c r="B60938" s="3">
        <v>4033.0</v>
      </c>
      <c r="C60938" s="70">
        <v>44193.78063657408</v>
      </c>
      <c r="D60938" s="3">
        <v>4782.0</v>
      </c>
      <c r="E60938" s="4">
        <v>1200.0</v>
      </c>
      <c r="F60938" s="5">
        <f t="shared" si="1"/>
        <v>44105.1431</v>
      </c>
      <c r="G60938" s="6">
        <f t="shared" si="2"/>
        <v>0</v>
      </c>
    </row>
    <row r="60939" ht="14.25" customHeight="1">
      <c r="A60939" s="3">
        <v>287817.0</v>
      </c>
      <c r="B60939" s="3">
        <v>2490.0</v>
      </c>
      <c r="C60939" s="70">
        <v>44193.78671296296</v>
      </c>
      <c r="D60939" s="3">
        <v>2387.0</v>
      </c>
      <c r="E60939" s="4">
        <v>1200.0</v>
      </c>
      <c r="F60939" s="5">
        <f t="shared" si="1"/>
        <v>43836.12751</v>
      </c>
      <c r="G60939" s="6">
        <f t="shared" si="2"/>
        <v>0</v>
      </c>
    </row>
    <row r="60940" ht="14.25" customHeight="1">
      <c r="A60940" s="3">
        <v>287823.0</v>
      </c>
      <c r="B60940" s="3">
        <v>8814.0</v>
      </c>
      <c r="C60940" s="70">
        <v>44193.78960648148</v>
      </c>
      <c r="D60940" s="3">
        <v>13758.0</v>
      </c>
      <c r="E60940" s="4">
        <v>0.0</v>
      </c>
      <c r="F60940" s="5">
        <f t="shared" si="1"/>
        <v>44167.44215</v>
      </c>
      <c r="G60940" s="6">
        <f t="shared" si="2"/>
        <v>0</v>
      </c>
    </row>
    <row r="60941" ht="14.25" customHeight="1">
      <c r="A60941" s="3">
        <v>287830.0</v>
      </c>
      <c r="B60941" s="3">
        <v>2942.0</v>
      </c>
      <c r="C60941" s="70">
        <v>44193.79408564815</v>
      </c>
      <c r="D60941" s="3">
        <v>6266.0</v>
      </c>
      <c r="E60941" s="4">
        <v>1200.0</v>
      </c>
      <c r="F60941" s="5">
        <f t="shared" si="1"/>
        <v>43863.60212</v>
      </c>
      <c r="G60941" s="6">
        <f t="shared" si="2"/>
        <v>0</v>
      </c>
    </row>
    <row r="60942" ht="14.25" customHeight="1">
      <c r="A60942" s="3">
        <v>287831.0</v>
      </c>
      <c r="B60942" s="3">
        <v>9455.0</v>
      </c>
      <c r="C60942" s="70">
        <v>44193.80141203704</v>
      </c>
      <c r="D60942" s="3">
        <v>552.0</v>
      </c>
      <c r="E60942" s="4">
        <v>1200.0</v>
      </c>
      <c r="F60942" s="5">
        <f t="shared" si="1"/>
        <v>44137.75399</v>
      </c>
      <c r="G60942" s="6">
        <f t="shared" si="2"/>
        <v>0</v>
      </c>
    </row>
    <row r="60943" ht="14.25" customHeight="1">
      <c r="A60943" s="3">
        <v>287832.0</v>
      </c>
      <c r="B60943" s="3">
        <v>9980.0</v>
      </c>
      <c r="C60943" s="70">
        <v>44193.81109953704</v>
      </c>
      <c r="D60943" s="3">
        <v>12950.0</v>
      </c>
      <c r="E60943" s="4">
        <v>1200.0</v>
      </c>
      <c r="F60943" s="5">
        <f t="shared" si="1"/>
        <v>44166.16981</v>
      </c>
      <c r="G60943" s="6">
        <f t="shared" si="2"/>
        <v>0</v>
      </c>
    </row>
    <row r="60944" ht="14.25" customHeight="1">
      <c r="A60944" s="3">
        <v>287834.0</v>
      </c>
      <c r="B60944" s="3">
        <v>7679.0</v>
      </c>
      <c r="C60944" s="70">
        <v>44193.81579861111</v>
      </c>
      <c r="D60944" s="3">
        <v>13033.0</v>
      </c>
      <c r="E60944" s="4">
        <v>1200.0</v>
      </c>
      <c r="F60944" s="5">
        <f t="shared" si="1"/>
        <v>44075.38759</v>
      </c>
      <c r="G60944" s="6">
        <f t="shared" si="2"/>
        <v>0</v>
      </c>
    </row>
    <row r="60945" ht="14.25" customHeight="1">
      <c r="A60945" s="3">
        <v>287840.0</v>
      </c>
      <c r="B60945" s="3">
        <v>13525.0</v>
      </c>
      <c r="C60945" s="70">
        <v>44193.82314814815</v>
      </c>
      <c r="D60945" s="3">
        <v>7370.0</v>
      </c>
      <c r="E60945" s="4">
        <v>1200.0</v>
      </c>
      <c r="F60945" s="5">
        <f t="shared" si="1"/>
        <v>43983.5026</v>
      </c>
      <c r="G60945" s="6">
        <f t="shared" si="2"/>
        <v>0</v>
      </c>
    </row>
    <row r="60946" ht="14.25" customHeight="1">
      <c r="A60946" s="3">
        <v>287841.0</v>
      </c>
      <c r="B60946" s="3">
        <v>7149.0</v>
      </c>
      <c r="C60946" s="70">
        <v>44193.82923611111</v>
      </c>
      <c r="D60946" s="3">
        <v>878.0</v>
      </c>
      <c r="E60946" s="4">
        <v>1200.0</v>
      </c>
      <c r="F60946" s="5">
        <f t="shared" si="1"/>
        <v>43922.9691</v>
      </c>
      <c r="G60946" s="6">
        <f t="shared" si="2"/>
        <v>0</v>
      </c>
    </row>
    <row r="60947" ht="14.25" customHeight="1">
      <c r="A60947" s="3">
        <v>287842.0</v>
      </c>
      <c r="B60947" s="3">
        <v>112.0</v>
      </c>
      <c r="C60947" s="70">
        <v>44193.83572916667</v>
      </c>
      <c r="D60947" s="3">
        <v>7734.0</v>
      </c>
      <c r="E60947" s="4">
        <v>1200.0</v>
      </c>
      <c r="F60947" s="5">
        <f t="shared" si="1"/>
        <v>44044.09876</v>
      </c>
      <c r="G60947" s="6">
        <f t="shared" si="2"/>
        <v>0</v>
      </c>
    </row>
    <row r="60948" ht="14.25" customHeight="1">
      <c r="A60948" s="3">
        <v>287843.0</v>
      </c>
      <c r="B60948" s="3">
        <v>9547.0</v>
      </c>
      <c r="C60948" s="70">
        <v>44193.83850694444</v>
      </c>
      <c r="D60948" s="3">
        <v>13670.0</v>
      </c>
      <c r="E60948" s="4">
        <v>1200.0</v>
      </c>
      <c r="F60948" s="5">
        <f t="shared" si="1"/>
        <v>44014.36549</v>
      </c>
      <c r="G60948" s="6">
        <f t="shared" si="2"/>
        <v>0</v>
      </c>
    </row>
    <row r="60949" ht="14.25" customHeight="1">
      <c r="A60949" s="3">
        <v>287846.0</v>
      </c>
      <c r="B60949" s="3">
        <v>8090.0</v>
      </c>
      <c r="C60949" s="70">
        <v>44193.84318287037</v>
      </c>
      <c r="D60949" s="3">
        <v>2271.0</v>
      </c>
      <c r="E60949" s="4">
        <v>0.0</v>
      </c>
      <c r="F60949" s="5">
        <f t="shared" si="1"/>
        <v>43922.06399</v>
      </c>
      <c r="G60949" s="6">
        <f t="shared" si="2"/>
        <v>0</v>
      </c>
    </row>
    <row r="60950" ht="14.25" customHeight="1">
      <c r="A60950" s="3">
        <v>287847.0</v>
      </c>
      <c r="B60950" s="3">
        <v>478.0</v>
      </c>
      <c r="C60950" s="70">
        <v>44193.84359953704</v>
      </c>
      <c r="D60950" s="3">
        <v>7734.0</v>
      </c>
      <c r="E60950" s="4">
        <v>1200.0</v>
      </c>
      <c r="F60950" s="5">
        <f t="shared" si="1"/>
        <v>44044.09876</v>
      </c>
      <c r="G60950" s="6">
        <f t="shared" si="2"/>
        <v>0</v>
      </c>
    </row>
    <row r="60951" ht="14.25" customHeight="1">
      <c r="A60951" s="3">
        <v>287851.0</v>
      </c>
      <c r="B60951" s="3">
        <v>4358.0</v>
      </c>
      <c r="C60951" s="70">
        <v>44193.84980324074</v>
      </c>
      <c r="D60951" s="3">
        <v>5272.0</v>
      </c>
      <c r="E60951" s="4">
        <v>1200.0</v>
      </c>
      <c r="F60951" s="5">
        <f t="shared" si="1"/>
        <v>44136.19913</v>
      </c>
      <c r="G60951" s="6">
        <f t="shared" si="2"/>
        <v>0</v>
      </c>
    </row>
    <row r="60952" ht="14.25" customHeight="1">
      <c r="A60952" s="3">
        <v>287858.0</v>
      </c>
      <c r="B60952" s="3">
        <v>2720.0</v>
      </c>
      <c r="C60952" s="70">
        <v>44193.86305555556</v>
      </c>
      <c r="D60952" s="3">
        <v>4947.0</v>
      </c>
      <c r="E60952" s="4">
        <v>1200.0</v>
      </c>
      <c r="F60952" s="5">
        <f t="shared" si="1"/>
        <v>43983.62814</v>
      </c>
      <c r="G60952" s="6">
        <f t="shared" si="2"/>
        <v>0</v>
      </c>
    </row>
    <row r="60953" ht="14.25" customHeight="1">
      <c r="A60953" s="3">
        <v>287864.0</v>
      </c>
      <c r="B60953" s="3">
        <v>2228.0</v>
      </c>
      <c r="C60953" s="70">
        <v>44193.86483796296</v>
      </c>
      <c r="D60953" s="3">
        <v>11437.0</v>
      </c>
      <c r="E60953" s="4">
        <v>1200.0</v>
      </c>
      <c r="F60953" s="5">
        <f t="shared" si="1"/>
        <v>43923.12586</v>
      </c>
      <c r="G60953" s="6">
        <f t="shared" si="2"/>
        <v>0</v>
      </c>
    </row>
    <row r="60954" ht="14.25" customHeight="1">
      <c r="A60954" s="3">
        <v>287869.0</v>
      </c>
      <c r="B60954" s="3">
        <v>13533.0</v>
      </c>
      <c r="C60954" s="70">
        <v>44193.86818287037</v>
      </c>
      <c r="D60954" s="3">
        <v>10783.0</v>
      </c>
      <c r="E60954" s="4">
        <v>1200.0</v>
      </c>
      <c r="F60954" s="5">
        <f t="shared" si="1"/>
        <v>43862.8385</v>
      </c>
      <c r="G60954" s="6">
        <f t="shared" si="2"/>
        <v>0</v>
      </c>
    </row>
    <row r="60955" ht="14.25" customHeight="1">
      <c r="A60955" s="3">
        <v>287874.0</v>
      </c>
      <c r="B60955" s="3">
        <v>4716.0</v>
      </c>
      <c r="C60955" s="70">
        <v>44193.87534722222</v>
      </c>
      <c r="D60955" s="3">
        <v>1065.0</v>
      </c>
      <c r="E60955" s="4">
        <v>1200.0</v>
      </c>
      <c r="F60955" s="5">
        <f t="shared" si="1"/>
        <v>44105.01168</v>
      </c>
      <c r="G60955" s="6">
        <f t="shared" si="2"/>
        <v>0</v>
      </c>
    </row>
    <row r="60956" ht="14.25" customHeight="1">
      <c r="A60956" s="3">
        <v>287877.0</v>
      </c>
      <c r="B60956" s="3">
        <v>11854.0</v>
      </c>
      <c r="C60956" s="70">
        <v>44193.87619212963</v>
      </c>
      <c r="D60956" s="3">
        <v>7978.0</v>
      </c>
      <c r="E60956" s="4">
        <v>960.0</v>
      </c>
      <c r="F60956" s="5">
        <f t="shared" si="1"/>
        <v>44076.5712</v>
      </c>
      <c r="G60956" s="6">
        <f t="shared" si="2"/>
        <v>0</v>
      </c>
    </row>
    <row r="60957" ht="14.25" customHeight="1">
      <c r="A60957" s="3">
        <v>287878.0</v>
      </c>
      <c r="B60957" s="3">
        <v>11845.0</v>
      </c>
      <c r="C60957" s="70">
        <v>44193.88681712963</v>
      </c>
      <c r="D60957" s="3">
        <v>11551.0</v>
      </c>
      <c r="E60957" s="4">
        <v>1200.0</v>
      </c>
      <c r="F60957" s="5">
        <f t="shared" si="1"/>
        <v>43983.33884</v>
      </c>
      <c r="G60957" s="6">
        <f t="shared" si="2"/>
        <v>0</v>
      </c>
    </row>
    <row r="60958" ht="14.25" customHeight="1">
      <c r="A60958" s="3">
        <v>287885.0</v>
      </c>
      <c r="B60958" s="3">
        <v>937.0</v>
      </c>
      <c r="C60958" s="70">
        <v>44193.88964120371</v>
      </c>
      <c r="D60958" s="3">
        <v>13184.0</v>
      </c>
      <c r="E60958" s="4">
        <v>1200.0</v>
      </c>
      <c r="F60958" s="5">
        <f t="shared" si="1"/>
        <v>43832.85829</v>
      </c>
      <c r="G60958" s="6">
        <f t="shared" si="2"/>
        <v>0</v>
      </c>
    </row>
    <row r="60959" ht="14.25" customHeight="1">
      <c r="A60959" s="3">
        <v>287891.0</v>
      </c>
      <c r="B60959" s="3">
        <v>12906.0</v>
      </c>
      <c r="C60959" s="70">
        <v>44193.89256944445</v>
      </c>
      <c r="D60959" s="3">
        <v>10693.0</v>
      </c>
      <c r="E60959" s="4">
        <v>1200.0</v>
      </c>
      <c r="F60959" s="5">
        <f t="shared" si="1"/>
        <v>43983.32138</v>
      </c>
      <c r="G60959" s="6">
        <f t="shared" si="2"/>
        <v>0</v>
      </c>
    </row>
    <row r="60960" ht="14.25" customHeight="1">
      <c r="A60960" s="3">
        <v>287898.0</v>
      </c>
      <c r="B60960" s="3">
        <v>534.0</v>
      </c>
      <c r="C60960" s="70">
        <v>44193.89686342593</v>
      </c>
      <c r="D60960" s="3">
        <v>8036.0</v>
      </c>
      <c r="E60960" s="4">
        <v>1200.0</v>
      </c>
      <c r="F60960" s="5">
        <f t="shared" si="1"/>
        <v>44167.58483</v>
      </c>
      <c r="G60960" s="6">
        <f t="shared" si="2"/>
        <v>0</v>
      </c>
    </row>
    <row r="60961" ht="14.25" customHeight="1">
      <c r="A60961" s="3">
        <v>287899.0</v>
      </c>
      <c r="B60961" s="3">
        <v>10943.0</v>
      </c>
      <c r="C60961" s="70">
        <v>44193.89773148148</v>
      </c>
      <c r="D60961" s="3">
        <v>12187.0</v>
      </c>
      <c r="E60961" s="4">
        <v>1200.0</v>
      </c>
      <c r="F60961" s="5">
        <f t="shared" si="1"/>
        <v>44077.79225</v>
      </c>
      <c r="G60961" s="6">
        <f t="shared" si="2"/>
        <v>0</v>
      </c>
    </row>
    <row r="60962" ht="14.25" customHeight="1">
      <c r="A60962" s="3">
        <v>287903.0</v>
      </c>
      <c r="B60962" s="3">
        <v>7289.0</v>
      </c>
      <c r="C60962" s="70">
        <v>44193.90175925926</v>
      </c>
      <c r="D60962" s="3">
        <v>3788.0</v>
      </c>
      <c r="E60962" s="4">
        <v>1200.0</v>
      </c>
      <c r="F60962" s="5">
        <f t="shared" si="1"/>
        <v>44075.48057</v>
      </c>
      <c r="G60962" s="6">
        <f t="shared" si="2"/>
        <v>0</v>
      </c>
    </row>
    <row r="60963" ht="14.25" customHeight="1">
      <c r="A60963" s="3">
        <v>287906.0</v>
      </c>
      <c r="B60963" s="3">
        <v>13150.0</v>
      </c>
      <c r="C60963" s="70">
        <v>44193.9050462963</v>
      </c>
      <c r="D60963" s="3">
        <v>12156.0</v>
      </c>
      <c r="E60963" s="4">
        <v>1200.0</v>
      </c>
      <c r="F60963" s="5">
        <f t="shared" si="1"/>
        <v>43922.01736</v>
      </c>
      <c r="G60963" s="6">
        <f t="shared" si="2"/>
        <v>0</v>
      </c>
    </row>
    <row r="60964" ht="14.25" customHeight="1">
      <c r="A60964" s="3">
        <v>287909.0</v>
      </c>
      <c r="B60964" s="3">
        <v>3709.0</v>
      </c>
      <c r="C60964" s="70">
        <v>44193.90974537037</v>
      </c>
      <c r="D60964" s="3">
        <v>5204.0</v>
      </c>
      <c r="E60964" s="4">
        <v>1200.0</v>
      </c>
      <c r="F60964" s="5">
        <f t="shared" si="1"/>
        <v>43922.60003</v>
      </c>
      <c r="G60964" s="6">
        <f t="shared" si="2"/>
        <v>0</v>
      </c>
    </row>
    <row r="60965" ht="14.25" customHeight="1">
      <c r="A60965" s="3">
        <v>287916.0</v>
      </c>
      <c r="B60965" s="3">
        <v>6583.0</v>
      </c>
      <c r="C60965" s="70">
        <v>44193.91070601852</v>
      </c>
      <c r="D60965" s="3">
        <v>11437.0</v>
      </c>
      <c r="E60965" s="4">
        <v>1200.0</v>
      </c>
      <c r="F60965" s="5">
        <f t="shared" si="1"/>
        <v>43923.12586</v>
      </c>
      <c r="G60965" s="6">
        <f t="shared" si="2"/>
        <v>0</v>
      </c>
    </row>
    <row r="60966" ht="14.25" customHeight="1">
      <c r="A60966" s="3">
        <v>287919.0</v>
      </c>
      <c r="B60966" s="3">
        <v>1584.0</v>
      </c>
      <c r="C60966" s="70">
        <v>44193.91195601852</v>
      </c>
      <c r="D60966" s="3">
        <v>8823.0</v>
      </c>
      <c r="E60966" s="4">
        <v>1200.0</v>
      </c>
      <c r="F60966" s="5">
        <f t="shared" si="1"/>
        <v>44136.46015</v>
      </c>
      <c r="G60966" s="6">
        <f t="shared" si="2"/>
        <v>0</v>
      </c>
    </row>
    <row r="60967" ht="14.25" customHeight="1">
      <c r="A60967" s="3">
        <v>287921.0</v>
      </c>
      <c r="B60967" s="3">
        <v>13259.0</v>
      </c>
      <c r="C60967" s="70">
        <v>44193.91237268518</v>
      </c>
      <c r="D60967" s="3">
        <v>6508.0</v>
      </c>
      <c r="E60967" s="4">
        <v>1200.0</v>
      </c>
      <c r="F60967" s="5">
        <f t="shared" si="1"/>
        <v>43922.19503</v>
      </c>
      <c r="G60967" s="6">
        <f t="shared" si="2"/>
        <v>0</v>
      </c>
    </row>
    <row r="60968" ht="14.25" customHeight="1">
      <c r="A60968" s="3">
        <v>287927.0</v>
      </c>
      <c r="B60968" s="3">
        <v>4975.0</v>
      </c>
      <c r="C60968" s="70">
        <v>44193.91587962963</v>
      </c>
      <c r="D60968" s="3">
        <v>4782.0</v>
      </c>
      <c r="E60968" s="4">
        <v>1200.0</v>
      </c>
      <c r="F60968" s="5">
        <f t="shared" si="1"/>
        <v>44105.1431</v>
      </c>
      <c r="G60968" s="6">
        <f t="shared" si="2"/>
        <v>0</v>
      </c>
    </row>
    <row r="60969" ht="14.25" customHeight="1">
      <c r="A60969" s="3">
        <v>287933.0</v>
      </c>
      <c r="B60969" s="3">
        <v>7155.0</v>
      </c>
      <c r="C60969" s="70">
        <v>44193.91662037037</v>
      </c>
      <c r="D60969" s="3">
        <v>10781.0</v>
      </c>
      <c r="E60969" s="4">
        <v>1200.0</v>
      </c>
      <c r="F60969" s="5">
        <f t="shared" si="1"/>
        <v>44076.1685</v>
      </c>
      <c r="G60969" s="6">
        <f t="shared" si="2"/>
        <v>0</v>
      </c>
    </row>
    <row r="60970" ht="14.25" customHeight="1">
      <c r="A60970" s="3">
        <v>287937.0</v>
      </c>
      <c r="B60970" s="3">
        <v>2720.0</v>
      </c>
      <c r="C60970" s="70">
        <v>44193.9172337963</v>
      </c>
      <c r="D60970" s="3">
        <v>10781.0</v>
      </c>
      <c r="E60970" s="4">
        <v>1200.0</v>
      </c>
      <c r="F60970" s="5">
        <f t="shared" si="1"/>
        <v>44076.1685</v>
      </c>
      <c r="G60970" s="6">
        <f t="shared" si="2"/>
        <v>0</v>
      </c>
    </row>
    <row r="60971" ht="14.25" customHeight="1">
      <c r="A60971" s="3">
        <v>287941.0</v>
      </c>
      <c r="B60971" s="3">
        <v>5663.0</v>
      </c>
      <c r="C60971" s="70">
        <v>44193.9187962963</v>
      </c>
      <c r="D60971" s="3">
        <v>10783.0</v>
      </c>
      <c r="E60971" s="4">
        <v>1200.0</v>
      </c>
      <c r="F60971" s="5">
        <f t="shared" si="1"/>
        <v>43862.8385</v>
      </c>
      <c r="G60971" s="6">
        <f t="shared" si="2"/>
        <v>0</v>
      </c>
    </row>
    <row r="60972" ht="14.25" customHeight="1">
      <c r="A60972" s="3">
        <v>287947.0</v>
      </c>
      <c r="B60972" s="3">
        <v>12125.0</v>
      </c>
      <c r="C60972" s="70">
        <v>44193.92795138889</v>
      </c>
      <c r="D60972" s="3">
        <v>10080.0</v>
      </c>
      <c r="E60972" s="4">
        <v>1200.0</v>
      </c>
      <c r="F60972" s="5">
        <f t="shared" si="1"/>
        <v>44044.26434</v>
      </c>
      <c r="G60972" s="6">
        <f t="shared" si="2"/>
        <v>0</v>
      </c>
    </row>
    <row r="60973" ht="14.25" customHeight="1">
      <c r="A60973" s="3">
        <v>287949.0</v>
      </c>
      <c r="B60973" s="3">
        <v>2312.0</v>
      </c>
      <c r="C60973" s="70">
        <v>44193.93002314815</v>
      </c>
      <c r="D60973" s="3">
        <v>7734.0</v>
      </c>
      <c r="E60973" s="4">
        <v>0.0</v>
      </c>
      <c r="F60973" s="5">
        <f t="shared" si="1"/>
        <v>44044.09876</v>
      </c>
      <c r="G60973" s="6">
        <f t="shared" si="2"/>
        <v>0</v>
      </c>
    </row>
    <row r="60974" ht="14.25" customHeight="1">
      <c r="A60974" s="3">
        <v>287950.0</v>
      </c>
      <c r="B60974" s="3">
        <v>11028.0</v>
      </c>
      <c r="C60974" s="70">
        <v>44193.94783564815</v>
      </c>
      <c r="D60974" s="3">
        <v>4946.0</v>
      </c>
      <c r="E60974" s="4">
        <v>960.0</v>
      </c>
      <c r="F60974" s="5">
        <f t="shared" si="1"/>
        <v>44013.95269</v>
      </c>
      <c r="G60974" s="6">
        <f t="shared" si="2"/>
        <v>0</v>
      </c>
    </row>
    <row r="60975" ht="14.25" customHeight="1">
      <c r="A60975" s="3">
        <v>287952.0</v>
      </c>
      <c r="B60975" s="3">
        <v>695.0</v>
      </c>
      <c r="C60975" s="70">
        <v>44193.9482175926</v>
      </c>
      <c r="D60975" s="3">
        <v>4621.0</v>
      </c>
      <c r="E60975" s="4">
        <v>1200.0</v>
      </c>
      <c r="F60975" s="5">
        <f t="shared" si="1"/>
        <v>44075.26337</v>
      </c>
      <c r="G60975" s="6">
        <f t="shared" si="2"/>
        <v>0</v>
      </c>
    </row>
    <row r="60976" ht="14.25" customHeight="1">
      <c r="A60976" s="3">
        <v>287957.0</v>
      </c>
      <c r="B60976" s="3">
        <v>6468.0</v>
      </c>
      <c r="C60976" s="70">
        <v>44193.95046296297</v>
      </c>
      <c r="D60976" s="3">
        <v>3005.0</v>
      </c>
      <c r="E60976" s="4">
        <v>1200.0</v>
      </c>
      <c r="F60976" s="5">
        <f t="shared" si="1"/>
        <v>44044.76353</v>
      </c>
      <c r="G60976" s="6">
        <f t="shared" si="2"/>
        <v>0</v>
      </c>
    </row>
    <row r="60977" ht="14.25" customHeight="1">
      <c r="A60977" s="3">
        <v>287964.0</v>
      </c>
      <c r="B60977" s="3">
        <v>11733.0</v>
      </c>
      <c r="C60977" s="70">
        <v>44193.95391203704</v>
      </c>
      <c r="D60977" s="3">
        <v>13813.0</v>
      </c>
      <c r="E60977" s="4">
        <v>1200.0</v>
      </c>
      <c r="F60977" s="5">
        <f t="shared" si="1"/>
        <v>43923.31097</v>
      </c>
      <c r="G60977" s="6">
        <f t="shared" si="2"/>
        <v>0</v>
      </c>
    </row>
    <row r="60978" ht="14.25" customHeight="1">
      <c r="A60978" s="3">
        <v>287971.0</v>
      </c>
      <c r="B60978" s="3">
        <v>13743.0</v>
      </c>
      <c r="C60978" s="70">
        <v>44193.95479166666</v>
      </c>
      <c r="D60978" s="3">
        <v>7878.0</v>
      </c>
      <c r="E60978" s="4">
        <v>1200.0</v>
      </c>
      <c r="F60978" s="5">
        <f t="shared" si="1"/>
        <v>43891.07046</v>
      </c>
      <c r="G60978" s="6">
        <f t="shared" si="2"/>
        <v>0</v>
      </c>
    </row>
    <row r="60979" ht="14.25" customHeight="1">
      <c r="A60979" s="3">
        <v>287973.0</v>
      </c>
      <c r="B60979" s="3">
        <v>10721.0</v>
      </c>
      <c r="C60979" s="70">
        <v>44193.96547453704</v>
      </c>
      <c r="D60979" s="3">
        <v>11210.0</v>
      </c>
      <c r="E60979" s="4">
        <v>1200.0</v>
      </c>
      <c r="F60979" s="5">
        <f t="shared" si="1"/>
        <v>43922.33478</v>
      </c>
      <c r="G60979" s="6">
        <f t="shared" si="2"/>
        <v>0</v>
      </c>
    </row>
    <row r="60980" ht="14.25" customHeight="1">
      <c r="A60980" s="3">
        <v>287974.0</v>
      </c>
      <c r="B60980" s="3">
        <v>2764.0</v>
      </c>
      <c r="C60980" s="70">
        <v>44193.97199074074</v>
      </c>
      <c r="D60980" s="3">
        <v>5709.0</v>
      </c>
      <c r="E60980" s="4">
        <v>960.0</v>
      </c>
      <c r="F60980" s="5">
        <f t="shared" si="1"/>
        <v>44166.08137</v>
      </c>
      <c r="G60980" s="6">
        <f t="shared" si="2"/>
        <v>0</v>
      </c>
    </row>
    <row r="60981" ht="14.25" customHeight="1">
      <c r="A60981" s="3">
        <v>287976.0</v>
      </c>
      <c r="B60981" s="3">
        <v>9034.0</v>
      </c>
      <c r="C60981" s="70">
        <v>44193.97351851852</v>
      </c>
      <c r="D60981" s="3">
        <v>13812.0</v>
      </c>
      <c r="E60981" s="4">
        <v>1200.0</v>
      </c>
      <c r="F60981" s="5">
        <f t="shared" si="1"/>
        <v>44105.46674</v>
      </c>
      <c r="G60981" s="6">
        <f t="shared" si="2"/>
        <v>0</v>
      </c>
    </row>
    <row r="60982" ht="14.25" customHeight="1">
      <c r="A60982" s="3">
        <v>287980.0</v>
      </c>
      <c r="B60982" s="3">
        <v>1413.0</v>
      </c>
      <c r="C60982" s="70">
        <v>44193.97755787037</v>
      </c>
      <c r="D60982" s="3">
        <v>10805.0</v>
      </c>
      <c r="E60982" s="4">
        <v>1200.0</v>
      </c>
      <c r="F60982" s="5">
        <f t="shared" si="1"/>
        <v>44075.54738</v>
      </c>
      <c r="G60982" s="6">
        <f t="shared" si="2"/>
        <v>0</v>
      </c>
    </row>
    <row r="60983" ht="14.25" customHeight="1">
      <c r="A60983" s="3">
        <v>287985.0</v>
      </c>
      <c r="B60983" s="3">
        <v>218.0</v>
      </c>
      <c r="C60983" s="70">
        <v>44193.97865740741</v>
      </c>
      <c r="D60983" s="3">
        <v>5701.0</v>
      </c>
      <c r="E60983" s="4">
        <v>1200.0</v>
      </c>
      <c r="F60983" s="5">
        <f t="shared" si="1"/>
        <v>44166.40168</v>
      </c>
      <c r="G60983" s="6">
        <f t="shared" si="2"/>
        <v>0</v>
      </c>
    </row>
    <row r="60984" ht="14.25" customHeight="1">
      <c r="A60984" s="3">
        <v>287989.0</v>
      </c>
      <c r="B60984" s="3">
        <v>2430.0</v>
      </c>
      <c r="C60984" s="70">
        <v>44193.98287037037</v>
      </c>
      <c r="D60984" s="3">
        <v>11749.0</v>
      </c>
      <c r="E60984" s="4">
        <v>1200.0</v>
      </c>
      <c r="F60984" s="5">
        <f t="shared" si="1"/>
        <v>44166.34905</v>
      </c>
      <c r="G60984" s="6">
        <f t="shared" si="2"/>
        <v>0</v>
      </c>
    </row>
    <row r="60985" ht="14.25" customHeight="1">
      <c r="A60985" s="3">
        <v>287995.0</v>
      </c>
      <c r="B60985" s="3">
        <v>6904.0</v>
      </c>
      <c r="C60985" s="70">
        <v>44193.98591435186</v>
      </c>
      <c r="D60985" s="3">
        <v>11954.0</v>
      </c>
      <c r="E60985" s="4">
        <v>1200.0</v>
      </c>
      <c r="F60985" s="5">
        <f t="shared" si="1"/>
        <v>43922.16378</v>
      </c>
      <c r="G60985" s="6">
        <f t="shared" si="2"/>
        <v>0</v>
      </c>
    </row>
    <row r="60986" ht="14.25" customHeight="1">
      <c r="A60986" s="3">
        <v>287998.0</v>
      </c>
      <c r="B60986" s="3">
        <v>5212.0</v>
      </c>
      <c r="C60986" s="70">
        <v>44193.98875</v>
      </c>
      <c r="D60986" s="3">
        <v>5193.0</v>
      </c>
      <c r="E60986" s="4">
        <v>1200.0</v>
      </c>
      <c r="F60986" s="5">
        <f t="shared" si="1"/>
        <v>44013.10274</v>
      </c>
      <c r="G60986" s="6">
        <f t="shared" si="2"/>
        <v>0</v>
      </c>
    </row>
    <row r="60987" ht="14.25" customHeight="1">
      <c r="A60987" s="3">
        <v>288001.0</v>
      </c>
      <c r="B60987" s="3">
        <v>11237.0</v>
      </c>
      <c r="C60987" s="70">
        <v>44193.9952662037</v>
      </c>
      <c r="D60987" s="3">
        <v>9755.0</v>
      </c>
      <c r="E60987" s="4">
        <v>1200.0</v>
      </c>
      <c r="F60987" s="5">
        <f t="shared" si="1"/>
        <v>44167.09987</v>
      </c>
      <c r="G60987" s="6">
        <f t="shared" si="2"/>
        <v>0</v>
      </c>
    </row>
    <row r="60988" ht="14.25" customHeight="1">
      <c r="A60988" s="3">
        <v>288003.0</v>
      </c>
      <c r="B60988" s="3">
        <v>7639.0</v>
      </c>
      <c r="C60988" s="70">
        <v>44193.99872685185</v>
      </c>
      <c r="D60988" s="3">
        <v>8501.0</v>
      </c>
      <c r="E60988" s="4">
        <v>1200.0</v>
      </c>
      <c r="F60988" s="5">
        <f t="shared" si="1"/>
        <v>44166.42949</v>
      </c>
      <c r="G60988" s="6">
        <f t="shared" si="2"/>
        <v>0</v>
      </c>
    </row>
    <row r="60989" ht="14.25" customHeight="1">
      <c r="A60989" s="3">
        <v>288004.0</v>
      </c>
      <c r="B60989" s="3">
        <v>511.0</v>
      </c>
      <c r="C60989" s="70">
        <v>44194.00055555555</v>
      </c>
      <c r="D60989" s="3">
        <v>10968.0</v>
      </c>
      <c r="E60989" s="4">
        <v>1200.0</v>
      </c>
      <c r="F60989" s="5">
        <f t="shared" si="1"/>
        <v>44044.12738</v>
      </c>
      <c r="G60989" s="6">
        <f t="shared" si="2"/>
        <v>0</v>
      </c>
    </row>
    <row r="60990" ht="14.25" customHeight="1">
      <c r="A60990" s="3">
        <v>288008.0</v>
      </c>
      <c r="B60990" s="3">
        <v>7802.0</v>
      </c>
      <c r="C60990" s="70">
        <v>44194.00106481482</v>
      </c>
      <c r="D60990" s="3">
        <v>4339.0</v>
      </c>
      <c r="E60990" s="4">
        <v>1200.0</v>
      </c>
      <c r="F60990" s="5">
        <f t="shared" si="1"/>
        <v>44045.00009</v>
      </c>
      <c r="G60990" s="6">
        <f t="shared" si="2"/>
        <v>0</v>
      </c>
    </row>
    <row r="60991" ht="14.25" customHeight="1">
      <c r="A60991" s="3">
        <v>288010.0</v>
      </c>
      <c r="B60991" s="3">
        <v>7043.0</v>
      </c>
      <c r="C60991" s="70">
        <v>44194.00737268518</v>
      </c>
      <c r="D60991" s="3">
        <v>10968.0</v>
      </c>
      <c r="E60991" s="4">
        <v>1200.0</v>
      </c>
      <c r="F60991" s="5">
        <f t="shared" si="1"/>
        <v>44044.12738</v>
      </c>
      <c r="G60991" s="6">
        <f t="shared" si="2"/>
        <v>0</v>
      </c>
    </row>
    <row r="60992" ht="14.25" customHeight="1">
      <c r="A60992" s="3">
        <v>288013.0</v>
      </c>
      <c r="B60992" s="3">
        <v>10432.0</v>
      </c>
      <c r="C60992" s="70">
        <v>44194.00940972222</v>
      </c>
      <c r="D60992" s="3">
        <v>9086.0</v>
      </c>
      <c r="E60992" s="4">
        <v>0.0</v>
      </c>
      <c r="F60992" s="5">
        <f t="shared" si="1"/>
        <v>43952.75179</v>
      </c>
      <c r="G60992" s="6">
        <f t="shared" si="2"/>
        <v>0</v>
      </c>
    </row>
    <row r="60993" ht="14.25" customHeight="1">
      <c r="A60993" s="3">
        <v>288017.0</v>
      </c>
      <c r="B60993" s="3">
        <v>11334.0</v>
      </c>
      <c r="C60993" s="70">
        <v>44194.01476851852</v>
      </c>
      <c r="D60993" s="3">
        <v>3850.0</v>
      </c>
      <c r="E60993" s="4">
        <v>1200.0</v>
      </c>
      <c r="F60993" s="5">
        <f t="shared" si="1"/>
        <v>44044.451</v>
      </c>
      <c r="G60993" s="6">
        <f t="shared" si="2"/>
        <v>0</v>
      </c>
    </row>
    <row r="60994" ht="14.25" customHeight="1">
      <c r="A60994" s="3">
        <v>288018.0</v>
      </c>
      <c r="B60994" s="3">
        <v>2162.0</v>
      </c>
      <c r="C60994" s="70">
        <v>44194.01575231482</v>
      </c>
      <c r="D60994" s="3">
        <v>12798.0</v>
      </c>
      <c r="E60994" s="4">
        <v>1200.0</v>
      </c>
      <c r="F60994" s="5">
        <f t="shared" si="1"/>
        <v>44045.84332</v>
      </c>
      <c r="G60994" s="6">
        <f t="shared" si="2"/>
        <v>0</v>
      </c>
    </row>
    <row r="60995" ht="14.25" customHeight="1">
      <c r="A60995" s="3">
        <v>288024.0</v>
      </c>
      <c r="B60995" s="3">
        <v>5574.0</v>
      </c>
      <c r="C60995" s="70">
        <v>44194.0165162037</v>
      </c>
      <c r="D60995" s="3">
        <v>9467.0</v>
      </c>
      <c r="E60995" s="4">
        <v>1200.0</v>
      </c>
      <c r="F60995" s="5">
        <f t="shared" si="1"/>
        <v>44105.5247</v>
      </c>
      <c r="G60995" s="6">
        <f t="shared" si="2"/>
        <v>0</v>
      </c>
    </row>
    <row r="60996" ht="14.25" customHeight="1">
      <c r="A60996" s="3">
        <v>288031.0</v>
      </c>
      <c r="B60996" s="3">
        <v>5601.0</v>
      </c>
      <c r="C60996" s="70">
        <v>44194.01677083333</v>
      </c>
      <c r="D60996" s="3">
        <v>13033.0</v>
      </c>
      <c r="E60996" s="4">
        <v>1200.0</v>
      </c>
      <c r="F60996" s="5">
        <f t="shared" si="1"/>
        <v>44075.38759</v>
      </c>
      <c r="G60996" s="6">
        <f t="shared" si="2"/>
        <v>0</v>
      </c>
    </row>
    <row r="60997" ht="14.25" customHeight="1">
      <c r="A60997" s="3">
        <v>288036.0</v>
      </c>
      <c r="B60997" s="3">
        <v>6138.0</v>
      </c>
      <c r="C60997" s="70">
        <v>44194.02460648148</v>
      </c>
      <c r="D60997" s="3">
        <v>1329.0</v>
      </c>
      <c r="E60997" s="4">
        <v>960.0</v>
      </c>
      <c r="F60997" s="5">
        <f t="shared" si="1"/>
        <v>44075.26436</v>
      </c>
      <c r="G60997" s="6">
        <f t="shared" si="2"/>
        <v>0</v>
      </c>
    </row>
    <row r="60998" ht="14.25" customHeight="1">
      <c r="A60998" s="3">
        <v>288038.0</v>
      </c>
      <c r="B60998" s="3">
        <v>7229.0</v>
      </c>
      <c r="C60998" s="70">
        <v>44194.02605324074</v>
      </c>
      <c r="D60998" s="3">
        <v>5701.0</v>
      </c>
      <c r="E60998" s="4">
        <v>1200.0</v>
      </c>
      <c r="F60998" s="5">
        <f t="shared" si="1"/>
        <v>44166.40168</v>
      </c>
      <c r="G60998" s="6">
        <f t="shared" si="2"/>
        <v>0</v>
      </c>
    </row>
    <row r="60999" ht="14.25" customHeight="1">
      <c r="A60999" s="3">
        <v>288040.0</v>
      </c>
      <c r="B60999" s="3">
        <v>7155.0</v>
      </c>
      <c r="C60999" s="70">
        <v>44194.02622685185</v>
      </c>
      <c r="D60999" s="3">
        <v>12462.0</v>
      </c>
      <c r="E60999" s="4">
        <v>960.0</v>
      </c>
      <c r="F60999" s="5">
        <f t="shared" si="1"/>
        <v>44075.3651</v>
      </c>
      <c r="G60999" s="6">
        <f t="shared" si="2"/>
        <v>0</v>
      </c>
    </row>
    <row r="61000" ht="14.25" customHeight="1">
      <c r="A61000" s="3">
        <v>288042.0</v>
      </c>
      <c r="B61000" s="3">
        <v>6138.0</v>
      </c>
      <c r="C61000" s="70">
        <v>44194.03289351852</v>
      </c>
      <c r="D61000" s="3">
        <v>6025.0</v>
      </c>
      <c r="E61000" s="4">
        <v>1200.0</v>
      </c>
      <c r="F61000" s="5">
        <f t="shared" si="1"/>
        <v>44136.58736</v>
      </c>
      <c r="G61000" s="6">
        <f t="shared" si="2"/>
        <v>0</v>
      </c>
    </row>
    <row r="61001" ht="14.25" customHeight="1">
      <c r="A61001" s="3">
        <v>288048.0</v>
      </c>
      <c r="B61001" s="3">
        <v>11960.0</v>
      </c>
      <c r="C61001" s="70">
        <v>44194.0353587963</v>
      </c>
      <c r="D61001" s="3">
        <v>10693.0</v>
      </c>
      <c r="E61001" s="4">
        <v>1200.0</v>
      </c>
      <c r="F61001" s="5">
        <f t="shared" si="1"/>
        <v>43983.32138</v>
      </c>
      <c r="G61001" s="6">
        <f t="shared" si="2"/>
        <v>0</v>
      </c>
    </row>
    <row r="61002" ht="14.25" customHeight="1">
      <c r="A61002" s="3">
        <v>288052.0</v>
      </c>
      <c r="B61002" s="3">
        <v>4918.0</v>
      </c>
      <c r="C61002" s="70">
        <v>44194.03548611111</v>
      </c>
      <c r="D61002" s="3">
        <v>9467.0</v>
      </c>
      <c r="E61002" s="4">
        <v>960.0</v>
      </c>
      <c r="F61002" s="5">
        <f t="shared" si="1"/>
        <v>44105.5247</v>
      </c>
      <c r="G61002" s="6">
        <f t="shared" si="2"/>
        <v>0</v>
      </c>
    </row>
    <row r="61003" ht="14.25" customHeight="1">
      <c r="A61003" s="3">
        <v>288054.0</v>
      </c>
      <c r="B61003" s="3">
        <v>7416.0</v>
      </c>
      <c r="C61003" s="70">
        <v>44194.03962962963</v>
      </c>
      <c r="D61003" s="3">
        <v>4284.0</v>
      </c>
      <c r="E61003" s="4">
        <v>1200.0</v>
      </c>
      <c r="F61003" s="5">
        <f t="shared" si="1"/>
        <v>43922.83847</v>
      </c>
      <c r="G61003" s="6">
        <f t="shared" si="2"/>
        <v>0</v>
      </c>
    </row>
    <row r="61004" ht="14.25" customHeight="1">
      <c r="A61004" s="3">
        <v>288057.0</v>
      </c>
      <c r="B61004" s="3">
        <v>5421.0</v>
      </c>
      <c r="C61004" s="70">
        <v>44194.04229166666</v>
      </c>
      <c r="D61004" s="3">
        <v>9650.0</v>
      </c>
      <c r="E61004" s="4">
        <v>1200.0</v>
      </c>
      <c r="F61004" s="5">
        <f t="shared" si="1"/>
        <v>44106.24763</v>
      </c>
      <c r="G61004" s="6">
        <f t="shared" si="2"/>
        <v>0</v>
      </c>
    </row>
    <row r="61005" ht="14.25" customHeight="1">
      <c r="A61005" s="3">
        <v>288060.0</v>
      </c>
      <c r="B61005" s="3">
        <v>6537.0</v>
      </c>
      <c r="C61005" s="70">
        <v>44194.0439699074</v>
      </c>
      <c r="D61005" s="3">
        <v>6210.0</v>
      </c>
      <c r="E61005" s="4">
        <v>1200.0</v>
      </c>
      <c r="F61005" s="5">
        <f t="shared" si="1"/>
        <v>43922.6284</v>
      </c>
      <c r="G61005" s="6">
        <f t="shared" si="2"/>
        <v>0</v>
      </c>
    </row>
    <row r="61006" ht="14.25" customHeight="1">
      <c r="A61006" s="3">
        <v>288064.0</v>
      </c>
      <c r="B61006" s="3">
        <v>10176.0</v>
      </c>
      <c r="C61006" s="70">
        <v>44194.04568287037</v>
      </c>
      <c r="D61006" s="3">
        <v>4284.0</v>
      </c>
      <c r="E61006" s="4">
        <v>1200.0</v>
      </c>
      <c r="F61006" s="5">
        <f t="shared" si="1"/>
        <v>43922.83847</v>
      </c>
      <c r="G61006" s="6">
        <f t="shared" si="2"/>
        <v>0</v>
      </c>
    </row>
    <row r="61007" ht="14.25" customHeight="1">
      <c r="A61007" s="3">
        <v>288071.0</v>
      </c>
      <c r="B61007" s="3">
        <v>9196.0</v>
      </c>
      <c r="C61007" s="70">
        <v>44194.0471412037</v>
      </c>
      <c r="D61007" s="3">
        <v>9650.0</v>
      </c>
      <c r="E61007" s="4">
        <v>0.0</v>
      </c>
      <c r="F61007" s="5">
        <f t="shared" si="1"/>
        <v>44106.24763</v>
      </c>
      <c r="G61007" s="6">
        <f t="shared" si="2"/>
        <v>0</v>
      </c>
    </row>
    <row r="61008" ht="14.25" customHeight="1">
      <c r="A61008" s="3">
        <v>288078.0</v>
      </c>
      <c r="B61008" s="3">
        <v>1413.0</v>
      </c>
      <c r="C61008" s="70">
        <v>44194.05175925926</v>
      </c>
      <c r="D61008" s="3">
        <v>5537.0</v>
      </c>
      <c r="E61008" s="4">
        <v>1200.0</v>
      </c>
      <c r="F61008" s="5">
        <f t="shared" si="1"/>
        <v>43984.40573</v>
      </c>
      <c r="G61008" s="6">
        <f t="shared" si="2"/>
        <v>0</v>
      </c>
    </row>
    <row r="61009" ht="14.25" customHeight="1">
      <c r="A61009" s="3">
        <v>288080.0</v>
      </c>
      <c r="B61009" s="3">
        <v>9354.0</v>
      </c>
      <c r="C61009" s="70">
        <v>44194.05565972222</v>
      </c>
      <c r="D61009" s="3">
        <v>3528.0</v>
      </c>
      <c r="E61009" s="4">
        <v>0.0</v>
      </c>
      <c r="F61009" s="5">
        <f t="shared" si="1"/>
        <v>43832.25354</v>
      </c>
      <c r="G61009" s="6">
        <f t="shared" si="2"/>
        <v>0</v>
      </c>
    </row>
    <row r="61010" ht="14.25" customHeight="1">
      <c r="A61010" s="3">
        <v>288083.0</v>
      </c>
      <c r="B61010" s="3">
        <v>5691.0</v>
      </c>
      <c r="C61010" s="70">
        <v>44194.05789351852</v>
      </c>
      <c r="D61010" s="3">
        <v>12950.0</v>
      </c>
      <c r="E61010" s="4">
        <v>0.0</v>
      </c>
      <c r="F61010" s="5">
        <f t="shared" si="1"/>
        <v>44166.16981</v>
      </c>
      <c r="G61010" s="6">
        <f t="shared" si="2"/>
        <v>0</v>
      </c>
    </row>
    <row r="61011" ht="14.25" customHeight="1">
      <c r="A61011" s="3">
        <v>288085.0</v>
      </c>
      <c r="B61011" s="3">
        <v>1369.0</v>
      </c>
      <c r="C61011" s="70">
        <v>44194.05934027778</v>
      </c>
      <c r="D61011" s="3">
        <v>13110.0</v>
      </c>
      <c r="E61011" s="4">
        <v>1200.0</v>
      </c>
      <c r="F61011" s="5">
        <f t="shared" si="1"/>
        <v>43831.86384</v>
      </c>
      <c r="G61011" s="6">
        <f t="shared" si="2"/>
        <v>0</v>
      </c>
    </row>
    <row r="61012" ht="14.25" customHeight="1">
      <c r="A61012" s="3">
        <v>288086.0</v>
      </c>
      <c r="B61012" s="3">
        <v>11778.0</v>
      </c>
      <c r="C61012" s="70">
        <v>44194.06015046296</v>
      </c>
      <c r="D61012" s="3">
        <v>10781.0</v>
      </c>
      <c r="E61012" s="4">
        <v>960.0</v>
      </c>
      <c r="F61012" s="5">
        <f t="shared" si="1"/>
        <v>44076.1685</v>
      </c>
      <c r="G61012" s="6">
        <f t="shared" si="2"/>
        <v>0</v>
      </c>
    </row>
    <row r="61013" ht="14.25" customHeight="1">
      <c r="A61013" s="3">
        <v>288091.0</v>
      </c>
      <c r="B61013" s="3">
        <v>819.0</v>
      </c>
      <c r="C61013" s="70">
        <v>44194.06039351852</v>
      </c>
      <c r="D61013" s="3">
        <v>6721.0</v>
      </c>
      <c r="E61013" s="4">
        <v>1200.0</v>
      </c>
      <c r="F61013" s="5">
        <f t="shared" si="1"/>
        <v>44075.44764</v>
      </c>
      <c r="G61013" s="6">
        <f t="shared" si="2"/>
        <v>0</v>
      </c>
    </row>
    <row r="61014" ht="14.25" customHeight="1">
      <c r="A61014" s="3">
        <v>288098.0</v>
      </c>
      <c r="B61014" s="3">
        <v>7739.0</v>
      </c>
      <c r="C61014" s="70">
        <v>44194.06473379629</v>
      </c>
      <c r="D61014" s="3">
        <v>11325.0</v>
      </c>
      <c r="E61014" s="4">
        <v>1200.0</v>
      </c>
      <c r="F61014" s="5">
        <f t="shared" si="1"/>
        <v>43952.91896</v>
      </c>
      <c r="G61014" s="6">
        <f t="shared" si="2"/>
        <v>0</v>
      </c>
    </row>
    <row r="61015" ht="14.25" customHeight="1">
      <c r="A61015" s="3">
        <v>288100.0</v>
      </c>
      <c r="B61015" s="3">
        <v>6706.0</v>
      </c>
      <c r="C61015" s="70">
        <v>44194.06807870371</v>
      </c>
      <c r="D61015" s="3">
        <v>264.0</v>
      </c>
      <c r="E61015" s="4">
        <v>1200.0</v>
      </c>
      <c r="F61015" s="5">
        <f t="shared" si="1"/>
        <v>44045.33145</v>
      </c>
      <c r="G61015" s="6">
        <f t="shared" si="2"/>
        <v>0</v>
      </c>
    </row>
    <row r="61016" ht="14.25" customHeight="1">
      <c r="A61016" s="3">
        <v>288107.0</v>
      </c>
      <c r="B61016" s="3">
        <v>10026.0</v>
      </c>
      <c r="C61016" s="70">
        <v>44194.07260416666</v>
      </c>
      <c r="D61016" s="3">
        <v>1065.0</v>
      </c>
      <c r="E61016" s="4">
        <v>1200.0</v>
      </c>
      <c r="F61016" s="5">
        <f t="shared" si="1"/>
        <v>44105.01168</v>
      </c>
      <c r="G61016" s="6">
        <f t="shared" si="2"/>
        <v>0</v>
      </c>
    </row>
    <row r="61017" ht="14.25" customHeight="1">
      <c r="A61017" s="3">
        <v>288114.0</v>
      </c>
      <c r="B61017" s="3">
        <v>985.0</v>
      </c>
      <c r="C61017" s="70">
        <v>44194.07581018518</v>
      </c>
      <c r="D61017" s="3">
        <v>3005.0</v>
      </c>
      <c r="E61017" s="4">
        <v>1200.0</v>
      </c>
      <c r="F61017" s="5">
        <f t="shared" si="1"/>
        <v>44044.76353</v>
      </c>
      <c r="G61017" s="6">
        <f t="shared" si="2"/>
        <v>0</v>
      </c>
    </row>
    <row r="61018" ht="14.25" customHeight="1">
      <c r="A61018" s="3">
        <v>288116.0</v>
      </c>
      <c r="B61018" s="3">
        <v>8464.0</v>
      </c>
      <c r="C61018" s="70">
        <v>44194.07864583333</v>
      </c>
      <c r="D61018" s="3">
        <v>6631.0</v>
      </c>
      <c r="E61018" s="4">
        <v>1200.0</v>
      </c>
      <c r="F61018" s="5">
        <f t="shared" si="1"/>
        <v>43952.97714</v>
      </c>
      <c r="G61018" s="6">
        <f t="shared" si="2"/>
        <v>0</v>
      </c>
    </row>
    <row r="61019" ht="14.25" customHeight="1">
      <c r="A61019" s="3">
        <v>288117.0</v>
      </c>
      <c r="B61019" s="3">
        <v>10507.0</v>
      </c>
      <c r="C61019" s="70">
        <v>44194.07998842592</v>
      </c>
      <c r="D61019" s="3">
        <v>1181.0</v>
      </c>
      <c r="E61019" s="4">
        <v>1200.0</v>
      </c>
      <c r="F61019" s="5">
        <f t="shared" si="1"/>
        <v>43985.45846</v>
      </c>
      <c r="G61019" s="6">
        <f t="shared" si="2"/>
        <v>0</v>
      </c>
    </row>
    <row r="61020" ht="14.25" customHeight="1">
      <c r="A61020" s="3">
        <v>288121.0</v>
      </c>
      <c r="B61020" s="3">
        <v>13766.0</v>
      </c>
      <c r="C61020" s="70">
        <v>44194.08017361111</v>
      </c>
      <c r="D61020" s="3">
        <v>4946.0</v>
      </c>
      <c r="E61020" s="4">
        <v>1200.0</v>
      </c>
      <c r="F61020" s="5">
        <f t="shared" si="1"/>
        <v>44013.95269</v>
      </c>
      <c r="G61020" s="6">
        <f t="shared" si="2"/>
        <v>0</v>
      </c>
    </row>
    <row r="61021" ht="14.25" customHeight="1">
      <c r="A61021" s="3">
        <v>288128.0</v>
      </c>
      <c r="B61021" s="3">
        <v>9954.0</v>
      </c>
      <c r="C61021" s="70">
        <v>44194.08873842593</v>
      </c>
      <c r="D61021" s="3">
        <v>2338.0</v>
      </c>
      <c r="E61021" s="4">
        <v>1200.0</v>
      </c>
      <c r="F61021" s="5">
        <f t="shared" si="1"/>
        <v>43952.0159</v>
      </c>
      <c r="G61021" s="6">
        <f t="shared" si="2"/>
        <v>0</v>
      </c>
    </row>
    <row r="61022" ht="14.25" customHeight="1">
      <c r="A61022" s="3">
        <v>288132.0</v>
      </c>
      <c r="B61022" s="3">
        <v>510.0</v>
      </c>
      <c r="C61022" s="70">
        <v>44194.0896412037</v>
      </c>
      <c r="D61022" s="3">
        <v>6844.0</v>
      </c>
      <c r="E61022" s="4">
        <v>0.0</v>
      </c>
      <c r="F61022" s="5">
        <f t="shared" si="1"/>
        <v>43891.22446</v>
      </c>
      <c r="G61022" s="6">
        <f t="shared" si="2"/>
        <v>0</v>
      </c>
    </row>
    <row r="61023" ht="14.25" customHeight="1">
      <c r="A61023" s="3">
        <v>288136.0</v>
      </c>
      <c r="B61023" s="3">
        <v>4686.0</v>
      </c>
      <c r="C61023" s="70">
        <v>44194.09731481481</v>
      </c>
      <c r="D61023" s="3">
        <v>5193.0</v>
      </c>
      <c r="E61023" s="4">
        <v>1200.0</v>
      </c>
      <c r="F61023" s="5">
        <f t="shared" si="1"/>
        <v>44013.10274</v>
      </c>
      <c r="G61023" s="6">
        <f t="shared" si="2"/>
        <v>0</v>
      </c>
    </row>
    <row r="61024" ht="14.25" customHeight="1">
      <c r="A61024" s="3">
        <v>288142.0</v>
      </c>
      <c r="B61024" s="3">
        <v>7739.0</v>
      </c>
      <c r="C61024" s="70">
        <v>44194.0975</v>
      </c>
      <c r="D61024" s="3">
        <v>5204.0</v>
      </c>
      <c r="E61024" s="4">
        <v>0.0</v>
      </c>
      <c r="F61024" s="5">
        <f t="shared" si="1"/>
        <v>43922.60003</v>
      </c>
      <c r="G61024" s="6">
        <f t="shared" si="2"/>
        <v>0</v>
      </c>
    </row>
    <row r="61025" ht="14.25" customHeight="1">
      <c r="A61025" s="3">
        <v>288149.0</v>
      </c>
      <c r="B61025" s="3">
        <v>4410.0</v>
      </c>
      <c r="C61025" s="70">
        <v>44194.1018287037</v>
      </c>
      <c r="D61025" s="3">
        <v>8530.0</v>
      </c>
      <c r="E61025" s="4">
        <v>960.0</v>
      </c>
      <c r="F61025" s="5">
        <f t="shared" si="1"/>
        <v>44136.91083</v>
      </c>
      <c r="G61025" s="6">
        <f t="shared" si="2"/>
        <v>0</v>
      </c>
    </row>
    <row r="61026" ht="14.25" customHeight="1">
      <c r="A61026" s="3">
        <v>288156.0</v>
      </c>
      <c r="B61026" s="3">
        <v>2490.0</v>
      </c>
      <c r="C61026" s="70">
        <v>44194.10703703704</v>
      </c>
      <c r="D61026" s="3">
        <v>9608.0</v>
      </c>
      <c r="E61026" s="4">
        <v>1200.0</v>
      </c>
      <c r="F61026" s="5">
        <f t="shared" si="1"/>
        <v>44076.015</v>
      </c>
      <c r="G61026" s="6">
        <f t="shared" si="2"/>
        <v>0</v>
      </c>
    </row>
    <row r="61027" ht="14.25" customHeight="1">
      <c r="A61027" s="3">
        <v>288159.0</v>
      </c>
      <c r="B61027" s="3">
        <v>2806.0</v>
      </c>
      <c r="C61027" s="70">
        <v>44194.10737268518</v>
      </c>
      <c r="D61027" s="3">
        <v>7062.0</v>
      </c>
      <c r="E61027" s="4">
        <v>1200.0</v>
      </c>
      <c r="F61027" s="5">
        <f t="shared" si="1"/>
        <v>43832.0402</v>
      </c>
      <c r="G61027" s="6">
        <f t="shared" si="2"/>
        <v>0</v>
      </c>
    </row>
    <row r="61028" ht="14.25" customHeight="1">
      <c r="A61028" s="3">
        <v>288162.0</v>
      </c>
      <c r="B61028" s="3">
        <v>8529.0</v>
      </c>
      <c r="C61028" s="70">
        <v>44194.10899305555</v>
      </c>
      <c r="D61028" s="3">
        <v>12030.0</v>
      </c>
      <c r="E61028" s="4">
        <v>1200.0</v>
      </c>
      <c r="F61028" s="5">
        <f t="shared" si="1"/>
        <v>43832.41263</v>
      </c>
      <c r="G61028" s="6">
        <f t="shared" si="2"/>
        <v>0</v>
      </c>
    </row>
    <row r="61029" ht="14.25" customHeight="1">
      <c r="A61029" s="3">
        <v>288166.0</v>
      </c>
      <c r="B61029" s="3">
        <v>6567.0</v>
      </c>
      <c r="C61029" s="70">
        <v>44194.11096064815</v>
      </c>
      <c r="D61029" s="3">
        <v>3850.0</v>
      </c>
      <c r="E61029" s="4">
        <v>1200.0</v>
      </c>
      <c r="F61029" s="5">
        <f t="shared" si="1"/>
        <v>44044.451</v>
      </c>
      <c r="G61029" s="6">
        <f t="shared" si="2"/>
        <v>0</v>
      </c>
    </row>
    <row r="61030" ht="14.25" customHeight="1">
      <c r="A61030" s="3">
        <v>288170.0</v>
      </c>
      <c r="B61030" s="3">
        <v>10747.0</v>
      </c>
      <c r="C61030" s="70">
        <v>44194.11121527778</v>
      </c>
      <c r="D61030" s="3">
        <v>7629.0</v>
      </c>
      <c r="E61030" s="4">
        <v>1200.0</v>
      </c>
      <c r="F61030" s="5">
        <f t="shared" si="1"/>
        <v>43986.25663</v>
      </c>
      <c r="G61030" s="6">
        <f t="shared" si="2"/>
        <v>0</v>
      </c>
    </row>
    <row r="61031" ht="14.25" customHeight="1">
      <c r="A61031" s="3">
        <v>288176.0</v>
      </c>
      <c r="B61031" s="3">
        <v>1940.0</v>
      </c>
      <c r="C61031" s="70">
        <v>44194.11171296296</v>
      </c>
      <c r="D61031" s="3">
        <v>2096.0</v>
      </c>
      <c r="E61031" s="4">
        <v>1200.0</v>
      </c>
      <c r="F61031" s="5">
        <f t="shared" si="1"/>
        <v>44044.18924</v>
      </c>
      <c r="G61031" s="6">
        <f t="shared" si="2"/>
        <v>0</v>
      </c>
    </row>
    <row r="61032" ht="14.25" customHeight="1">
      <c r="A61032" s="3">
        <v>288181.0</v>
      </c>
      <c r="B61032" s="3">
        <v>1084.0</v>
      </c>
      <c r="C61032" s="70">
        <v>44194.11190972223</v>
      </c>
      <c r="D61032" s="3">
        <v>831.0</v>
      </c>
      <c r="E61032" s="4">
        <v>1200.0</v>
      </c>
      <c r="F61032" s="5">
        <f t="shared" si="1"/>
        <v>43952.33463</v>
      </c>
      <c r="G61032" s="6">
        <f t="shared" si="2"/>
        <v>0</v>
      </c>
    </row>
    <row r="61033" ht="14.25" customHeight="1">
      <c r="A61033" s="3">
        <v>288188.0</v>
      </c>
      <c r="B61033" s="3">
        <v>11769.0</v>
      </c>
      <c r="C61033" s="70">
        <v>44194.11371527778</v>
      </c>
      <c r="D61033" s="3">
        <v>5952.0</v>
      </c>
      <c r="E61033" s="4">
        <v>1200.0</v>
      </c>
      <c r="F61033" s="5">
        <f t="shared" si="1"/>
        <v>44013.28098</v>
      </c>
      <c r="G61033" s="6">
        <f t="shared" si="2"/>
        <v>0</v>
      </c>
    </row>
    <row r="61034" ht="14.25" customHeight="1">
      <c r="A61034" s="3">
        <v>288191.0</v>
      </c>
      <c r="B61034" s="3">
        <v>1727.0</v>
      </c>
      <c r="C61034" s="70">
        <v>44194.11923611111</v>
      </c>
      <c r="D61034" s="3">
        <v>2688.0</v>
      </c>
      <c r="E61034" s="4">
        <v>1200.0</v>
      </c>
      <c r="F61034" s="5">
        <f t="shared" si="1"/>
        <v>44015.97285</v>
      </c>
      <c r="G61034" s="6">
        <f t="shared" si="2"/>
        <v>0</v>
      </c>
    </row>
    <row r="61035" ht="14.25" customHeight="1">
      <c r="A61035" s="3">
        <v>288193.0</v>
      </c>
      <c r="B61035" s="3">
        <v>9591.0</v>
      </c>
      <c r="C61035" s="70">
        <v>44194.12048611111</v>
      </c>
      <c r="D61035" s="3">
        <v>8436.0</v>
      </c>
      <c r="E61035" s="4">
        <v>1200.0</v>
      </c>
      <c r="F61035" s="5">
        <f t="shared" si="1"/>
        <v>43862.02968</v>
      </c>
      <c r="G61035" s="6">
        <f t="shared" si="2"/>
        <v>0</v>
      </c>
    </row>
    <row r="61036" ht="14.25" customHeight="1">
      <c r="A61036" s="3">
        <v>288195.0</v>
      </c>
      <c r="B61036" s="3">
        <v>1582.0</v>
      </c>
      <c r="C61036" s="70">
        <v>44194.12212962963</v>
      </c>
      <c r="D61036" s="3">
        <v>11339.0</v>
      </c>
      <c r="E61036" s="4">
        <v>1200.0</v>
      </c>
      <c r="F61036" s="5">
        <f t="shared" si="1"/>
        <v>44136.27751</v>
      </c>
      <c r="G61036" s="6">
        <f t="shared" si="2"/>
        <v>0</v>
      </c>
    </row>
    <row r="61037" ht="14.25" customHeight="1">
      <c r="A61037" s="3">
        <v>288200.0</v>
      </c>
      <c r="B61037" s="3">
        <v>3108.0</v>
      </c>
      <c r="C61037" s="70">
        <v>44194.12261574074</v>
      </c>
      <c r="D61037" s="3">
        <v>4972.0</v>
      </c>
      <c r="E61037" s="4">
        <v>1200.0</v>
      </c>
      <c r="F61037" s="5">
        <f t="shared" si="1"/>
        <v>43952.02931</v>
      </c>
      <c r="G61037" s="6">
        <f t="shared" si="2"/>
        <v>0</v>
      </c>
    </row>
    <row r="61038" ht="14.25" customHeight="1">
      <c r="A61038" s="3">
        <v>288204.0</v>
      </c>
      <c r="B61038" s="3">
        <v>8877.0</v>
      </c>
      <c r="C61038" s="70">
        <v>44194.12356481481</v>
      </c>
      <c r="D61038" s="3">
        <v>12504.0</v>
      </c>
      <c r="E61038" s="4">
        <v>1200.0</v>
      </c>
      <c r="F61038" s="5">
        <f t="shared" si="1"/>
        <v>43833.39757</v>
      </c>
      <c r="G61038" s="6">
        <f t="shared" si="2"/>
        <v>0</v>
      </c>
    </row>
    <row r="61039" ht="14.25" customHeight="1">
      <c r="A61039" s="3">
        <v>288211.0</v>
      </c>
      <c r="B61039" s="3">
        <v>2485.0</v>
      </c>
      <c r="C61039" s="70">
        <v>44194.12789351852</v>
      </c>
      <c r="D61039" s="3">
        <v>11210.0</v>
      </c>
      <c r="E61039" s="4">
        <v>1200.0</v>
      </c>
      <c r="F61039" s="5">
        <f t="shared" si="1"/>
        <v>43922.33478</v>
      </c>
      <c r="G61039" s="6">
        <f t="shared" si="2"/>
        <v>0</v>
      </c>
    </row>
    <row r="61040" ht="14.25" customHeight="1">
      <c r="A61040" s="3">
        <v>288216.0</v>
      </c>
      <c r="B61040" s="3">
        <v>7392.0</v>
      </c>
      <c r="C61040" s="70">
        <v>44194.13105324074</v>
      </c>
      <c r="D61040" s="3">
        <v>8103.0</v>
      </c>
      <c r="E61040" s="4">
        <v>1200.0</v>
      </c>
      <c r="F61040" s="5">
        <f t="shared" si="1"/>
        <v>44105.6183</v>
      </c>
      <c r="G61040" s="6">
        <f t="shared" si="2"/>
        <v>0</v>
      </c>
    </row>
    <row r="61041" ht="14.25" customHeight="1">
      <c r="A61041" s="3">
        <v>288221.0</v>
      </c>
      <c r="B61041" s="3">
        <v>8376.0</v>
      </c>
      <c r="C61041" s="70">
        <v>44194.1367824074</v>
      </c>
      <c r="D61041" s="3">
        <v>10805.0</v>
      </c>
      <c r="E61041" s="4">
        <v>1200.0</v>
      </c>
      <c r="F61041" s="5">
        <f t="shared" si="1"/>
        <v>44075.54738</v>
      </c>
      <c r="G61041" s="6">
        <f t="shared" si="2"/>
        <v>0</v>
      </c>
    </row>
    <row r="61042" ht="14.25" customHeight="1">
      <c r="A61042" s="3">
        <v>288227.0</v>
      </c>
      <c r="B61042" s="3">
        <v>12471.0</v>
      </c>
      <c r="C61042" s="70">
        <v>44194.14831018518</v>
      </c>
      <c r="D61042" s="3">
        <v>12798.0</v>
      </c>
      <c r="E61042" s="4">
        <v>1200.0</v>
      </c>
      <c r="F61042" s="5">
        <f t="shared" si="1"/>
        <v>44045.84332</v>
      </c>
      <c r="G61042" s="6">
        <f t="shared" si="2"/>
        <v>0</v>
      </c>
    </row>
    <row r="61043" ht="14.25" customHeight="1">
      <c r="A61043" s="3">
        <v>288232.0</v>
      </c>
      <c r="B61043" s="3">
        <v>13531.0</v>
      </c>
      <c r="C61043" s="70">
        <v>44194.15341435185</v>
      </c>
      <c r="D61043" s="3">
        <v>11932.0</v>
      </c>
      <c r="E61043" s="4">
        <v>1200.0</v>
      </c>
      <c r="F61043" s="5">
        <f t="shared" si="1"/>
        <v>44136.61545</v>
      </c>
      <c r="G61043" s="6">
        <f t="shared" si="2"/>
        <v>0</v>
      </c>
    </row>
    <row r="61044" ht="14.25" customHeight="1">
      <c r="A61044" s="3">
        <v>288233.0</v>
      </c>
      <c r="B61044" s="3">
        <v>10860.0</v>
      </c>
      <c r="C61044" s="70">
        <v>44194.15574074074</v>
      </c>
      <c r="D61044" s="3">
        <v>6631.0</v>
      </c>
      <c r="E61044" s="4">
        <v>1200.0</v>
      </c>
      <c r="F61044" s="5">
        <f t="shared" si="1"/>
        <v>43952.97714</v>
      </c>
      <c r="G61044" s="6">
        <f t="shared" si="2"/>
        <v>0</v>
      </c>
    </row>
    <row r="61045" ht="14.25" customHeight="1">
      <c r="A61045" s="3">
        <v>288236.0</v>
      </c>
      <c r="B61045" s="3">
        <v>10747.0</v>
      </c>
      <c r="C61045" s="70">
        <v>44194.15599537037</v>
      </c>
      <c r="D61045" s="3">
        <v>5893.0</v>
      </c>
      <c r="E61045" s="4">
        <v>1200.0</v>
      </c>
      <c r="F61045" s="5">
        <f t="shared" si="1"/>
        <v>44075.81169</v>
      </c>
      <c r="G61045" s="6">
        <f t="shared" si="2"/>
        <v>0</v>
      </c>
    </row>
    <row r="61046" ht="14.25" customHeight="1">
      <c r="A61046" s="3">
        <v>288243.0</v>
      </c>
      <c r="B61046" s="3">
        <v>3567.0</v>
      </c>
      <c r="C61046" s="70">
        <v>44194.15674768519</v>
      </c>
      <c r="D61046" s="3">
        <v>8590.0</v>
      </c>
      <c r="E61046" s="4">
        <v>1200.0</v>
      </c>
      <c r="F61046" s="5">
        <f t="shared" si="1"/>
        <v>44136.29326</v>
      </c>
      <c r="G61046" s="6">
        <f t="shared" si="2"/>
        <v>0</v>
      </c>
    </row>
    <row r="61047" ht="14.25" customHeight="1">
      <c r="A61047" s="3">
        <v>288244.0</v>
      </c>
      <c r="B61047" s="3">
        <v>6099.0</v>
      </c>
      <c r="C61047" s="70">
        <v>44194.15741898148</v>
      </c>
      <c r="D61047" s="3">
        <v>963.0</v>
      </c>
      <c r="E61047" s="4">
        <v>1200.0</v>
      </c>
      <c r="F61047" s="5">
        <f t="shared" si="1"/>
        <v>44044.17037</v>
      </c>
      <c r="G61047" s="6">
        <f t="shared" si="2"/>
        <v>0</v>
      </c>
    </row>
    <row r="61048" ht="14.25" customHeight="1">
      <c r="A61048" s="3">
        <v>288246.0</v>
      </c>
      <c r="B61048" s="3">
        <v>2382.0</v>
      </c>
      <c r="C61048" s="70">
        <v>44194.16351851852</v>
      </c>
      <c r="D61048" s="3">
        <v>13853.0</v>
      </c>
      <c r="E61048" s="4">
        <v>1200.0</v>
      </c>
      <c r="F61048" s="5">
        <f t="shared" si="1"/>
        <v>44075.26497</v>
      </c>
      <c r="G61048" s="6">
        <f t="shared" si="2"/>
        <v>0</v>
      </c>
    </row>
    <row r="61049" ht="14.25" customHeight="1">
      <c r="A61049" s="3">
        <v>288247.0</v>
      </c>
      <c r="B61049" s="3">
        <v>4237.0</v>
      </c>
      <c r="C61049" s="70">
        <v>44194.16465277778</v>
      </c>
      <c r="D61049" s="3">
        <v>4758.0</v>
      </c>
      <c r="E61049" s="4">
        <v>1200.0</v>
      </c>
      <c r="F61049" s="5">
        <f t="shared" si="1"/>
        <v>43838.47638</v>
      </c>
      <c r="G61049" s="6">
        <f t="shared" si="2"/>
        <v>0</v>
      </c>
    </row>
    <row r="61050" ht="14.25" customHeight="1">
      <c r="A61050" s="3">
        <v>288252.0</v>
      </c>
      <c r="B61050" s="3">
        <v>11854.0</v>
      </c>
      <c r="C61050" s="70">
        <v>44194.17069444444</v>
      </c>
      <c r="D61050" s="3">
        <v>12094.0</v>
      </c>
      <c r="E61050" s="4">
        <v>1200.0</v>
      </c>
      <c r="F61050" s="5">
        <f t="shared" si="1"/>
        <v>44167.37525</v>
      </c>
      <c r="G61050" s="6">
        <f t="shared" si="2"/>
        <v>0</v>
      </c>
    </row>
    <row r="61051" ht="14.25" customHeight="1">
      <c r="A61051" s="3">
        <v>288256.0</v>
      </c>
      <c r="B61051" s="3">
        <v>11920.0</v>
      </c>
      <c r="C61051" s="70">
        <v>44194.17886574074</v>
      </c>
      <c r="D61051" s="3">
        <v>12462.0</v>
      </c>
      <c r="E61051" s="4">
        <v>1200.0</v>
      </c>
      <c r="F61051" s="5">
        <f t="shared" si="1"/>
        <v>44075.3651</v>
      </c>
      <c r="G61051" s="6">
        <f t="shared" si="2"/>
        <v>0</v>
      </c>
    </row>
    <row r="61052" ht="14.25" customHeight="1">
      <c r="A61052" s="3">
        <v>288263.0</v>
      </c>
      <c r="B61052" s="3">
        <v>13940.0</v>
      </c>
      <c r="C61052" s="70">
        <v>44194.1896412037</v>
      </c>
      <c r="D61052" s="3">
        <v>12523.0</v>
      </c>
      <c r="E61052" s="4">
        <v>1200.0</v>
      </c>
      <c r="F61052" s="5">
        <f t="shared" si="1"/>
        <v>44105.08382</v>
      </c>
      <c r="G61052" s="6">
        <f t="shared" si="2"/>
        <v>0</v>
      </c>
    </row>
    <row r="61053" ht="14.25" customHeight="1">
      <c r="A61053" s="3">
        <v>288266.0</v>
      </c>
      <c r="B61053" s="3">
        <v>8412.0</v>
      </c>
      <c r="C61053" s="70">
        <v>44194.19155092593</v>
      </c>
      <c r="D61053" s="3">
        <v>3120.0</v>
      </c>
      <c r="E61053" s="4">
        <v>960.0</v>
      </c>
      <c r="F61053" s="5">
        <f t="shared" si="1"/>
        <v>44136.07809</v>
      </c>
      <c r="G61053" s="6">
        <f t="shared" si="2"/>
        <v>0</v>
      </c>
    </row>
    <row r="61054" ht="14.25" customHeight="1">
      <c r="A61054" s="3">
        <v>288273.0</v>
      </c>
      <c r="B61054" s="3">
        <v>3859.0</v>
      </c>
      <c r="C61054" s="70">
        <v>44194.19454861111</v>
      </c>
      <c r="D61054" s="3">
        <v>13817.0</v>
      </c>
      <c r="E61054" s="4">
        <v>1200.0</v>
      </c>
      <c r="F61054" s="5">
        <f t="shared" si="1"/>
        <v>43891.13111</v>
      </c>
      <c r="G61054" s="6">
        <f t="shared" si="2"/>
        <v>0</v>
      </c>
    </row>
    <row r="61055" ht="14.25" customHeight="1">
      <c r="A61055" s="3">
        <v>288280.0</v>
      </c>
      <c r="B61055" s="3">
        <v>5550.0</v>
      </c>
      <c r="C61055" s="70">
        <v>44194.19675925926</v>
      </c>
      <c r="D61055" s="3">
        <v>8823.0</v>
      </c>
      <c r="E61055" s="4">
        <v>1200.0</v>
      </c>
      <c r="F61055" s="5">
        <f t="shared" si="1"/>
        <v>44136.46015</v>
      </c>
      <c r="G61055" s="6">
        <f t="shared" si="2"/>
        <v>0</v>
      </c>
    </row>
    <row r="61056" ht="14.25" customHeight="1">
      <c r="A61056" s="3">
        <v>288282.0</v>
      </c>
      <c r="B61056" s="3">
        <v>5175.0</v>
      </c>
      <c r="C61056" s="70">
        <v>44194.19913194444</v>
      </c>
      <c r="D61056" s="3">
        <v>8345.0</v>
      </c>
      <c r="E61056" s="4">
        <v>1200.0</v>
      </c>
      <c r="F61056" s="5">
        <f t="shared" si="1"/>
        <v>44136.53728</v>
      </c>
      <c r="G61056" s="6">
        <f t="shared" si="2"/>
        <v>0</v>
      </c>
    </row>
    <row r="61057" ht="14.25" customHeight="1">
      <c r="A61057" s="3">
        <v>288285.0</v>
      </c>
      <c r="B61057" s="3">
        <v>3496.0</v>
      </c>
      <c r="C61057" s="70">
        <v>44194.19922453703</v>
      </c>
      <c r="D61057" s="3">
        <v>1570.0</v>
      </c>
      <c r="E61057" s="4">
        <v>1200.0</v>
      </c>
      <c r="F61057" s="5">
        <f t="shared" si="1"/>
        <v>43891.10543</v>
      </c>
      <c r="G61057" s="6">
        <f t="shared" si="2"/>
        <v>0</v>
      </c>
    </row>
    <row r="61058" ht="14.25" customHeight="1">
      <c r="A61058" s="3">
        <v>288290.0</v>
      </c>
      <c r="B61058" s="3">
        <v>1270.0</v>
      </c>
      <c r="C61058" s="70">
        <v>44194.20253472222</v>
      </c>
      <c r="D61058" s="3">
        <v>11551.0</v>
      </c>
      <c r="E61058" s="4">
        <v>1200.0</v>
      </c>
      <c r="F61058" s="5">
        <f t="shared" si="1"/>
        <v>43983.33884</v>
      </c>
      <c r="G61058" s="6">
        <f t="shared" si="2"/>
        <v>0</v>
      </c>
    </row>
    <row r="61059" ht="14.25" customHeight="1">
      <c r="A61059" s="3">
        <v>288294.0</v>
      </c>
      <c r="B61059" s="3">
        <v>3840.0</v>
      </c>
      <c r="C61059" s="70">
        <v>44194.20534722223</v>
      </c>
      <c r="D61059" s="3">
        <v>13758.0</v>
      </c>
      <c r="E61059" s="4">
        <v>1200.0</v>
      </c>
      <c r="F61059" s="5">
        <f t="shared" si="1"/>
        <v>44167.44215</v>
      </c>
      <c r="G61059" s="6">
        <f t="shared" si="2"/>
        <v>0</v>
      </c>
    </row>
    <row r="61060" ht="14.25" customHeight="1">
      <c r="A61060" s="3">
        <v>288299.0</v>
      </c>
      <c r="B61060" s="3">
        <v>7697.0</v>
      </c>
      <c r="C61060" s="70">
        <v>44194.20789351852</v>
      </c>
      <c r="D61060" s="3">
        <v>10968.0</v>
      </c>
      <c r="E61060" s="4">
        <v>1200.0</v>
      </c>
      <c r="F61060" s="5">
        <f t="shared" si="1"/>
        <v>44044.12738</v>
      </c>
      <c r="G61060" s="6">
        <f t="shared" si="2"/>
        <v>0</v>
      </c>
    </row>
    <row r="61061" ht="14.25" customHeight="1">
      <c r="A61061" s="3">
        <v>288306.0</v>
      </c>
      <c r="B61061" s="3">
        <v>6437.0</v>
      </c>
      <c r="C61061" s="70">
        <v>44194.20991898148</v>
      </c>
      <c r="D61061" s="3">
        <v>10304.0</v>
      </c>
      <c r="E61061" s="4">
        <v>960.0</v>
      </c>
      <c r="F61061" s="5">
        <f t="shared" si="1"/>
        <v>43891.91823</v>
      </c>
      <c r="G61061" s="6">
        <f t="shared" si="2"/>
        <v>0</v>
      </c>
    </row>
    <row r="61062" ht="14.25" customHeight="1">
      <c r="A61062" s="3">
        <v>288313.0</v>
      </c>
      <c r="B61062" s="3">
        <v>11898.0</v>
      </c>
      <c r="C61062" s="70">
        <v>44194.21381944444</v>
      </c>
      <c r="D61062" s="3">
        <v>5927.0</v>
      </c>
      <c r="E61062" s="4">
        <v>1200.0</v>
      </c>
      <c r="F61062" s="5">
        <f t="shared" si="1"/>
        <v>43862.03502</v>
      </c>
      <c r="G61062" s="6">
        <f t="shared" si="2"/>
        <v>0</v>
      </c>
    </row>
    <row r="61063" ht="14.25" customHeight="1">
      <c r="A61063" s="3">
        <v>288320.0</v>
      </c>
      <c r="B61063" s="3">
        <v>8814.0</v>
      </c>
      <c r="C61063" s="70">
        <v>44194.21458333333</v>
      </c>
      <c r="D61063" s="3">
        <v>11285.0</v>
      </c>
      <c r="E61063" s="4">
        <v>1200.0</v>
      </c>
      <c r="F61063" s="5">
        <f t="shared" si="1"/>
        <v>43833.44093</v>
      </c>
      <c r="G61063" s="6">
        <f t="shared" si="2"/>
        <v>0</v>
      </c>
    </row>
    <row r="61064" ht="14.25" customHeight="1">
      <c r="A61064" s="3">
        <v>288326.0</v>
      </c>
      <c r="B61064" s="3">
        <v>4682.0</v>
      </c>
      <c r="C61064" s="70">
        <v>44194.2215625</v>
      </c>
      <c r="D61064" s="3">
        <v>11726.0</v>
      </c>
      <c r="E61064" s="4">
        <v>1200.0</v>
      </c>
      <c r="F61064" s="5">
        <f t="shared" si="1"/>
        <v>43835.52642</v>
      </c>
      <c r="G61064" s="6">
        <f t="shared" si="2"/>
        <v>0</v>
      </c>
    </row>
    <row r="61065" ht="14.25" customHeight="1">
      <c r="A61065" s="3">
        <v>288328.0</v>
      </c>
      <c r="B61065" s="3">
        <v>4193.0</v>
      </c>
      <c r="C61065" s="70">
        <v>44194.22694444445</v>
      </c>
      <c r="D61065" s="3">
        <v>10304.0</v>
      </c>
      <c r="E61065" s="4">
        <v>960.0</v>
      </c>
      <c r="F61065" s="5">
        <f t="shared" si="1"/>
        <v>43891.91823</v>
      </c>
      <c r="G61065" s="6">
        <f t="shared" si="2"/>
        <v>0</v>
      </c>
    </row>
    <row r="61066" ht="14.25" customHeight="1">
      <c r="A61066" s="3">
        <v>288333.0</v>
      </c>
      <c r="B61066" s="3">
        <v>13865.0</v>
      </c>
      <c r="C61066" s="70">
        <v>44194.22702546296</v>
      </c>
      <c r="D61066" s="3">
        <v>4782.0</v>
      </c>
      <c r="E61066" s="4">
        <v>1200.0</v>
      </c>
      <c r="F61066" s="5">
        <f t="shared" si="1"/>
        <v>44105.1431</v>
      </c>
      <c r="G61066" s="6">
        <f t="shared" si="2"/>
        <v>0</v>
      </c>
    </row>
    <row r="61067" ht="14.25" customHeight="1">
      <c r="A61067" s="3">
        <v>288338.0</v>
      </c>
      <c r="B61067" s="3">
        <v>4468.0</v>
      </c>
      <c r="C61067" s="70">
        <v>44194.23288194444</v>
      </c>
      <c r="D61067" s="3">
        <v>9193.0</v>
      </c>
      <c r="E61067" s="4">
        <v>0.0</v>
      </c>
      <c r="F61067" s="5">
        <f t="shared" si="1"/>
        <v>43922.42946</v>
      </c>
      <c r="G61067" s="6">
        <f t="shared" si="2"/>
        <v>0</v>
      </c>
    </row>
    <row r="61068" ht="14.25" customHeight="1">
      <c r="A61068" s="3">
        <v>288345.0</v>
      </c>
      <c r="B61068" s="3">
        <v>3532.0</v>
      </c>
      <c r="C61068" s="70">
        <v>44194.24060185185</v>
      </c>
      <c r="D61068" s="3">
        <v>1305.0</v>
      </c>
      <c r="E61068" s="4">
        <v>1200.0</v>
      </c>
      <c r="F61068" s="5">
        <f t="shared" si="1"/>
        <v>43922.02125</v>
      </c>
      <c r="G61068" s="6">
        <f t="shared" si="2"/>
        <v>0</v>
      </c>
    </row>
    <row r="61069" ht="14.25" customHeight="1">
      <c r="A61069" s="3">
        <v>288346.0</v>
      </c>
      <c r="B61069" s="3">
        <v>13633.0</v>
      </c>
      <c r="C61069" s="70">
        <v>44194.2428125</v>
      </c>
      <c r="D61069" s="3">
        <v>6962.0</v>
      </c>
      <c r="E61069" s="4">
        <v>1200.0</v>
      </c>
      <c r="F61069" s="5">
        <f t="shared" si="1"/>
        <v>43922.21374</v>
      </c>
      <c r="G61069" s="6">
        <f t="shared" si="2"/>
        <v>0</v>
      </c>
    </row>
    <row r="61070" ht="14.25" customHeight="1">
      <c r="A61070" s="3">
        <v>288351.0</v>
      </c>
      <c r="B61070" s="3">
        <v>3148.0</v>
      </c>
      <c r="C61070" s="70">
        <v>44194.25054398148</v>
      </c>
      <c r="D61070" s="3">
        <v>11562.0</v>
      </c>
      <c r="E61070" s="4">
        <v>1200.0</v>
      </c>
      <c r="F61070" s="5">
        <f t="shared" si="1"/>
        <v>44076.7709</v>
      </c>
      <c r="G61070" s="6">
        <f t="shared" si="2"/>
        <v>0</v>
      </c>
    </row>
    <row r="61071" ht="14.25" customHeight="1">
      <c r="A61071" s="3">
        <v>288355.0</v>
      </c>
      <c r="B61071" s="3">
        <v>3505.0</v>
      </c>
      <c r="C61071" s="70">
        <v>44194.25625</v>
      </c>
      <c r="D61071" s="3">
        <v>10347.0</v>
      </c>
      <c r="E61071" s="4">
        <v>1200.0</v>
      </c>
      <c r="F61071" s="5">
        <f t="shared" si="1"/>
        <v>44076.12495</v>
      </c>
      <c r="G61071" s="6">
        <f t="shared" si="2"/>
        <v>0</v>
      </c>
    </row>
    <row r="61072" ht="14.25" customHeight="1">
      <c r="A61072" s="3">
        <v>288359.0</v>
      </c>
      <c r="B61072" s="3">
        <v>6914.0</v>
      </c>
      <c r="C61072" s="70">
        <v>44194.25725694445</v>
      </c>
      <c r="D61072" s="3">
        <v>7062.0</v>
      </c>
      <c r="E61072" s="4">
        <v>1200.0</v>
      </c>
      <c r="F61072" s="5">
        <f t="shared" si="1"/>
        <v>43832.0402</v>
      </c>
      <c r="G61072" s="6">
        <f t="shared" si="2"/>
        <v>0</v>
      </c>
    </row>
    <row r="61073" ht="14.25" customHeight="1">
      <c r="A61073" s="3">
        <v>288364.0</v>
      </c>
      <c r="B61073" s="3">
        <v>2801.0</v>
      </c>
      <c r="C61073" s="70">
        <v>44194.26079861111</v>
      </c>
      <c r="D61073" s="3">
        <v>4293.0</v>
      </c>
      <c r="E61073" s="4">
        <v>1200.0</v>
      </c>
      <c r="F61073" s="5">
        <f t="shared" si="1"/>
        <v>44136.11847</v>
      </c>
      <c r="G61073" s="6">
        <f t="shared" si="2"/>
        <v>0</v>
      </c>
    </row>
    <row r="61074" ht="14.25" customHeight="1">
      <c r="A61074" s="3">
        <v>288365.0</v>
      </c>
      <c r="B61074" s="3">
        <v>3236.0</v>
      </c>
      <c r="C61074" s="70">
        <v>44194.26293981481</v>
      </c>
      <c r="D61074" s="3">
        <v>5994.0</v>
      </c>
      <c r="E61074" s="4">
        <v>1200.0</v>
      </c>
      <c r="F61074" s="5">
        <f t="shared" si="1"/>
        <v>43833.74147</v>
      </c>
      <c r="G61074" s="6">
        <f t="shared" si="2"/>
        <v>0</v>
      </c>
    </row>
    <row r="61075" ht="14.25" customHeight="1">
      <c r="A61075" s="3">
        <v>288366.0</v>
      </c>
      <c r="B61075" s="3">
        <v>10460.0</v>
      </c>
      <c r="C61075" s="70">
        <v>44194.26351851852</v>
      </c>
      <c r="D61075" s="3">
        <v>2271.0</v>
      </c>
      <c r="E61075" s="4">
        <v>960.0</v>
      </c>
      <c r="F61075" s="5">
        <f t="shared" si="1"/>
        <v>43922.06399</v>
      </c>
      <c r="G61075" s="6">
        <f t="shared" si="2"/>
        <v>0</v>
      </c>
    </row>
    <row r="61076" ht="14.25" customHeight="1">
      <c r="A61076" s="3">
        <v>288367.0</v>
      </c>
      <c r="B61076" s="3">
        <v>8530.0</v>
      </c>
      <c r="C61076" s="70">
        <v>44194.26636574074</v>
      </c>
      <c r="D61076" s="3">
        <v>6470.0</v>
      </c>
      <c r="E61076" s="4">
        <v>1200.0</v>
      </c>
      <c r="F61076" s="5">
        <f t="shared" si="1"/>
        <v>44075.47045</v>
      </c>
      <c r="G61076" s="6">
        <f t="shared" si="2"/>
        <v>0</v>
      </c>
    </row>
    <row r="61077" ht="14.25" customHeight="1">
      <c r="A61077" s="3">
        <v>288373.0</v>
      </c>
      <c r="B61077" s="3">
        <v>11778.0</v>
      </c>
      <c r="C61077" s="70">
        <v>44194.26644675926</v>
      </c>
      <c r="D61077" s="3">
        <v>10080.0</v>
      </c>
      <c r="E61077" s="4">
        <v>1200.0</v>
      </c>
      <c r="F61077" s="5">
        <f t="shared" si="1"/>
        <v>44044.26434</v>
      </c>
      <c r="G61077" s="6">
        <f t="shared" si="2"/>
        <v>0</v>
      </c>
    </row>
    <row r="61078" ht="14.25" customHeight="1">
      <c r="A61078" s="3">
        <v>288376.0</v>
      </c>
      <c r="B61078" s="3">
        <v>5017.0</v>
      </c>
      <c r="C61078" s="70">
        <v>44194.2734375</v>
      </c>
      <c r="D61078" s="3">
        <v>1416.0</v>
      </c>
      <c r="E61078" s="4">
        <v>1200.0</v>
      </c>
      <c r="F61078" s="5">
        <f t="shared" si="1"/>
        <v>44075.54057</v>
      </c>
      <c r="G61078" s="6">
        <f t="shared" si="2"/>
        <v>0</v>
      </c>
    </row>
    <row r="61079" ht="14.25" customHeight="1">
      <c r="A61079" s="3">
        <v>288381.0</v>
      </c>
      <c r="B61079" s="3">
        <v>4869.0</v>
      </c>
      <c r="C61079" s="70">
        <v>44194.27429398148</v>
      </c>
      <c r="D61079" s="3">
        <v>7878.0</v>
      </c>
      <c r="E61079" s="4">
        <v>1200.0</v>
      </c>
      <c r="F61079" s="5">
        <f t="shared" si="1"/>
        <v>43891.07046</v>
      </c>
      <c r="G61079" s="6">
        <f t="shared" si="2"/>
        <v>0</v>
      </c>
    </row>
    <row r="61080" ht="14.25" customHeight="1">
      <c r="A61080" s="3">
        <v>288388.0</v>
      </c>
      <c r="B61080" s="3">
        <v>11640.0</v>
      </c>
      <c r="C61080" s="70">
        <v>44194.27846064815</v>
      </c>
      <c r="D61080" s="3">
        <v>12523.0</v>
      </c>
      <c r="E61080" s="4">
        <v>1200.0</v>
      </c>
      <c r="F61080" s="5">
        <f t="shared" si="1"/>
        <v>44105.08382</v>
      </c>
      <c r="G61080" s="6">
        <f t="shared" si="2"/>
        <v>0</v>
      </c>
    </row>
    <row r="61081" ht="14.25" customHeight="1">
      <c r="A61081" s="3">
        <v>288392.0</v>
      </c>
      <c r="B61081" s="3">
        <v>2758.0</v>
      </c>
      <c r="C61081" s="70">
        <v>44194.28075231481</v>
      </c>
      <c r="D61081" s="3">
        <v>11562.0</v>
      </c>
      <c r="E61081" s="4">
        <v>1200.0</v>
      </c>
      <c r="F61081" s="5">
        <f t="shared" si="1"/>
        <v>44076.7709</v>
      </c>
      <c r="G61081" s="6">
        <f t="shared" si="2"/>
        <v>0</v>
      </c>
    </row>
    <row r="61082" ht="14.25" customHeight="1">
      <c r="A61082" s="3">
        <v>288393.0</v>
      </c>
      <c r="B61082" s="3">
        <v>1055.0</v>
      </c>
      <c r="C61082" s="70">
        <v>44194.28256944445</v>
      </c>
      <c r="D61082" s="3">
        <v>3237.0</v>
      </c>
      <c r="E61082" s="4">
        <v>1200.0</v>
      </c>
      <c r="F61082" s="5">
        <f t="shared" si="1"/>
        <v>44137.30436</v>
      </c>
      <c r="G61082" s="6">
        <f t="shared" si="2"/>
        <v>0</v>
      </c>
    </row>
    <row r="61083" ht="14.25" customHeight="1">
      <c r="A61083" s="3">
        <v>288400.0</v>
      </c>
      <c r="B61083" s="3">
        <v>361.0</v>
      </c>
      <c r="C61083" s="70">
        <v>44194.28384259259</v>
      </c>
      <c r="D61083" s="3">
        <v>10607.0</v>
      </c>
      <c r="E61083" s="4">
        <v>1200.0</v>
      </c>
      <c r="F61083" s="5">
        <f t="shared" si="1"/>
        <v>44106.28938</v>
      </c>
      <c r="G61083" s="6">
        <f t="shared" si="2"/>
        <v>0</v>
      </c>
    </row>
    <row r="61084" ht="14.25" customHeight="1">
      <c r="A61084" s="3">
        <v>288401.0</v>
      </c>
      <c r="B61084" s="3">
        <v>224.0</v>
      </c>
      <c r="C61084" s="70">
        <v>44194.28611111111</v>
      </c>
      <c r="D61084" s="3">
        <v>13906.0</v>
      </c>
      <c r="E61084" s="4">
        <v>1200.0</v>
      </c>
      <c r="F61084" s="5">
        <f t="shared" si="1"/>
        <v>44166.63192</v>
      </c>
      <c r="G61084" s="6">
        <f t="shared" si="2"/>
        <v>0</v>
      </c>
    </row>
    <row r="61085" ht="14.25" customHeight="1">
      <c r="A61085" s="3">
        <v>288407.0</v>
      </c>
      <c r="B61085" s="3">
        <v>10376.0</v>
      </c>
      <c r="C61085" s="70">
        <v>44194.28842592592</v>
      </c>
      <c r="D61085" s="3">
        <v>2343.0</v>
      </c>
      <c r="E61085" s="4">
        <v>1200.0</v>
      </c>
      <c r="F61085" s="5">
        <f t="shared" si="1"/>
        <v>43952.03303</v>
      </c>
      <c r="G61085" s="6">
        <f t="shared" si="2"/>
        <v>0</v>
      </c>
    </row>
    <row r="61086" ht="14.25" customHeight="1">
      <c r="A61086" s="3">
        <v>288414.0</v>
      </c>
      <c r="B61086" s="3">
        <v>5420.0</v>
      </c>
      <c r="C61086" s="70">
        <v>44194.2934375</v>
      </c>
      <c r="D61086" s="3">
        <v>3850.0</v>
      </c>
      <c r="E61086" s="4">
        <v>1200.0</v>
      </c>
      <c r="F61086" s="5">
        <f t="shared" si="1"/>
        <v>44044.451</v>
      </c>
      <c r="G61086" s="6">
        <f t="shared" si="2"/>
        <v>0</v>
      </c>
    </row>
    <row r="61087" ht="14.25" customHeight="1">
      <c r="A61087" s="3">
        <v>288420.0</v>
      </c>
      <c r="B61087" s="3">
        <v>2374.0</v>
      </c>
      <c r="C61087" s="70">
        <v>44194.29685185185</v>
      </c>
      <c r="D61087" s="3">
        <v>1670.0</v>
      </c>
      <c r="E61087" s="4">
        <v>1200.0</v>
      </c>
      <c r="F61087" s="5">
        <f t="shared" si="1"/>
        <v>43952.04943</v>
      </c>
      <c r="G61087" s="6">
        <f t="shared" si="2"/>
        <v>0</v>
      </c>
    </row>
    <row r="61088" ht="14.25" customHeight="1">
      <c r="A61088" s="3">
        <v>288422.0</v>
      </c>
      <c r="B61088" s="3">
        <v>5161.0</v>
      </c>
      <c r="C61088" s="70">
        <v>44194.30114583333</v>
      </c>
      <c r="D61088" s="3">
        <v>1834.0</v>
      </c>
      <c r="E61088" s="4">
        <v>1200.0</v>
      </c>
      <c r="F61088" s="5">
        <f t="shared" si="1"/>
        <v>44045.60308</v>
      </c>
      <c r="G61088" s="6">
        <f t="shared" si="2"/>
        <v>0</v>
      </c>
    </row>
    <row r="61089" ht="14.25" customHeight="1">
      <c r="A61089" s="3">
        <v>288428.0</v>
      </c>
      <c r="B61089" s="3">
        <v>3976.0</v>
      </c>
      <c r="C61089" s="70">
        <v>44194.30303240741</v>
      </c>
      <c r="D61089" s="3">
        <v>1065.0</v>
      </c>
      <c r="E61089" s="4">
        <v>1200.0</v>
      </c>
      <c r="F61089" s="5">
        <f t="shared" si="1"/>
        <v>44105.01168</v>
      </c>
      <c r="G61089" s="6">
        <f t="shared" si="2"/>
        <v>0</v>
      </c>
    </row>
    <row r="61090" ht="14.25" customHeight="1">
      <c r="A61090" s="3">
        <v>288430.0</v>
      </c>
      <c r="B61090" s="3">
        <v>9596.0</v>
      </c>
      <c r="C61090" s="70">
        <v>44194.30717592593</v>
      </c>
      <c r="D61090" s="3">
        <v>264.0</v>
      </c>
      <c r="E61090" s="4">
        <v>1200.0</v>
      </c>
      <c r="F61090" s="5">
        <f t="shared" si="1"/>
        <v>44045.33145</v>
      </c>
      <c r="G61090" s="6">
        <f t="shared" si="2"/>
        <v>0</v>
      </c>
    </row>
    <row r="61091" ht="14.25" customHeight="1">
      <c r="A61091" s="3">
        <v>288432.0</v>
      </c>
      <c r="B61091" s="3">
        <v>11230.0</v>
      </c>
      <c r="C61091" s="70">
        <v>44194.3083449074</v>
      </c>
      <c r="D61091" s="3">
        <v>2688.0</v>
      </c>
      <c r="E61091" s="4">
        <v>1200.0</v>
      </c>
      <c r="F61091" s="5">
        <f t="shared" si="1"/>
        <v>44015.97285</v>
      </c>
      <c r="G61091" s="6">
        <f t="shared" si="2"/>
        <v>0</v>
      </c>
    </row>
    <row r="61092" ht="14.25" customHeight="1">
      <c r="A61092" s="3">
        <v>288436.0</v>
      </c>
      <c r="B61092" s="3">
        <v>591.0</v>
      </c>
      <c r="C61092" s="70">
        <v>44194.31182870371</v>
      </c>
      <c r="D61092" s="3">
        <v>1737.0</v>
      </c>
      <c r="E61092" s="4">
        <v>1200.0</v>
      </c>
      <c r="F61092" s="5">
        <f t="shared" si="1"/>
        <v>43923.04707</v>
      </c>
      <c r="G61092" s="6">
        <f t="shared" si="2"/>
        <v>0</v>
      </c>
    </row>
    <row r="61093" ht="14.25" customHeight="1">
      <c r="A61093" s="3">
        <v>288439.0</v>
      </c>
      <c r="B61093" s="3">
        <v>2096.0</v>
      </c>
      <c r="C61093" s="70">
        <v>44194.31503472223</v>
      </c>
      <c r="D61093" s="3">
        <v>6210.0</v>
      </c>
      <c r="E61093" s="4">
        <v>1200.0</v>
      </c>
      <c r="F61093" s="5">
        <f t="shared" si="1"/>
        <v>43922.6284</v>
      </c>
      <c r="G61093" s="6">
        <f t="shared" si="2"/>
        <v>0</v>
      </c>
    </row>
    <row r="61094" ht="14.25" customHeight="1">
      <c r="A61094" s="3">
        <v>288446.0</v>
      </c>
      <c r="B61094" s="3">
        <v>11640.0</v>
      </c>
      <c r="C61094" s="70">
        <v>44194.31524305556</v>
      </c>
      <c r="D61094" s="3">
        <v>11529.0</v>
      </c>
      <c r="E61094" s="4">
        <v>0.0</v>
      </c>
      <c r="F61094" s="5">
        <f t="shared" si="1"/>
        <v>44166.23838</v>
      </c>
      <c r="G61094" s="6">
        <f t="shared" si="2"/>
        <v>0</v>
      </c>
    </row>
    <row r="61095" ht="14.25" customHeight="1">
      <c r="A61095" s="3">
        <v>288453.0</v>
      </c>
      <c r="B61095" s="3">
        <v>7406.0</v>
      </c>
      <c r="C61095" s="70">
        <v>44194.31599537037</v>
      </c>
      <c r="D61095" s="3">
        <v>5952.0</v>
      </c>
      <c r="E61095" s="4">
        <v>1200.0</v>
      </c>
      <c r="F61095" s="5">
        <f t="shared" si="1"/>
        <v>44013.28098</v>
      </c>
      <c r="G61095" s="6">
        <f t="shared" si="2"/>
        <v>0</v>
      </c>
    </row>
    <row r="61096" ht="14.25" customHeight="1">
      <c r="A61096" s="3">
        <v>288460.0</v>
      </c>
      <c r="B61096" s="3">
        <v>7149.0</v>
      </c>
      <c r="C61096" s="70">
        <v>44194.32107638889</v>
      </c>
      <c r="D61096" s="3">
        <v>6210.0</v>
      </c>
      <c r="E61096" s="4">
        <v>1200.0</v>
      </c>
      <c r="F61096" s="5">
        <f t="shared" si="1"/>
        <v>43922.6284</v>
      </c>
      <c r="G61096" s="6">
        <f t="shared" si="2"/>
        <v>0</v>
      </c>
    </row>
    <row r="61097" ht="14.25" customHeight="1">
      <c r="A61097" s="3">
        <v>288463.0</v>
      </c>
      <c r="B61097" s="3">
        <v>8624.0</v>
      </c>
      <c r="C61097" s="70">
        <v>44194.33038194444</v>
      </c>
      <c r="D61097" s="3">
        <v>1329.0</v>
      </c>
      <c r="E61097" s="4">
        <v>1200.0</v>
      </c>
      <c r="F61097" s="5">
        <f t="shared" si="1"/>
        <v>44075.26436</v>
      </c>
      <c r="G61097" s="6">
        <f t="shared" si="2"/>
        <v>0</v>
      </c>
    </row>
    <row r="61098" ht="14.25" customHeight="1">
      <c r="A61098" s="3">
        <v>288467.0</v>
      </c>
      <c r="B61098" s="3">
        <v>4470.0</v>
      </c>
      <c r="C61098" s="70">
        <v>44194.33912037037</v>
      </c>
      <c r="D61098" s="3">
        <v>11954.0</v>
      </c>
      <c r="E61098" s="4">
        <v>0.0</v>
      </c>
      <c r="F61098" s="5">
        <f t="shared" si="1"/>
        <v>43922.16378</v>
      </c>
      <c r="G61098" s="6">
        <f t="shared" si="2"/>
        <v>0</v>
      </c>
    </row>
    <row r="61099" ht="14.25" customHeight="1">
      <c r="A61099" s="3">
        <v>288468.0</v>
      </c>
      <c r="B61099" s="3">
        <v>9034.0</v>
      </c>
      <c r="C61099" s="70">
        <v>44194.3399074074</v>
      </c>
      <c r="D61099" s="3">
        <v>6470.0</v>
      </c>
      <c r="E61099" s="4">
        <v>1200.0</v>
      </c>
      <c r="F61099" s="5">
        <f t="shared" si="1"/>
        <v>44075.47045</v>
      </c>
      <c r="G61099" s="6">
        <f t="shared" si="2"/>
        <v>0</v>
      </c>
    </row>
    <row r="61100" ht="14.25" customHeight="1">
      <c r="A61100" s="3">
        <v>288474.0</v>
      </c>
      <c r="B61100" s="3">
        <v>3800.0</v>
      </c>
      <c r="C61100" s="70">
        <v>44194.34002314815</v>
      </c>
      <c r="D61100" s="3">
        <v>8404.0</v>
      </c>
      <c r="E61100" s="4">
        <v>960.0</v>
      </c>
      <c r="F61100" s="5">
        <f t="shared" si="1"/>
        <v>43862.85161</v>
      </c>
      <c r="G61100" s="6">
        <f t="shared" si="2"/>
        <v>0</v>
      </c>
    </row>
    <row r="61101" ht="14.25" customHeight="1">
      <c r="A61101" s="3">
        <v>288478.0</v>
      </c>
      <c r="B61101" s="3">
        <v>12292.0</v>
      </c>
      <c r="C61101" s="70">
        <v>44194.3403125</v>
      </c>
      <c r="D61101" s="3">
        <v>7878.0</v>
      </c>
      <c r="E61101" s="4">
        <v>1200.0</v>
      </c>
      <c r="F61101" s="5">
        <f t="shared" si="1"/>
        <v>43891.07046</v>
      </c>
      <c r="G61101" s="6">
        <f t="shared" si="2"/>
        <v>0</v>
      </c>
    </row>
    <row r="61102" ht="14.25" customHeight="1">
      <c r="A61102" s="3">
        <v>288483.0</v>
      </c>
      <c r="B61102" s="3">
        <v>677.0</v>
      </c>
      <c r="C61102" s="70">
        <v>44194.340625</v>
      </c>
      <c r="D61102" s="3">
        <v>1737.0</v>
      </c>
      <c r="E61102" s="4">
        <v>1200.0</v>
      </c>
      <c r="F61102" s="5">
        <f t="shared" si="1"/>
        <v>43923.04707</v>
      </c>
      <c r="G61102" s="6">
        <f t="shared" si="2"/>
        <v>0</v>
      </c>
    </row>
    <row r="61103" ht="14.25" customHeight="1">
      <c r="A61103" s="3">
        <v>288490.0</v>
      </c>
      <c r="B61103" s="3">
        <v>5723.0</v>
      </c>
      <c r="C61103" s="70">
        <v>44194.34079861111</v>
      </c>
      <c r="D61103" s="3">
        <v>6204.0</v>
      </c>
      <c r="E61103" s="4">
        <v>1200.0</v>
      </c>
      <c r="F61103" s="5">
        <f t="shared" si="1"/>
        <v>43983.43541</v>
      </c>
      <c r="G61103" s="6">
        <f t="shared" si="2"/>
        <v>0</v>
      </c>
    </row>
    <row r="61104" ht="14.25" customHeight="1">
      <c r="A61104" s="3">
        <v>288494.0</v>
      </c>
      <c r="B61104" s="3">
        <v>238.0</v>
      </c>
      <c r="C61104" s="70">
        <v>44194.34471064815</v>
      </c>
      <c r="D61104" s="3">
        <v>831.0</v>
      </c>
      <c r="E61104" s="4">
        <v>1200.0</v>
      </c>
      <c r="F61104" s="5">
        <f t="shared" si="1"/>
        <v>43952.33463</v>
      </c>
      <c r="G61104" s="6">
        <f t="shared" si="2"/>
        <v>0</v>
      </c>
    </row>
    <row r="61105" ht="14.25" customHeight="1">
      <c r="A61105" s="3">
        <v>288497.0</v>
      </c>
      <c r="B61105" s="3">
        <v>9972.0</v>
      </c>
      <c r="C61105" s="70">
        <v>44194.34511574074</v>
      </c>
      <c r="D61105" s="3">
        <v>12711.0</v>
      </c>
      <c r="E61105" s="4">
        <v>1200.0</v>
      </c>
      <c r="F61105" s="5">
        <f t="shared" si="1"/>
        <v>43862.75604</v>
      </c>
      <c r="G61105" s="6">
        <f t="shared" si="2"/>
        <v>0</v>
      </c>
    </row>
    <row r="61106" ht="14.25" customHeight="1">
      <c r="A61106" s="3">
        <v>288500.0</v>
      </c>
      <c r="B61106" s="3">
        <v>12447.0</v>
      </c>
      <c r="C61106" s="70">
        <v>44194.34634259259</v>
      </c>
      <c r="D61106" s="3">
        <v>13731.0</v>
      </c>
      <c r="E61106" s="4">
        <v>1200.0</v>
      </c>
      <c r="F61106" s="5">
        <f t="shared" si="1"/>
        <v>44168.80286</v>
      </c>
      <c r="G61106" s="6">
        <f t="shared" si="2"/>
        <v>0</v>
      </c>
    </row>
    <row r="61107" ht="14.25" customHeight="1">
      <c r="A61107" s="3">
        <v>288507.0</v>
      </c>
      <c r="B61107" s="3">
        <v>7948.0</v>
      </c>
      <c r="C61107" s="70">
        <v>44194.34787037037</v>
      </c>
      <c r="D61107" s="3">
        <v>878.0</v>
      </c>
      <c r="E61107" s="4">
        <v>1200.0</v>
      </c>
      <c r="F61107" s="5">
        <f t="shared" si="1"/>
        <v>43922.9691</v>
      </c>
      <c r="G61107" s="6">
        <f t="shared" si="2"/>
        <v>0</v>
      </c>
    </row>
    <row r="61108" ht="14.25" customHeight="1">
      <c r="A61108" s="3">
        <v>288513.0</v>
      </c>
      <c r="B61108" s="3">
        <v>3996.0</v>
      </c>
      <c r="C61108" s="70">
        <v>44194.36449074074</v>
      </c>
      <c r="D61108" s="3">
        <v>7062.0</v>
      </c>
      <c r="E61108" s="4">
        <v>1200.0</v>
      </c>
      <c r="F61108" s="5">
        <f t="shared" si="1"/>
        <v>43832.0402</v>
      </c>
      <c r="G61108" s="6">
        <f t="shared" si="2"/>
        <v>0</v>
      </c>
    </row>
    <row r="61109" ht="14.25" customHeight="1">
      <c r="A61109" s="3">
        <v>288518.0</v>
      </c>
      <c r="B61109" s="3">
        <v>10549.0</v>
      </c>
      <c r="C61109" s="70">
        <v>44194.36545138889</v>
      </c>
      <c r="D61109" s="3">
        <v>11339.0</v>
      </c>
      <c r="E61109" s="4">
        <v>1200.0</v>
      </c>
      <c r="F61109" s="5">
        <f t="shared" si="1"/>
        <v>44136.27751</v>
      </c>
      <c r="G61109" s="6">
        <f t="shared" si="2"/>
        <v>0</v>
      </c>
    </row>
    <row r="61110" ht="14.25" customHeight="1">
      <c r="A61110" s="3">
        <v>288521.0</v>
      </c>
      <c r="B61110" s="3">
        <v>7920.0</v>
      </c>
      <c r="C61110" s="70">
        <v>44194.36741898148</v>
      </c>
      <c r="D61110" s="3">
        <v>9086.0</v>
      </c>
      <c r="E61110" s="4">
        <v>1200.0</v>
      </c>
      <c r="F61110" s="5">
        <f t="shared" si="1"/>
        <v>43952.75179</v>
      </c>
      <c r="G61110" s="6">
        <f t="shared" si="2"/>
        <v>0</v>
      </c>
    </row>
    <row r="61111" ht="14.25" customHeight="1">
      <c r="A61111" s="3">
        <v>288527.0</v>
      </c>
      <c r="B61111" s="3">
        <v>5395.0</v>
      </c>
      <c r="C61111" s="70">
        <v>44194.37121527778</v>
      </c>
      <c r="D61111" s="3">
        <v>4808.0</v>
      </c>
      <c r="E61111" s="4">
        <v>1200.0</v>
      </c>
      <c r="F61111" s="5">
        <f t="shared" si="1"/>
        <v>43835.221</v>
      </c>
      <c r="G61111" s="6">
        <f t="shared" si="2"/>
        <v>0</v>
      </c>
    </row>
    <row r="61112" ht="14.25" customHeight="1">
      <c r="A61112" s="3">
        <v>288531.0</v>
      </c>
      <c r="B61112" s="3">
        <v>13011.0</v>
      </c>
      <c r="C61112" s="70">
        <v>44194.38114583334</v>
      </c>
      <c r="D61112" s="3">
        <v>11437.0</v>
      </c>
      <c r="E61112" s="4">
        <v>1200.0</v>
      </c>
      <c r="F61112" s="5">
        <f t="shared" si="1"/>
        <v>43923.12586</v>
      </c>
      <c r="G61112" s="6">
        <f t="shared" si="2"/>
        <v>0</v>
      </c>
    </row>
    <row r="61113" ht="14.25" customHeight="1">
      <c r="A61113" s="3">
        <v>288535.0</v>
      </c>
      <c r="B61113" s="3">
        <v>3499.0</v>
      </c>
      <c r="C61113" s="70">
        <v>44194.38729166667</v>
      </c>
      <c r="D61113" s="3">
        <v>2535.0</v>
      </c>
      <c r="E61113" s="4">
        <v>1200.0</v>
      </c>
      <c r="F61113" s="5">
        <f t="shared" si="1"/>
        <v>44166.29497</v>
      </c>
      <c r="G61113" s="6">
        <f t="shared" si="2"/>
        <v>0</v>
      </c>
    </row>
    <row r="61114" ht="14.25" customHeight="1">
      <c r="A61114" s="3">
        <v>288536.0</v>
      </c>
      <c r="B61114" s="3">
        <v>13643.0</v>
      </c>
      <c r="C61114" s="70">
        <v>44194.38744212963</v>
      </c>
      <c r="D61114" s="3">
        <v>11700.0</v>
      </c>
      <c r="E61114" s="4">
        <v>1200.0</v>
      </c>
      <c r="F61114" s="5">
        <f t="shared" si="1"/>
        <v>43833.01934</v>
      </c>
      <c r="G61114" s="6">
        <f t="shared" si="2"/>
        <v>0</v>
      </c>
    </row>
    <row r="61115" ht="14.25" customHeight="1">
      <c r="A61115" s="3">
        <v>288541.0</v>
      </c>
      <c r="B61115" s="3">
        <v>10297.0</v>
      </c>
      <c r="C61115" s="70">
        <v>44194.38976851852</v>
      </c>
      <c r="D61115" s="3">
        <v>12523.0</v>
      </c>
      <c r="E61115" s="4">
        <v>1200.0</v>
      </c>
      <c r="F61115" s="5">
        <f t="shared" si="1"/>
        <v>44105.08382</v>
      </c>
      <c r="G61115" s="6">
        <f t="shared" si="2"/>
        <v>0</v>
      </c>
    </row>
    <row r="61116" ht="14.25" customHeight="1">
      <c r="A61116" s="3">
        <v>288548.0</v>
      </c>
      <c r="B61116" s="3">
        <v>8087.0</v>
      </c>
      <c r="C61116" s="70">
        <v>44194.39146990741</v>
      </c>
      <c r="D61116" s="3">
        <v>9597.0</v>
      </c>
      <c r="E61116" s="4">
        <v>1200.0</v>
      </c>
      <c r="F61116" s="5">
        <f t="shared" si="1"/>
        <v>44044.82112</v>
      </c>
      <c r="G61116" s="6">
        <f t="shared" si="2"/>
        <v>0</v>
      </c>
    </row>
    <row r="61117" ht="14.25" customHeight="1">
      <c r="A61117" s="3">
        <v>288555.0</v>
      </c>
      <c r="B61117" s="3">
        <v>9547.0</v>
      </c>
      <c r="C61117" s="70">
        <v>44194.39484953704</v>
      </c>
      <c r="D61117" s="3">
        <v>104.0</v>
      </c>
      <c r="E61117" s="4">
        <v>1200.0</v>
      </c>
      <c r="F61117" s="5">
        <f t="shared" si="1"/>
        <v>44013.28641</v>
      </c>
      <c r="G61117" s="6">
        <f t="shared" si="2"/>
        <v>0</v>
      </c>
    </row>
    <row r="61118" ht="14.25" customHeight="1">
      <c r="A61118" s="3">
        <v>288562.0</v>
      </c>
      <c r="B61118" s="3">
        <v>10155.0</v>
      </c>
      <c r="C61118" s="70">
        <v>44194.39655092593</v>
      </c>
      <c r="D61118" s="3">
        <v>3237.0</v>
      </c>
      <c r="E61118" s="4">
        <v>1200.0</v>
      </c>
      <c r="F61118" s="5">
        <f t="shared" si="1"/>
        <v>44137.30436</v>
      </c>
      <c r="G61118" s="6">
        <f t="shared" si="2"/>
        <v>0</v>
      </c>
    </row>
    <row r="61119" ht="14.25" customHeight="1">
      <c r="A61119" s="3">
        <v>288567.0</v>
      </c>
      <c r="B61119" s="3">
        <v>13886.0</v>
      </c>
      <c r="C61119" s="70">
        <v>44194.4002662037</v>
      </c>
      <c r="D61119" s="3">
        <v>8103.0</v>
      </c>
      <c r="E61119" s="4">
        <v>1200.0</v>
      </c>
      <c r="F61119" s="5">
        <f t="shared" si="1"/>
        <v>44105.6183</v>
      </c>
      <c r="G61119" s="6">
        <f t="shared" si="2"/>
        <v>0</v>
      </c>
    </row>
    <row r="61120" ht="14.25" customHeight="1">
      <c r="A61120" s="3">
        <v>288570.0</v>
      </c>
      <c r="B61120" s="3">
        <v>2959.0</v>
      </c>
      <c r="C61120" s="70">
        <v>44194.40416666667</v>
      </c>
      <c r="D61120" s="3">
        <v>11388.0</v>
      </c>
      <c r="E61120" s="4">
        <v>1200.0</v>
      </c>
      <c r="F61120" s="5">
        <f t="shared" si="1"/>
        <v>44136.66705</v>
      </c>
      <c r="G61120" s="6">
        <f t="shared" si="2"/>
        <v>0</v>
      </c>
    </row>
    <row r="61121" ht="14.25" customHeight="1">
      <c r="A61121" s="3">
        <v>288575.0</v>
      </c>
      <c r="B61121" s="3">
        <v>3989.0</v>
      </c>
      <c r="C61121" s="70">
        <v>44194.40539351852</v>
      </c>
      <c r="D61121" s="3">
        <v>4339.0</v>
      </c>
      <c r="E61121" s="4">
        <v>1200.0</v>
      </c>
      <c r="F61121" s="5">
        <f t="shared" si="1"/>
        <v>44045.00009</v>
      </c>
      <c r="G61121" s="6">
        <f t="shared" si="2"/>
        <v>0</v>
      </c>
    </row>
    <row r="61122" ht="14.25" customHeight="1">
      <c r="A61122" s="3">
        <v>288582.0</v>
      </c>
      <c r="B61122" s="3">
        <v>6680.0</v>
      </c>
      <c r="C61122" s="70">
        <v>44194.4097337963</v>
      </c>
      <c r="D61122" s="3">
        <v>4293.0</v>
      </c>
      <c r="E61122" s="4">
        <v>1200.0</v>
      </c>
      <c r="F61122" s="5">
        <f t="shared" si="1"/>
        <v>44136.11847</v>
      </c>
      <c r="G61122" s="6">
        <f t="shared" si="2"/>
        <v>0</v>
      </c>
    </row>
    <row r="61123" ht="14.25" customHeight="1">
      <c r="A61123" s="3">
        <v>288584.0</v>
      </c>
      <c r="B61123" s="3">
        <v>11778.0</v>
      </c>
      <c r="C61123" s="70">
        <v>44194.41273148148</v>
      </c>
      <c r="D61123" s="3">
        <v>11696.0</v>
      </c>
      <c r="E61123" s="4">
        <v>1200.0</v>
      </c>
      <c r="F61123" s="5">
        <f t="shared" si="1"/>
        <v>44136.68851</v>
      </c>
      <c r="G61123" s="6">
        <f t="shared" si="2"/>
        <v>0</v>
      </c>
    </row>
    <row r="61124" ht="14.25" customHeight="1">
      <c r="A61124" s="3">
        <v>288591.0</v>
      </c>
      <c r="B61124" s="3">
        <v>9984.0</v>
      </c>
      <c r="C61124" s="70">
        <v>44194.41296296296</v>
      </c>
      <c r="D61124" s="3">
        <v>12030.0</v>
      </c>
      <c r="E61124" s="4">
        <v>1200.0</v>
      </c>
      <c r="F61124" s="5">
        <f t="shared" si="1"/>
        <v>43832.41263</v>
      </c>
      <c r="G61124" s="6">
        <f t="shared" si="2"/>
        <v>0</v>
      </c>
    </row>
    <row r="61125" ht="14.25" customHeight="1">
      <c r="A61125" s="3">
        <v>288598.0</v>
      </c>
      <c r="B61125" s="3">
        <v>7216.0</v>
      </c>
      <c r="C61125" s="70">
        <v>44194.41446759259</v>
      </c>
      <c r="D61125" s="3">
        <v>12030.0</v>
      </c>
      <c r="E61125" s="4">
        <v>1200.0</v>
      </c>
      <c r="F61125" s="5">
        <f t="shared" si="1"/>
        <v>43832.41263</v>
      </c>
      <c r="G61125" s="6">
        <f t="shared" si="2"/>
        <v>0</v>
      </c>
    </row>
    <row r="61126" ht="14.25" customHeight="1">
      <c r="A61126" s="3">
        <v>288605.0</v>
      </c>
      <c r="B61126" s="3">
        <v>10455.0</v>
      </c>
      <c r="C61126" s="70">
        <v>44194.42313657407</v>
      </c>
      <c r="D61126" s="3">
        <v>9193.0</v>
      </c>
      <c r="E61126" s="4">
        <v>1200.0</v>
      </c>
      <c r="F61126" s="5">
        <f t="shared" si="1"/>
        <v>43922.42946</v>
      </c>
      <c r="G61126" s="6">
        <f t="shared" si="2"/>
        <v>0</v>
      </c>
    </row>
    <row r="61127" ht="14.25" customHeight="1">
      <c r="A61127" s="3">
        <v>288610.0</v>
      </c>
      <c r="B61127" s="3">
        <v>11258.0</v>
      </c>
      <c r="C61127" s="70">
        <v>44194.42524305556</v>
      </c>
      <c r="D61127" s="3">
        <v>10897.0</v>
      </c>
      <c r="E61127" s="4">
        <v>1200.0</v>
      </c>
      <c r="F61127" s="5">
        <f t="shared" si="1"/>
        <v>44105.43853</v>
      </c>
      <c r="G61127" s="6">
        <f t="shared" si="2"/>
        <v>0</v>
      </c>
    </row>
    <row r="61128" ht="14.25" customHeight="1">
      <c r="A61128" s="3">
        <v>288614.0</v>
      </c>
      <c r="B61128" s="3">
        <v>8132.0</v>
      </c>
      <c r="C61128" s="70">
        <v>44194.42958333333</v>
      </c>
      <c r="D61128" s="3">
        <v>13731.0</v>
      </c>
      <c r="E61128" s="4">
        <v>1200.0</v>
      </c>
      <c r="F61128" s="5">
        <f t="shared" si="1"/>
        <v>44168.80286</v>
      </c>
      <c r="G61128" s="6">
        <f t="shared" si="2"/>
        <v>0</v>
      </c>
    </row>
    <row r="61129" ht="14.25" customHeight="1">
      <c r="A61129" s="3">
        <v>288620.0</v>
      </c>
      <c r="B61129" s="3">
        <v>5962.0</v>
      </c>
      <c r="C61129" s="70">
        <v>44194.43030092592</v>
      </c>
      <c r="D61129" s="3">
        <v>4284.0</v>
      </c>
      <c r="E61129" s="4">
        <v>960.0</v>
      </c>
      <c r="F61129" s="5">
        <f t="shared" si="1"/>
        <v>43922.83847</v>
      </c>
      <c r="G61129" s="6">
        <f t="shared" si="2"/>
        <v>0</v>
      </c>
    </row>
    <row r="61130" ht="14.25" customHeight="1">
      <c r="A61130" s="3">
        <v>288625.0</v>
      </c>
      <c r="B61130" s="3">
        <v>9595.0</v>
      </c>
      <c r="C61130" s="70">
        <v>44194.43128472222</v>
      </c>
      <c r="D61130" s="3">
        <v>294.0</v>
      </c>
      <c r="E61130" s="4">
        <v>1200.0</v>
      </c>
      <c r="F61130" s="5">
        <f t="shared" si="1"/>
        <v>44105.14646</v>
      </c>
      <c r="G61130" s="6">
        <f t="shared" si="2"/>
        <v>0</v>
      </c>
    </row>
    <row r="61131" ht="14.25" customHeight="1">
      <c r="A61131" s="3">
        <v>288626.0</v>
      </c>
      <c r="B61131" s="3">
        <v>12345.0</v>
      </c>
      <c r="C61131" s="70">
        <v>44194.43498842593</v>
      </c>
      <c r="D61131" s="3">
        <v>5994.0</v>
      </c>
      <c r="E61131" s="4">
        <v>1200.0</v>
      </c>
      <c r="F61131" s="5">
        <f t="shared" si="1"/>
        <v>43833.74147</v>
      </c>
      <c r="G61131" s="6">
        <f t="shared" si="2"/>
        <v>0</v>
      </c>
    </row>
    <row r="61132" ht="14.25" customHeight="1">
      <c r="A61132" s="3">
        <v>288627.0</v>
      </c>
      <c r="B61132" s="3">
        <v>13990.0</v>
      </c>
      <c r="C61132" s="70">
        <v>44194.43657407408</v>
      </c>
      <c r="D61132" s="3">
        <v>8345.0</v>
      </c>
      <c r="E61132" s="4">
        <v>1200.0</v>
      </c>
      <c r="F61132" s="5">
        <f t="shared" si="1"/>
        <v>44136.53728</v>
      </c>
      <c r="G61132" s="6">
        <f t="shared" si="2"/>
        <v>0</v>
      </c>
    </row>
    <row r="61133" ht="14.25" customHeight="1">
      <c r="A61133" s="3">
        <v>288632.0</v>
      </c>
      <c r="B61133" s="3">
        <v>3948.0</v>
      </c>
      <c r="C61133" s="70">
        <v>44194.44171296297</v>
      </c>
      <c r="D61133" s="3">
        <v>13102.0</v>
      </c>
      <c r="E61133" s="4">
        <v>1200.0</v>
      </c>
      <c r="F61133" s="5">
        <f t="shared" si="1"/>
        <v>44166.35735</v>
      </c>
      <c r="G61133" s="6">
        <f t="shared" si="2"/>
        <v>0</v>
      </c>
    </row>
    <row r="61134" ht="14.25" customHeight="1">
      <c r="A61134" s="3">
        <v>288638.0</v>
      </c>
      <c r="B61134" s="3">
        <v>1684.0</v>
      </c>
      <c r="C61134" s="70">
        <v>44194.44591435185</v>
      </c>
      <c r="D61134" s="3">
        <v>3224.0</v>
      </c>
      <c r="E61134" s="4">
        <v>1200.0</v>
      </c>
      <c r="F61134" s="5">
        <f t="shared" si="1"/>
        <v>44136.47023</v>
      </c>
      <c r="G61134" s="6">
        <f t="shared" si="2"/>
        <v>0</v>
      </c>
    </row>
    <row r="61135" ht="14.25" customHeight="1">
      <c r="A61135" s="3">
        <v>288645.0</v>
      </c>
      <c r="B61135" s="3">
        <v>5543.0</v>
      </c>
      <c r="C61135" s="70">
        <v>44194.451875</v>
      </c>
      <c r="D61135" s="3">
        <v>11214.0</v>
      </c>
      <c r="E61135" s="4">
        <v>1200.0</v>
      </c>
      <c r="F61135" s="5">
        <f t="shared" si="1"/>
        <v>44136.09425</v>
      </c>
      <c r="G61135" s="6">
        <f t="shared" si="2"/>
        <v>0</v>
      </c>
    </row>
    <row r="61136" ht="14.25" customHeight="1">
      <c r="A61136" s="3">
        <v>288649.0</v>
      </c>
      <c r="B61136" s="3">
        <v>3334.0</v>
      </c>
      <c r="C61136" s="70">
        <v>44194.45221064815</v>
      </c>
      <c r="D61136" s="3">
        <v>9889.0</v>
      </c>
      <c r="E61136" s="4">
        <v>1200.0</v>
      </c>
      <c r="F61136" s="5">
        <f t="shared" si="1"/>
        <v>44166.99904</v>
      </c>
      <c r="G61136" s="6">
        <f t="shared" si="2"/>
        <v>0</v>
      </c>
    </row>
    <row r="61137" ht="14.25" customHeight="1">
      <c r="A61137" s="3">
        <v>288654.0</v>
      </c>
      <c r="B61137" s="3">
        <v>10944.0</v>
      </c>
      <c r="C61137" s="70">
        <v>44194.45359953704</v>
      </c>
      <c r="D61137" s="3">
        <v>2271.0</v>
      </c>
      <c r="E61137" s="4">
        <v>1200.0</v>
      </c>
      <c r="F61137" s="5">
        <f t="shared" si="1"/>
        <v>43922.06399</v>
      </c>
      <c r="G61137" s="6">
        <f t="shared" si="2"/>
        <v>0</v>
      </c>
    </row>
    <row r="61138" ht="14.25" customHeight="1">
      <c r="A61138" s="3">
        <v>288655.0</v>
      </c>
      <c r="B61138" s="3">
        <v>7654.0</v>
      </c>
      <c r="C61138" s="70">
        <v>44194.45469907407</v>
      </c>
      <c r="D61138" s="3">
        <v>11214.0</v>
      </c>
      <c r="E61138" s="4">
        <v>1200.0</v>
      </c>
      <c r="F61138" s="5">
        <f t="shared" si="1"/>
        <v>44136.09425</v>
      </c>
      <c r="G61138" s="6">
        <f t="shared" si="2"/>
        <v>0</v>
      </c>
    </row>
    <row r="61139" ht="14.25" customHeight="1">
      <c r="A61139" s="3">
        <v>288656.0</v>
      </c>
      <c r="B61139" s="3">
        <v>6959.0</v>
      </c>
      <c r="C61139" s="70">
        <v>44194.46012731481</v>
      </c>
      <c r="D61139" s="3">
        <v>13817.0</v>
      </c>
      <c r="E61139" s="4">
        <v>1200.0</v>
      </c>
      <c r="F61139" s="5">
        <f t="shared" si="1"/>
        <v>43891.13111</v>
      </c>
      <c r="G61139" s="6">
        <f t="shared" si="2"/>
        <v>0</v>
      </c>
    </row>
    <row r="61140" ht="14.25" customHeight="1">
      <c r="A61140" s="3">
        <v>288659.0</v>
      </c>
      <c r="B61140" s="3">
        <v>11348.0</v>
      </c>
      <c r="C61140" s="70">
        <v>44194.46178240741</v>
      </c>
      <c r="D61140" s="3">
        <v>9309.0</v>
      </c>
      <c r="E61140" s="4">
        <v>1200.0</v>
      </c>
      <c r="F61140" s="5">
        <f t="shared" si="1"/>
        <v>43862.64743</v>
      </c>
      <c r="G61140" s="6">
        <f t="shared" si="2"/>
        <v>0</v>
      </c>
    </row>
    <row r="61141" ht="14.25" customHeight="1">
      <c r="A61141" s="3">
        <v>288666.0</v>
      </c>
      <c r="B61141" s="3">
        <v>7361.0</v>
      </c>
      <c r="C61141" s="70">
        <v>44194.46377314815</v>
      </c>
      <c r="D61141" s="3">
        <v>13853.0</v>
      </c>
      <c r="E61141" s="4">
        <v>1200.0</v>
      </c>
      <c r="F61141" s="5">
        <f t="shared" si="1"/>
        <v>44075.26497</v>
      </c>
      <c r="G61141" s="6">
        <f t="shared" si="2"/>
        <v>0</v>
      </c>
    </row>
    <row r="61142" ht="14.25" customHeight="1">
      <c r="A61142" s="3">
        <v>288667.0</v>
      </c>
      <c r="B61142" s="3">
        <v>12068.0</v>
      </c>
      <c r="C61142" s="70">
        <v>44194.46444444444</v>
      </c>
      <c r="D61142" s="3">
        <v>10968.0</v>
      </c>
      <c r="E61142" s="4">
        <v>1200.0</v>
      </c>
      <c r="F61142" s="5">
        <f t="shared" si="1"/>
        <v>44044.12738</v>
      </c>
      <c r="G61142" s="6">
        <f t="shared" si="2"/>
        <v>0</v>
      </c>
    </row>
    <row r="61143" ht="14.25" customHeight="1">
      <c r="A61143" s="3">
        <v>288672.0</v>
      </c>
      <c r="B61143" s="3">
        <v>13374.0</v>
      </c>
      <c r="C61143" s="70">
        <v>44194.46510416667</v>
      </c>
      <c r="D61143" s="3">
        <v>4782.0</v>
      </c>
      <c r="E61143" s="4">
        <v>1200.0</v>
      </c>
      <c r="F61143" s="5">
        <f t="shared" si="1"/>
        <v>44105.1431</v>
      </c>
      <c r="G61143" s="6">
        <f t="shared" si="2"/>
        <v>0</v>
      </c>
    </row>
    <row r="61144" ht="14.25" customHeight="1">
      <c r="A61144" s="3">
        <v>288675.0</v>
      </c>
      <c r="B61144" s="3">
        <v>3909.0</v>
      </c>
      <c r="C61144" s="70">
        <v>44194.46827546296</v>
      </c>
      <c r="D61144" s="3">
        <v>963.0</v>
      </c>
      <c r="E61144" s="4">
        <v>1200.0</v>
      </c>
      <c r="F61144" s="5">
        <f t="shared" si="1"/>
        <v>44044.17037</v>
      </c>
      <c r="G61144" s="6">
        <f t="shared" si="2"/>
        <v>0</v>
      </c>
    </row>
    <row r="61145" ht="14.25" customHeight="1">
      <c r="A61145" s="3">
        <v>288680.0</v>
      </c>
      <c r="B61145" s="3">
        <v>12207.0</v>
      </c>
      <c r="C61145" s="70">
        <v>44194.46863425926</v>
      </c>
      <c r="D61145" s="3">
        <v>12504.0</v>
      </c>
      <c r="E61145" s="4">
        <v>1200.0</v>
      </c>
      <c r="F61145" s="5">
        <f t="shared" si="1"/>
        <v>43833.39757</v>
      </c>
      <c r="G61145" s="6">
        <f t="shared" si="2"/>
        <v>0</v>
      </c>
    </row>
    <row r="61146" ht="14.25" customHeight="1">
      <c r="A61146" s="3">
        <v>288685.0</v>
      </c>
      <c r="B61146" s="3">
        <v>2806.0</v>
      </c>
      <c r="C61146" s="70">
        <v>44194.47163194444</v>
      </c>
      <c r="D61146" s="3">
        <v>11922.0</v>
      </c>
      <c r="E61146" s="4">
        <v>960.0</v>
      </c>
      <c r="F61146" s="5">
        <f t="shared" si="1"/>
        <v>44105.53486</v>
      </c>
      <c r="G61146" s="6">
        <f t="shared" si="2"/>
        <v>0</v>
      </c>
    </row>
    <row r="61147" ht="14.25" customHeight="1">
      <c r="A61147" s="3">
        <v>288686.0</v>
      </c>
      <c r="B61147" s="3">
        <v>5145.0</v>
      </c>
      <c r="C61147" s="70">
        <v>44194.47479166667</v>
      </c>
      <c r="D61147" s="3">
        <v>7370.0</v>
      </c>
      <c r="E61147" s="4">
        <v>0.0</v>
      </c>
      <c r="F61147" s="5">
        <f t="shared" si="1"/>
        <v>43983.5026</v>
      </c>
      <c r="G61147" s="6">
        <f t="shared" si="2"/>
        <v>0</v>
      </c>
    </row>
    <row r="61148" ht="14.25" customHeight="1">
      <c r="A61148" s="3">
        <v>288693.0</v>
      </c>
      <c r="B61148" s="3">
        <v>6958.0</v>
      </c>
      <c r="C61148" s="70">
        <v>44194.47684027778</v>
      </c>
      <c r="D61148" s="3">
        <v>1305.0</v>
      </c>
      <c r="E61148" s="4">
        <v>1200.0</v>
      </c>
      <c r="F61148" s="5">
        <f t="shared" si="1"/>
        <v>43922.02125</v>
      </c>
      <c r="G61148" s="6">
        <f t="shared" si="2"/>
        <v>0</v>
      </c>
    </row>
    <row r="61149" ht="14.25" customHeight="1">
      <c r="A61149" s="3">
        <v>288697.0</v>
      </c>
      <c r="B61149" s="3">
        <v>2260.0</v>
      </c>
      <c r="C61149" s="70">
        <v>44194.47719907408</v>
      </c>
      <c r="D61149" s="3">
        <v>6844.0</v>
      </c>
      <c r="E61149" s="4">
        <v>1200.0</v>
      </c>
      <c r="F61149" s="5">
        <f t="shared" si="1"/>
        <v>43891.22446</v>
      </c>
      <c r="G61149" s="6">
        <f t="shared" si="2"/>
        <v>0</v>
      </c>
    </row>
    <row r="61150" ht="14.25" customHeight="1">
      <c r="A61150" s="3">
        <v>288700.0</v>
      </c>
      <c r="B61150" s="3">
        <v>4727.0</v>
      </c>
      <c r="C61150" s="70">
        <v>44194.48138888889</v>
      </c>
      <c r="D61150" s="3">
        <v>6353.0</v>
      </c>
      <c r="E61150" s="4">
        <v>1200.0</v>
      </c>
      <c r="F61150" s="5">
        <f t="shared" si="1"/>
        <v>43891.16001</v>
      </c>
      <c r="G61150" s="6">
        <f t="shared" si="2"/>
        <v>0</v>
      </c>
    </row>
    <row r="61151" ht="14.25" customHeight="1">
      <c r="A61151" s="3">
        <v>288707.0</v>
      </c>
      <c r="B61151" s="3">
        <v>1744.0</v>
      </c>
      <c r="C61151" s="70">
        <v>44194.48143518518</v>
      </c>
      <c r="D61151" s="3">
        <v>2251.0</v>
      </c>
      <c r="E61151" s="4">
        <v>1200.0</v>
      </c>
      <c r="F61151" s="5">
        <f t="shared" si="1"/>
        <v>43923.15227</v>
      </c>
      <c r="G61151" s="6">
        <f t="shared" si="2"/>
        <v>0</v>
      </c>
    </row>
    <row r="61152" ht="14.25" customHeight="1">
      <c r="A61152" s="3">
        <v>288710.0</v>
      </c>
      <c r="B61152" s="3">
        <v>6741.0</v>
      </c>
      <c r="C61152" s="70">
        <v>44194.48233796296</v>
      </c>
      <c r="D61152" s="3">
        <v>13102.0</v>
      </c>
      <c r="E61152" s="4">
        <v>1200.0</v>
      </c>
      <c r="F61152" s="5">
        <f t="shared" si="1"/>
        <v>44166.35735</v>
      </c>
      <c r="G61152" s="6">
        <f t="shared" si="2"/>
        <v>0</v>
      </c>
    </row>
    <row r="61153" ht="14.25" customHeight="1">
      <c r="A61153" s="3">
        <v>288714.0</v>
      </c>
      <c r="B61153" s="3">
        <v>1080.0</v>
      </c>
      <c r="C61153" s="70">
        <v>44194.48443287037</v>
      </c>
      <c r="D61153" s="3">
        <v>5193.0</v>
      </c>
      <c r="E61153" s="4">
        <v>1200.0</v>
      </c>
      <c r="F61153" s="5">
        <f t="shared" si="1"/>
        <v>44013.10274</v>
      </c>
      <c r="G61153" s="6">
        <f t="shared" si="2"/>
        <v>0</v>
      </c>
    </row>
    <row r="61154" ht="14.25" customHeight="1">
      <c r="A61154" s="3">
        <v>288717.0</v>
      </c>
      <c r="B61154" s="3">
        <v>361.0</v>
      </c>
      <c r="C61154" s="70">
        <v>44194.4855787037</v>
      </c>
      <c r="D61154" s="3">
        <v>2780.0</v>
      </c>
      <c r="E61154" s="4">
        <v>1200.0</v>
      </c>
      <c r="F61154" s="5">
        <f t="shared" si="1"/>
        <v>44044.35063</v>
      </c>
      <c r="G61154" s="6">
        <f t="shared" si="2"/>
        <v>0</v>
      </c>
    </row>
    <row r="61155" ht="14.25" customHeight="1">
      <c r="A61155" s="3">
        <v>288721.0</v>
      </c>
      <c r="B61155" s="3">
        <v>1521.0</v>
      </c>
      <c r="C61155" s="70">
        <v>44194.48890046297</v>
      </c>
      <c r="D61155" s="3">
        <v>12523.0</v>
      </c>
      <c r="E61155" s="4">
        <v>1200.0</v>
      </c>
      <c r="F61155" s="5">
        <f t="shared" si="1"/>
        <v>44105.08382</v>
      </c>
      <c r="G61155" s="6">
        <f t="shared" si="2"/>
        <v>0</v>
      </c>
    </row>
    <row r="61156" ht="14.25" customHeight="1">
      <c r="A61156" s="3">
        <v>288727.0</v>
      </c>
      <c r="B61156" s="3">
        <v>3558.0</v>
      </c>
      <c r="C61156" s="70">
        <v>44194.4928125</v>
      </c>
      <c r="D61156" s="3">
        <v>10693.0</v>
      </c>
      <c r="E61156" s="4">
        <v>1200.0</v>
      </c>
      <c r="F61156" s="5">
        <f t="shared" si="1"/>
        <v>43983.32138</v>
      </c>
      <c r="G61156" s="6">
        <f t="shared" si="2"/>
        <v>0</v>
      </c>
    </row>
    <row r="61157" ht="14.25" customHeight="1">
      <c r="A61157" s="3">
        <v>288734.0</v>
      </c>
      <c r="B61157" s="3">
        <v>10460.0</v>
      </c>
      <c r="C61157" s="70">
        <v>44194.49912037037</v>
      </c>
      <c r="D61157" s="3">
        <v>2491.0</v>
      </c>
      <c r="E61157" s="4">
        <v>1200.0</v>
      </c>
      <c r="F61157" s="5">
        <f t="shared" si="1"/>
        <v>44136.6205</v>
      </c>
      <c r="G61157" s="6">
        <f t="shared" si="2"/>
        <v>0</v>
      </c>
    </row>
    <row r="61158" ht="14.25" customHeight="1">
      <c r="A61158" s="3">
        <v>288740.0</v>
      </c>
      <c r="B61158" s="3">
        <v>3989.0</v>
      </c>
      <c r="C61158" s="70">
        <v>44194.50364583333</v>
      </c>
      <c r="D61158" s="3">
        <v>11329.0</v>
      </c>
      <c r="E61158" s="4">
        <v>1200.0</v>
      </c>
      <c r="F61158" s="5">
        <f t="shared" si="1"/>
        <v>43983.59655</v>
      </c>
      <c r="G61158" s="6">
        <f t="shared" si="2"/>
        <v>0</v>
      </c>
    </row>
    <row r="61159" ht="14.25" customHeight="1">
      <c r="A61159" s="3">
        <v>288747.0</v>
      </c>
      <c r="B61159" s="3">
        <v>8614.0</v>
      </c>
      <c r="C61159" s="70">
        <v>44194.50568287037</v>
      </c>
      <c r="D61159" s="3">
        <v>2688.0</v>
      </c>
      <c r="E61159" s="4">
        <v>1200.0</v>
      </c>
      <c r="F61159" s="5">
        <f t="shared" si="1"/>
        <v>44015.97285</v>
      </c>
      <c r="G61159" s="6">
        <f t="shared" si="2"/>
        <v>0</v>
      </c>
    </row>
    <row r="61160" ht="14.25" customHeight="1">
      <c r="A61160" s="3">
        <v>288750.0</v>
      </c>
      <c r="B61160" s="3">
        <v>4486.0</v>
      </c>
      <c r="C61160" s="70">
        <v>44194.50645833334</v>
      </c>
      <c r="D61160" s="3">
        <v>13102.0</v>
      </c>
      <c r="E61160" s="4">
        <v>1200.0</v>
      </c>
      <c r="F61160" s="5">
        <f t="shared" si="1"/>
        <v>44166.35735</v>
      </c>
      <c r="G61160" s="6">
        <f t="shared" si="2"/>
        <v>0</v>
      </c>
    </row>
    <row r="61161" ht="14.25" customHeight="1">
      <c r="A61161" s="3">
        <v>288755.0</v>
      </c>
      <c r="B61161" s="3">
        <v>2758.0</v>
      </c>
      <c r="C61161" s="70">
        <v>44194.50979166666</v>
      </c>
      <c r="D61161" s="3">
        <v>2491.0</v>
      </c>
      <c r="E61161" s="4">
        <v>1200.0</v>
      </c>
      <c r="F61161" s="5">
        <f t="shared" si="1"/>
        <v>44136.6205</v>
      </c>
      <c r="G61161" s="6">
        <f t="shared" si="2"/>
        <v>0</v>
      </c>
    </row>
    <row r="61162" ht="14.25" customHeight="1">
      <c r="A61162" s="3">
        <v>288758.0</v>
      </c>
      <c r="B61162" s="3">
        <v>11955.0</v>
      </c>
      <c r="C61162" s="70">
        <v>44194.51605324074</v>
      </c>
      <c r="D61162" s="3">
        <v>2807.0</v>
      </c>
      <c r="E61162" s="4">
        <v>960.0</v>
      </c>
      <c r="F61162" s="5">
        <f t="shared" si="1"/>
        <v>44044.63545</v>
      </c>
      <c r="G61162" s="6">
        <f t="shared" si="2"/>
        <v>0</v>
      </c>
    </row>
    <row r="61163" ht="14.25" customHeight="1">
      <c r="A61163" s="3">
        <v>288760.0</v>
      </c>
      <c r="B61163" s="3">
        <v>3072.0</v>
      </c>
      <c r="C61163" s="70">
        <v>44194.51993055556</v>
      </c>
      <c r="D61163" s="3">
        <v>8530.0</v>
      </c>
      <c r="E61163" s="4">
        <v>1200.0</v>
      </c>
      <c r="F61163" s="5">
        <f t="shared" si="1"/>
        <v>44136.91083</v>
      </c>
      <c r="G61163" s="6">
        <f t="shared" si="2"/>
        <v>0</v>
      </c>
    </row>
    <row r="61164" ht="14.25" customHeight="1">
      <c r="A61164" s="3">
        <v>288765.0</v>
      </c>
      <c r="B61164" s="3">
        <v>13225.0</v>
      </c>
      <c r="C61164" s="70">
        <v>44194.52334490741</v>
      </c>
      <c r="D61164" s="3">
        <v>1181.0</v>
      </c>
      <c r="E61164" s="4">
        <v>1200.0</v>
      </c>
      <c r="F61164" s="5">
        <f t="shared" si="1"/>
        <v>43985.45846</v>
      </c>
      <c r="G61164" s="6">
        <f t="shared" si="2"/>
        <v>0</v>
      </c>
    </row>
    <row r="61165" ht="14.25" customHeight="1">
      <c r="A61165" s="3">
        <v>288766.0</v>
      </c>
      <c r="B61165" s="3">
        <v>5159.0</v>
      </c>
      <c r="C61165" s="70">
        <v>44194.52648148148</v>
      </c>
      <c r="D61165" s="3">
        <v>2167.0</v>
      </c>
      <c r="E61165" s="4">
        <v>1200.0</v>
      </c>
      <c r="F61165" s="5">
        <f t="shared" si="1"/>
        <v>43983.32076</v>
      </c>
      <c r="G61165" s="6">
        <f t="shared" si="2"/>
        <v>0</v>
      </c>
    </row>
    <row r="61166" ht="14.25" customHeight="1">
      <c r="A61166" s="3">
        <v>288772.0</v>
      </c>
      <c r="B61166" s="3">
        <v>2567.0</v>
      </c>
      <c r="C61166" s="70">
        <v>44194.52717592593</v>
      </c>
      <c r="D61166" s="3">
        <v>10192.0</v>
      </c>
      <c r="E61166" s="4">
        <v>960.0</v>
      </c>
      <c r="F61166" s="5">
        <f t="shared" si="1"/>
        <v>44013.0236</v>
      </c>
      <c r="G61166" s="6">
        <f t="shared" si="2"/>
        <v>0</v>
      </c>
    </row>
    <row r="61167" ht="14.25" customHeight="1">
      <c r="A61167" s="3">
        <v>288778.0</v>
      </c>
      <c r="B61167" s="3">
        <v>7146.0</v>
      </c>
      <c r="C61167" s="70">
        <v>44194.52832175926</v>
      </c>
      <c r="D61167" s="3">
        <v>9889.0</v>
      </c>
      <c r="E61167" s="4">
        <v>1200.0</v>
      </c>
      <c r="F61167" s="5">
        <f t="shared" si="1"/>
        <v>44166.99904</v>
      </c>
      <c r="G61167" s="6">
        <f t="shared" si="2"/>
        <v>0</v>
      </c>
    </row>
    <row r="61168" ht="14.25" customHeight="1">
      <c r="A61168" s="3">
        <v>288779.0</v>
      </c>
      <c r="B61168" s="3">
        <v>8400.0</v>
      </c>
      <c r="C61168" s="70">
        <v>44194.5330787037</v>
      </c>
      <c r="D61168" s="3">
        <v>11339.0</v>
      </c>
      <c r="E61168" s="4">
        <v>1200.0</v>
      </c>
      <c r="F61168" s="5">
        <f t="shared" si="1"/>
        <v>44136.27751</v>
      </c>
      <c r="G61168" s="6">
        <f t="shared" si="2"/>
        <v>0</v>
      </c>
    </row>
    <row r="61169" ht="14.25" customHeight="1">
      <c r="A61169" s="3">
        <v>288781.0</v>
      </c>
      <c r="B61169" s="3">
        <v>13766.0</v>
      </c>
      <c r="C61169" s="70">
        <v>44194.53314814815</v>
      </c>
      <c r="D61169" s="3">
        <v>7964.0</v>
      </c>
      <c r="E61169" s="4">
        <v>1200.0</v>
      </c>
      <c r="F61169" s="5">
        <f t="shared" si="1"/>
        <v>44166.44638</v>
      </c>
      <c r="G61169" s="6">
        <f t="shared" si="2"/>
        <v>0</v>
      </c>
    </row>
    <row r="61170" ht="14.25" customHeight="1">
      <c r="A61170" s="3">
        <v>288785.0</v>
      </c>
      <c r="B61170" s="3">
        <v>1927.0</v>
      </c>
      <c r="C61170" s="70">
        <v>44194.53438657407</v>
      </c>
      <c r="D61170" s="3">
        <v>5355.0</v>
      </c>
      <c r="E61170" s="4">
        <v>1200.0</v>
      </c>
      <c r="F61170" s="5">
        <f t="shared" si="1"/>
        <v>43985.12619</v>
      </c>
      <c r="G61170" s="6">
        <f t="shared" si="2"/>
        <v>0</v>
      </c>
    </row>
    <row r="61171" ht="14.25" customHeight="1">
      <c r="A61171" s="3">
        <v>288789.0</v>
      </c>
      <c r="B61171" s="3">
        <v>3449.0</v>
      </c>
      <c r="C61171" s="70">
        <v>44194.53465277778</v>
      </c>
      <c r="D61171" s="3">
        <v>294.0</v>
      </c>
      <c r="E61171" s="4">
        <v>1200.0</v>
      </c>
      <c r="F61171" s="5">
        <f t="shared" si="1"/>
        <v>44105.14646</v>
      </c>
      <c r="G61171" s="6">
        <f t="shared" si="2"/>
        <v>0</v>
      </c>
    </row>
    <row r="61172" ht="14.25" customHeight="1">
      <c r="A61172" s="3">
        <v>288795.0</v>
      </c>
      <c r="B61172" s="3">
        <v>9766.0</v>
      </c>
      <c r="C61172" s="70">
        <v>44194.53769675926</v>
      </c>
      <c r="D61172" s="3">
        <v>7281.0</v>
      </c>
      <c r="E61172" s="4">
        <v>1200.0</v>
      </c>
      <c r="F61172" s="5">
        <f t="shared" si="1"/>
        <v>44136.28726</v>
      </c>
      <c r="G61172" s="6">
        <f t="shared" si="2"/>
        <v>0</v>
      </c>
    </row>
    <row r="61173" ht="14.25" customHeight="1">
      <c r="A61173" s="3">
        <v>288797.0</v>
      </c>
      <c r="B61173" s="3">
        <v>3421.0</v>
      </c>
      <c r="C61173" s="70">
        <v>44194.54017361111</v>
      </c>
      <c r="D61173" s="3">
        <v>11922.0</v>
      </c>
      <c r="E61173" s="4">
        <v>1200.0</v>
      </c>
      <c r="F61173" s="5">
        <f t="shared" si="1"/>
        <v>44105.53486</v>
      </c>
      <c r="G61173" s="6">
        <f t="shared" si="2"/>
        <v>0</v>
      </c>
    </row>
    <row r="61174" ht="14.25" customHeight="1">
      <c r="A61174" s="3">
        <v>288798.0</v>
      </c>
      <c r="B61174" s="3">
        <v>12582.0</v>
      </c>
      <c r="C61174" s="70">
        <v>44194.54030092592</v>
      </c>
      <c r="D61174" s="3">
        <v>6266.0</v>
      </c>
      <c r="E61174" s="4">
        <v>1200.0</v>
      </c>
      <c r="F61174" s="5">
        <f t="shared" si="1"/>
        <v>43863.60212</v>
      </c>
      <c r="G61174" s="6">
        <f t="shared" si="2"/>
        <v>0</v>
      </c>
    </row>
    <row r="61175" ht="14.25" customHeight="1">
      <c r="A61175" s="3">
        <v>288803.0</v>
      </c>
      <c r="B61175" s="3">
        <v>12051.0</v>
      </c>
      <c r="C61175" s="70">
        <v>44194.54480324074</v>
      </c>
      <c r="D61175" s="3">
        <v>6844.0</v>
      </c>
      <c r="E61175" s="4">
        <v>1200.0</v>
      </c>
      <c r="F61175" s="5">
        <f t="shared" si="1"/>
        <v>43891.22446</v>
      </c>
      <c r="G61175" s="6">
        <f t="shared" si="2"/>
        <v>0</v>
      </c>
    </row>
    <row r="61176" ht="14.25" customHeight="1">
      <c r="A61176" s="3">
        <v>288810.0</v>
      </c>
      <c r="B61176" s="3">
        <v>12555.0</v>
      </c>
      <c r="C61176" s="70">
        <v>44194.54880787037</v>
      </c>
      <c r="D61176" s="3">
        <v>310.0</v>
      </c>
      <c r="E61176" s="4">
        <v>960.0</v>
      </c>
      <c r="F61176" s="5">
        <f t="shared" si="1"/>
        <v>44105.15414</v>
      </c>
      <c r="G61176" s="6">
        <f t="shared" si="2"/>
        <v>0</v>
      </c>
    </row>
    <row r="61177" ht="14.25" customHeight="1">
      <c r="A61177" s="3">
        <v>288815.0</v>
      </c>
      <c r="B61177" s="3">
        <v>13104.0</v>
      </c>
      <c r="C61177" s="70">
        <v>44194.55024305556</v>
      </c>
      <c r="D61177" s="3">
        <v>11388.0</v>
      </c>
      <c r="E61177" s="4">
        <v>1200.0</v>
      </c>
      <c r="F61177" s="5">
        <f t="shared" si="1"/>
        <v>44136.66705</v>
      </c>
      <c r="G61177" s="6">
        <f t="shared" si="2"/>
        <v>0</v>
      </c>
    </row>
    <row r="61178" ht="14.25" customHeight="1">
      <c r="A61178" s="3">
        <v>288817.0</v>
      </c>
      <c r="B61178" s="3">
        <v>12539.0</v>
      </c>
      <c r="C61178" s="70">
        <v>44194.55413194445</v>
      </c>
      <c r="D61178" s="3">
        <v>4499.0</v>
      </c>
      <c r="E61178" s="4">
        <v>1200.0</v>
      </c>
      <c r="F61178" s="5">
        <f t="shared" si="1"/>
        <v>44015.75352</v>
      </c>
      <c r="G61178" s="6">
        <f t="shared" si="2"/>
        <v>0</v>
      </c>
    </row>
    <row r="61179" ht="14.25" customHeight="1">
      <c r="A61179" s="3">
        <v>288824.0</v>
      </c>
      <c r="B61179" s="3">
        <v>3093.0</v>
      </c>
      <c r="C61179" s="70">
        <v>44194.55666666666</v>
      </c>
      <c r="D61179" s="3">
        <v>4283.0</v>
      </c>
      <c r="E61179" s="4">
        <v>1200.0</v>
      </c>
      <c r="F61179" s="5">
        <f t="shared" si="1"/>
        <v>43983.64959</v>
      </c>
      <c r="G61179" s="6">
        <f t="shared" si="2"/>
        <v>0</v>
      </c>
    </row>
    <row r="61180" ht="14.25" customHeight="1">
      <c r="A61180" s="3">
        <v>288829.0</v>
      </c>
      <c r="B61180" s="3">
        <v>9299.0</v>
      </c>
      <c r="C61180" s="70">
        <v>44194.55907407407</v>
      </c>
      <c r="D61180" s="3">
        <v>294.0</v>
      </c>
      <c r="E61180" s="4">
        <v>0.0</v>
      </c>
      <c r="F61180" s="5">
        <f t="shared" si="1"/>
        <v>44105.14646</v>
      </c>
      <c r="G61180" s="6">
        <f t="shared" si="2"/>
        <v>0</v>
      </c>
    </row>
    <row r="61181" ht="14.25" customHeight="1">
      <c r="A61181" s="3">
        <v>288830.0</v>
      </c>
      <c r="B61181" s="3">
        <v>7697.0</v>
      </c>
      <c r="C61181" s="70">
        <v>44194.56515046296</v>
      </c>
      <c r="D61181" s="3">
        <v>3224.0</v>
      </c>
      <c r="E61181" s="4">
        <v>1200.0</v>
      </c>
      <c r="F61181" s="5">
        <f t="shared" si="1"/>
        <v>44136.47023</v>
      </c>
      <c r="G61181" s="6">
        <f t="shared" si="2"/>
        <v>0</v>
      </c>
    </row>
    <row r="61182" ht="14.25" customHeight="1">
      <c r="A61182" s="3">
        <v>288833.0</v>
      </c>
      <c r="B61182" s="3">
        <v>1521.0</v>
      </c>
      <c r="C61182" s="70">
        <v>44194.56719907407</v>
      </c>
      <c r="D61182" s="3">
        <v>12036.0</v>
      </c>
      <c r="E61182" s="4">
        <v>1200.0</v>
      </c>
      <c r="F61182" s="5">
        <f t="shared" si="1"/>
        <v>44105.6262</v>
      </c>
      <c r="G61182" s="6">
        <f t="shared" si="2"/>
        <v>0</v>
      </c>
    </row>
    <row r="61183" ht="14.25" customHeight="1">
      <c r="A61183" s="3">
        <v>288837.0</v>
      </c>
      <c r="B61183" s="3">
        <v>3067.0</v>
      </c>
      <c r="C61183" s="70">
        <v>44194.56725694444</v>
      </c>
      <c r="D61183" s="3">
        <v>1570.0</v>
      </c>
      <c r="E61183" s="4">
        <v>1200.0</v>
      </c>
      <c r="F61183" s="5">
        <f t="shared" si="1"/>
        <v>43891.10543</v>
      </c>
      <c r="G61183" s="6">
        <f t="shared" si="2"/>
        <v>0</v>
      </c>
    </row>
    <row r="61184" ht="14.25" customHeight="1">
      <c r="A61184" s="3">
        <v>288841.0</v>
      </c>
      <c r="B61184" s="3">
        <v>10096.0</v>
      </c>
      <c r="C61184" s="70">
        <v>44194.56800925926</v>
      </c>
      <c r="D61184" s="3">
        <v>7850.0</v>
      </c>
      <c r="E61184" s="4">
        <v>1200.0</v>
      </c>
      <c r="F61184" s="5">
        <f t="shared" si="1"/>
        <v>44076.31014</v>
      </c>
      <c r="G61184" s="6">
        <f t="shared" si="2"/>
        <v>0</v>
      </c>
    </row>
    <row r="61185" ht="14.25" customHeight="1">
      <c r="A61185" s="3">
        <v>288847.0</v>
      </c>
      <c r="B61185" s="3">
        <v>11944.0</v>
      </c>
      <c r="C61185" s="70">
        <v>44194.57118055555</v>
      </c>
      <c r="D61185" s="3">
        <v>8508.0</v>
      </c>
      <c r="E61185" s="4">
        <v>1200.0</v>
      </c>
      <c r="F61185" s="5">
        <f t="shared" si="1"/>
        <v>43831.42667</v>
      </c>
      <c r="G61185" s="6">
        <f t="shared" si="2"/>
        <v>0</v>
      </c>
    </row>
    <row r="61186" ht="14.25" customHeight="1">
      <c r="A61186" s="3">
        <v>288848.0</v>
      </c>
      <c r="B61186" s="3">
        <v>5601.0</v>
      </c>
      <c r="C61186" s="70">
        <v>44194.57325231482</v>
      </c>
      <c r="D61186" s="3">
        <v>12094.0</v>
      </c>
      <c r="E61186" s="4">
        <v>1200.0</v>
      </c>
      <c r="F61186" s="5">
        <f t="shared" si="1"/>
        <v>44167.37525</v>
      </c>
      <c r="G61186" s="6">
        <f t="shared" si="2"/>
        <v>0</v>
      </c>
    </row>
    <row r="61187" ht="14.25" customHeight="1">
      <c r="A61187" s="3">
        <v>288855.0</v>
      </c>
      <c r="B61187" s="3">
        <v>8302.0</v>
      </c>
      <c r="C61187" s="70">
        <v>44194.57725694445</v>
      </c>
      <c r="D61187" s="3">
        <v>8823.0</v>
      </c>
      <c r="E61187" s="4">
        <v>1200.0</v>
      </c>
      <c r="F61187" s="5">
        <f t="shared" si="1"/>
        <v>44136.46015</v>
      </c>
      <c r="G61187" s="6">
        <f t="shared" si="2"/>
        <v>0</v>
      </c>
    </row>
    <row r="61188" ht="14.25" customHeight="1">
      <c r="A61188" s="3">
        <v>288856.0</v>
      </c>
      <c r="B61188" s="3">
        <v>7881.0</v>
      </c>
      <c r="C61188" s="70">
        <v>44194.58028935185</v>
      </c>
      <c r="D61188" s="3">
        <v>12094.0</v>
      </c>
      <c r="E61188" s="4">
        <v>1200.0</v>
      </c>
      <c r="F61188" s="5">
        <f t="shared" si="1"/>
        <v>44167.37525</v>
      </c>
      <c r="G61188" s="6">
        <f t="shared" si="2"/>
        <v>0</v>
      </c>
    </row>
    <row r="61189" ht="14.25" customHeight="1">
      <c r="A61189" s="3">
        <v>288863.0</v>
      </c>
      <c r="B61189" s="3">
        <v>13762.0</v>
      </c>
      <c r="C61189" s="70">
        <v>44194.58243055556</v>
      </c>
      <c r="D61189" s="3">
        <v>310.0</v>
      </c>
      <c r="E61189" s="4">
        <v>1200.0</v>
      </c>
      <c r="F61189" s="5">
        <f t="shared" si="1"/>
        <v>44105.15414</v>
      </c>
      <c r="G61189" s="6">
        <f t="shared" si="2"/>
        <v>0</v>
      </c>
    </row>
    <row r="61190" ht="14.25" customHeight="1">
      <c r="A61190" s="3">
        <v>288867.0</v>
      </c>
      <c r="B61190" s="3">
        <v>8509.0</v>
      </c>
      <c r="C61190" s="70">
        <v>44194.58594907408</v>
      </c>
      <c r="D61190" s="3">
        <v>11437.0</v>
      </c>
      <c r="E61190" s="4">
        <v>1200.0</v>
      </c>
      <c r="F61190" s="5">
        <f t="shared" si="1"/>
        <v>43923.12586</v>
      </c>
      <c r="G61190" s="6">
        <f t="shared" si="2"/>
        <v>0</v>
      </c>
    </row>
    <row r="61191" ht="14.25" customHeight="1">
      <c r="A61191" s="3">
        <v>288868.0</v>
      </c>
      <c r="B61191" s="3">
        <v>2021.0</v>
      </c>
      <c r="C61191" s="70">
        <v>44194.58631944445</v>
      </c>
      <c r="D61191" s="3">
        <v>9650.0</v>
      </c>
      <c r="E61191" s="4">
        <v>1200.0</v>
      </c>
      <c r="F61191" s="5">
        <f t="shared" si="1"/>
        <v>44106.24763</v>
      </c>
      <c r="G61191" s="6">
        <f t="shared" si="2"/>
        <v>0</v>
      </c>
    </row>
    <row r="61192" ht="14.25" customHeight="1">
      <c r="A61192" s="3">
        <v>288875.0</v>
      </c>
      <c r="B61192" s="3">
        <v>6680.0</v>
      </c>
      <c r="C61192" s="70">
        <v>44194.59528935186</v>
      </c>
      <c r="D61192" s="3">
        <v>12950.0</v>
      </c>
      <c r="E61192" s="4">
        <v>1200.0</v>
      </c>
      <c r="F61192" s="5">
        <f t="shared" si="1"/>
        <v>44166.16981</v>
      </c>
      <c r="G61192" s="6">
        <f t="shared" si="2"/>
        <v>0</v>
      </c>
    </row>
    <row r="61193" ht="14.25" customHeight="1">
      <c r="A61193" s="3">
        <v>288878.0</v>
      </c>
      <c r="B61193" s="3">
        <v>2165.0</v>
      </c>
      <c r="C61193" s="70">
        <v>44194.59533564815</v>
      </c>
      <c r="D61193" s="3">
        <v>3224.0</v>
      </c>
      <c r="E61193" s="4">
        <v>1200.0</v>
      </c>
      <c r="F61193" s="5">
        <f t="shared" si="1"/>
        <v>44136.47023</v>
      </c>
      <c r="G61193" s="6">
        <f t="shared" si="2"/>
        <v>0</v>
      </c>
    </row>
    <row r="61194" ht="14.25" customHeight="1">
      <c r="A61194" s="3">
        <v>288884.0</v>
      </c>
      <c r="B61194" s="3">
        <v>10513.0</v>
      </c>
      <c r="C61194" s="70">
        <v>44194.59761574074</v>
      </c>
      <c r="D61194" s="3">
        <v>12094.0</v>
      </c>
      <c r="E61194" s="4">
        <v>1200.0</v>
      </c>
      <c r="F61194" s="5">
        <f t="shared" si="1"/>
        <v>44167.37525</v>
      </c>
      <c r="G61194" s="6">
        <f t="shared" si="2"/>
        <v>0</v>
      </c>
    </row>
    <row r="61195" ht="14.25" customHeight="1">
      <c r="A61195" s="3">
        <v>288890.0</v>
      </c>
      <c r="B61195" s="3">
        <v>11359.0</v>
      </c>
      <c r="C61195" s="70">
        <v>44194.59945601852</v>
      </c>
      <c r="D61195" s="3">
        <v>8103.0</v>
      </c>
      <c r="E61195" s="4">
        <v>1200.0</v>
      </c>
      <c r="F61195" s="5">
        <f t="shared" si="1"/>
        <v>44105.6183</v>
      </c>
      <c r="G61195" s="6">
        <f t="shared" si="2"/>
        <v>0</v>
      </c>
    </row>
    <row r="61196" ht="14.25" customHeight="1">
      <c r="A61196" s="3">
        <v>288891.0</v>
      </c>
      <c r="B61196" s="3">
        <v>7416.0</v>
      </c>
      <c r="C61196" s="70">
        <v>44194.60032407408</v>
      </c>
      <c r="D61196" s="3">
        <v>13906.0</v>
      </c>
      <c r="E61196" s="4">
        <v>1200.0</v>
      </c>
      <c r="F61196" s="5">
        <f t="shared" si="1"/>
        <v>44166.63192</v>
      </c>
      <c r="G61196" s="6">
        <f t="shared" si="2"/>
        <v>0</v>
      </c>
    </row>
    <row r="61197" ht="14.25" customHeight="1">
      <c r="A61197" s="3">
        <v>288896.0</v>
      </c>
      <c r="B61197" s="3">
        <v>4177.0</v>
      </c>
      <c r="C61197" s="70">
        <v>44194.6028125</v>
      </c>
      <c r="D61197" s="3">
        <v>2251.0</v>
      </c>
      <c r="E61197" s="4">
        <v>1200.0</v>
      </c>
      <c r="F61197" s="5">
        <f t="shared" si="1"/>
        <v>43923.15227</v>
      </c>
      <c r="G61197" s="6">
        <f t="shared" si="2"/>
        <v>0</v>
      </c>
    </row>
    <row r="61198" ht="14.25" customHeight="1">
      <c r="A61198" s="3">
        <v>288897.0</v>
      </c>
      <c r="B61198" s="3">
        <v>4267.0</v>
      </c>
      <c r="C61198" s="70">
        <v>44194.60762731481</v>
      </c>
      <c r="D61198" s="3">
        <v>4120.0</v>
      </c>
      <c r="E61198" s="4">
        <v>960.0</v>
      </c>
      <c r="F61198" s="5">
        <f t="shared" si="1"/>
        <v>43952.01684</v>
      </c>
      <c r="G61198" s="6">
        <f t="shared" si="2"/>
        <v>0</v>
      </c>
    </row>
    <row r="61199" ht="14.25" customHeight="1">
      <c r="A61199" s="3">
        <v>288900.0</v>
      </c>
      <c r="B61199" s="3">
        <v>1131.0</v>
      </c>
      <c r="C61199" s="70">
        <v>44194.61101851852</v>
      </c>
      <c r="D61199" s="3">
        <v>11696.0</v>
      </c>
      <c r="E61199" s="4">
        <v>960.0</v>
      </c>
      <c r="F61199" s="5">
        <f t="shared" si="1"/>
        <v>44136.68851</v>
      </c>
      <c r="G61199" s="6">
        <f t="shared" si="2"/>
        <v>0</v>
      </c>
    </row>
    <row r="61200" ht="14.25" customHeight="1">
      <c r="A61200" s="3">
        <v>288906.0</v>
      </c>
      <c r="B61200" s="3">
        <v>6196.0</v>
      </c>
      <c r="C61200" s="70">
        <v>44194.61126157407</v>
      </c>
      <c r="D61200" s="3">
        <v>1416.0</v>
      </c>
      <c r="E61200" s="4">
        <v>1200.0</v>
      </c>
      <c r="F61200" s="5">
        <f t="shared" si="1"/>
        <v>44075.54057</v>
      </c>
      <c r="G61200" s="6">
        <f t="shared" si="2"/>
        <v>0</v>
      </c>
    </row>
    <row r="61201" ht="14.25" customHeight="1">
      <c r="A61201" s="3">
        <v>288912.0</v>
      </c>
      <c r="B61201" s="3">
        <v>5051.0</v>
      </c>
      <c r="C61201" s="70">
        <v>44194.61547453704</v>
      </c>
      <c r="D61201" s="3">
        <v>2628.0</v>
      </c>
      <c r="E61201" s="4">
        <v>1200.0</v>
      </c>
      <c r="F61201" s="5">
        <f t="shared" si="1"/>
        <v>44077.03214</v>
      </c>
      <c r="G61201" s="6">
        <f t="shared" si="2"/>
        <v>0</v>
      </c>
    </row>
    <row r="61202" ht="14.25" customHeight="1">
      <c r="A61202" s="3">
        <v>288914.0</v>
      </c>
      <c r="B61202" s="3">
        <v>4744.0</v>
      </c>
      <c r="C61202" s="70">
        <v>44194.61738425926</v>
      </c>
      <c r="D61202" s="3">
        <v>10681.0</v>
      </c>
      <c r="E61202" s="4">
        <v>1200.0</v>
      </c>
      <c r="F61202" s="5">
        <f t="shared" si="1"/>
        <v>43984.75916</v>
      </c>
      <c r="G61202" s="6">
        <f t="shared" si="2"/>
        <v>0</v>
      </c>
    </row>
    <row r="61203" ht="14.25" customHeight="1">
      <c r="A61203" s="3">
        <v>288920.0</v>
      </c>
      <c r="B61203" s="3">
        <v>13718.0</v>
      </c>
      <c r="C61203" s="70">
        <v>44194.61950231482</v>
      </c>
      <c r="D61203" s="3">
        <v>1181.0</v>
      </c>
      <c r="E61203" s="4">
        <v>1200.0</v>
      </c>
      <c r="F61203" s="5">
        <f t="shared" si="1"/>
        <v>43985.45846</v>
      </c>
      <c r="G61203" s="6">
        <f t="shared" si="2"/>
        <v>0</v>
      </c>
    </row>
    <row r="61204" ht="14.25" customHeight="1">
      <c r="A61204" s="3">
        <v>288927.0</v>
      </c>
      <c r="B61204" s="3">
        <v>10205.0</v>
      </c>
      <c r="C61204" s="70">
        <v>44194.61986111111</v>
      </c>
      <c r="D61204" s="3">
        <v>12711.0</v>
      </c>
      <c r="E61204" s="4">
        <v>1200.0</v>
      </c>
      <c r="F61204" s="5">
        <f t="shared" si="1"/>
        <v>43862.75604</v>
      </c>
      <c r="G61204" s="6">
        <f t="shared" si="2"/>
        <v>0</v>
      </c>
    </row>
    <row r="61205" ht="14.25" customHeight="1">
      <c r="A61205" s="3">
        <v>288931.0</v>
      </c>
      <c r="B61205" s="3">
        <v>4449.0</v>
      </c>
      <c r="C61205" s="70">
        <v>44194.62390046296</v>
      </c>
      <c r="D61205" s="3">
        <v>2598.0</v>
      </c>
      <c r="E61205" s="4">
        <v>1200.0</v>
      </c>
      <c r="F61205" s="5">
        <f t="shared" si="1"/>
        <v>44137.03645</v>
      </c>
      <c r="G61205" s="6">
        <f t="shared" si="2"/>
        <v>0</v>
      </c>
    </row>
    <row r="61206" ht="14.25" customHeight="1">
      <c r="A61206" s="3">
        <v>288938.0</v>
      </c>
      <c r="B61206" s="3">
        <v>2374.0</v>
      </c>
      <c r="C61206" s="70">
        <v>44194.62655092592</v>
      </c>
      <c r="D61206" s="3">
        <v>7734.0</v>
      </c>
      <c r="E61206" s="4">
        <v>1200.0</v>
      </c>
      <c r="F61206" s="5">
        <f t="shared" si="1"/>
        <v>44044.09876</v>
      </c>
      <c r="G61206" s="6">
        <f t="shared" si="2"/>
        <v>0</v>
      </c>
    </row>
    <row r="61207" ht="14.25" customHeight="1">
      <c r="A61207" s="3">
        <v>288943.0</v>
      </c>
      <c r="B61207" s="3">
        <v>8949.0</v>
      </c>
      <c r="C61207" s="70">
        <v>44194.6268287037</v>
      </c>
      <c r="D61207" s="3">
        <v>11932.0</v>
      </c>
      <c r="E61207" s="4">
        <v>1200.0</v>
      </c>
      <c r="F61207" s="5">
        <f t="shared" si="1"/>
        <v>44136.61545</v>
      </c>
      <c r="G61207" s="6">
        <f t="shared" si="2"/>
        <v>0</v>
      </c>
    </row>
    <row r="61208" ht="14.25" customHeight="1">
      <c r="A61208" s="3">
        <v>288944.0</v>
      </c>
      <c r="B61208" s="3">
        <v>8937.0</v>
      </c>
      <c r="C61208" s="70">
        <v>44194.63016203704</v>
      </c>
      <c r="D61208" s="3">
        <v>12156.0</v>
      </c>
      <c r="E61208" s="4">
        <v>1200.0</v>
      </c>
      <c r="F61208" s="5">
        <f t="shared" si="1"/>
        <v>43922.01736</v>
      </c>
      <c r="G61208" s="6">
        <f t="shared" si="2"/>
        <v>0</v>
      </c>
    </row>
    <row r="61209" ht="14.25" customHeight="1">
      <c r="A61209" s="3">
        <v>288950.0</v>
      </c>
      <c r="B61209" s="3">
        <v>9406.0</v>
      </c>
      <c r="C61209" s="70">
        <v>44194.63081018518</v>
      </c>
      <c r="D61209" s="3">
        <v>878.0</v>
      </c>
      <c r="E61209" s="4">
        <v>1200.0</v>
      </c>
      <c r="F61209" s="5">
        <f t="shared" si="1"/>
        <v>43922.9691</v>
      </c>
      <c r="G61209" s="6">
        <f t="shared" si="2"/>
        <v>0</v>
      </c>
    </row>
    <row r="61210" ht="14.25" customHeight="1">
      <c r="A61210" s="3">
        <v>288957.0</v>
      </c>
      <c r="B61210" s="3">
        <v>3301.0</v>
      </c>
      <c r="C61210" s="70">
        <v>44194.63283564815</v>
      </c>
      <c r="D61210" s="3">
        <v>1737.0</v>
      </c>
      <c r="E61210" s="4">
        <v>1200.0</v>
      </c>
      <c r="F61210" s="5">
        <f t="shared" si="1"/>
        <v>43923.04707</v>
      </c>
      <c r="G61210" s="6">
        <f t="shared" si="2"/>
        <v>0</v>
      </c>
    </row>
    <row r="61211" ht="14.25" customHeight="1">
      <c r="A61211" s="3">
        <v>288960.0</v>
      </c>
      <c r="B61211" s="3">
        <v>1158.0</v>
      </c>
      <c r="C61211" s="70">
        <v>44194.63331018519</v>
      </c>
      <c r="D61211" s="3">
        <v>3224.0</v>
      </c>
      <c r="E61211" s="4">
        <v>1200.0</v>
      </c>
      <c r="F61211" s="5">
        <f t="shared" si="1"/>
        <v>44136.47023</v>
      </c>
      <c r="G61211" s="6">
        <f t="shared" si="2"/>
        <v>0</v>
      </c>
    </row>
    <row r="61212" ht="14.25" customHeight="1">
      <c r="A61212" s="3">
        <v>288963.0</v>
      </c>
      <c r="B61212" s="3">
        <v>6944.0</v>
      </c>
      <c r="C61212" s="70">
        <v>44194.63355324074</v>
      </c>
      <c r="D61212" s="3">
        <v>1194.0</v>
      </c>
      <c r="E61212" s="4">
        <v>1200.0</v>
      </c>
      <c r="F61212" s="5">
        <f t="shared" si="1"/>
        <v>44136.66773</v>
      </c>
      <c r="G61212" s="6">
        <f t="shared" si="2"/>
        <v>0</v>
      </c>
    </row>
    <row r="61213" ht="14.25" customHeight="1">
      <c r="A61213" s="3">
        <v>288965.0</v>
      </c>
      <c r="B61213" s="3">
        <v>8273.0</v>
      </c>
      <c r="C61213" s="70">
        <v>44194.63480324074</v>
      </c>
      <c r="D61213" s="3">
        <v>5193.0</v>
      </c>
      <c r="E61213" s="4">
        <v>1200.0</v>
      </c>
      <c r="F61213" s="5">
        <f t="shared" si="1"/>
        <v>44013.10274</v>
      </c>
      <c r="G61213" s="6">
        <f t="shared" si="2"/>
        <v>0</v>
      </c>
    </row>
    <row r="61214" ht="14.25" customHeight="1">
      <c r="A61214" s="3">
        <v>288972.0</v>
      </c>
      <c r="B61214" s="3">
        <v>3990.0</v>
      </c>
      <c r="C61214" s="70">
        <v>44194.64217592592</v>
      </c>
      <c r="D61214" s="3">
        <v>2251.0</v>
      </c>
      <c r="E61214" s="4">
        <v>1200.0</v>
      </c>
      <c r="F61214" s="5">
        <f t="shared" si="1"/>
        <v>43923.15227</v>
      </c>
      <c r="G61214" s="6">
        <f t="shared" si="2"/>
        <v>0</v>
      </c>
    </row>
    <row r="61215" ht="14.25" customHeight="1">
      <c r="A61215" s="3">
        <v>288976.0</v>
      </c>
      <c r="B61215" s="3">
        <v>13519.0</v>
      </c>
      <c r="C61215" s="70">
        <v>44194.64326388889</v>
      </c>
      <c r="D61215" s="3">
        <v>2535.0</v>
      </c>
      <c r="E61215" s="4">
        <v>0.0</v>
      </c>
      <c r="F61215" s="5">
        <f t="shared" si="1"/>
        <v>44166.29497</v>
      </c>
      <c r="G61215" s="6">
        <f t="shared" si="2"/>
        <v>0</v>
      </c>
    </row>
    <row r="61216" ht="14.25" customHeight="1">
      <c r="A61216" s="3">
        <v>288982.0</v>
      </c>
      <c r="B61216" s="3">
        <v>5370.0</v>
      </c>
      <c r="C61216" s="70">
        <v>44194.64831018518</v>
      </c>
      <c r="D61216" s="3">
        <v>4758.0</v>
      </c>
      <c r="E61216" s="4">
        <v>1200.0</v>
      </c>
      <c r="F61216" s="5">
        <f t="shared" si="1"/>
        <v>43838.47638</v>
      </c>
      <c r="G61216" s="6">
        <f t="shared" si="2"/>
        <v>0</v>
      </c>
    </row>
    <row r="61217" ht="14.25" customHeight="1">
      <c r="A61217" s="3">
        <v>288985.0</v>
      </c>
      <c r="B61217" s="3">
        <v>13907.0</v>
      </c>
      <c r="C61217" s="70">
        <v>44194.65368055556</v>
      </c>
      <c r="D61217" s="3">
        <v>2807.0</v>
      </c>
      <c r="E61217" s="4">
        <v>0.0</v>
      </c>
      <c r="F61217" s="5">
        <f t="shared" si="1"/>
        <v>44044.63545</v>
      </c>
      <c r="G61217" s="6">
        <f t="shared" si="2"/>
        <v>0</v>
      </c>
    </row>
    <row r="61218" ht="14.25" customHeight="1">
      <c r="A61218" s="3">
        <v>288989.0</v>
      </c>
      <c r="B61218" s="3">
        <v>9428.0</v>
      </c>
      <c r="C61218" s="70">
        <v>44194.65523148148</v>
      </c>
      <c r="D61218" s="3">
        <v>104.0</v>
      </c>
      <c r="E61218" s="4">
        <v>1200.0</v>
      </c>
      <c r="F61218" s="5">
        <f t="shared" si="1"/>
        <v>44013.28641</v>
      </c>
      <c r="G61218" s="6">
        <f t="shared" si="2"/>
        <v>0</v>
      </c>
    </row>
    <row r="61219" ht="14.25" customHeight="1">
      <c r="A61219" s="3">
        <v>288990.0</v>
      </c>
      <c r="B61219" s="3">
        <v>3795.0</v>
      </c>
      <c r="C61219" s="70">
        <v>44194.67076388889</v>
      </c>
      <c r="D61219" s="3">
        <v>4946.0</v>
      </c>
      <c r="E61219" s="4">
        <v>1200.0</v>
      </c>
      <c r="F61219" s="5">
        <f t="shared" si="1"/>
        <v>44013.95269</v>
      </c>
      <c r="G61219" s="6">
        <f t="shared" si="2"/>
        <v>0</v>
      </c>
    </row>
    <row r="61220" ht="14.25" customHeight="1">
      <c r="A61220" s="3">
        <v>288992.0</v>
      </c>
      <c r="B61220" s="3">
        <v>1369.0</v>
      </c>
      <c r="C61220" s="70">
        <v>44194.67111111111</v>
      </c>
      <c r="D61220" s="3">
        <v>5893.0</v>
      </c>
      <c r="E61220" s="4">
        <v>1200.0</v>
      </c>
      <c r="F61220" s="5">
        <f t="shared" si="1"/>
        <v>44075.81169</v>
      </c>
      <c r="G61220" s="6">
        <f t="shared" si="2"/>
        <v>0</v>
      </c>
    </row>
    <row r="61221" ht="14.25" customHeight="1">
      <c r="A61221" s="3">
        <v>288993.0</v>
      </c>
      <c r="B61221" s="3">
        <v>7350.0</v>
      </c>
      <c r="C61221" s="70">
        <v>44194.67113425926</v>
      </c>
      <c r="D61221" s="3">
        <v>3120.0</v>
      </c>
      <c r="E61221" s="4">
        <v>1200.0</v>
      </c>
      <c r="F61221" s="5">
        <f t="shared" si="1"/>
        <v>44136.07809</v>
      </c>
      <c r="G61221" s="6">
        <f t="shared" si="2"/>
        <v>0</v>
      </c>
    </row>
    <row r="61222" ht="14.25" customHeight="1">
      <c r="A61222" s="3">
        <v>288998.0</v>
      </c>
      <c r="B61222" s="3">
        <v>639.0</v>
      </c>
      <c r="C61222" s="70">
        <v>44194.67230324074</v>
      </c>
      <c r="D61222" s="3">
        <v>11664.0</v>
      </c>
      <c r="E61222" s="4">
        <v>1200.0</v>
      </c>
      <c r="F61222" s="5">
        <f t="shared" si="1"/>
        <v>44105.66017</v>
      </c>
      <c r="G61222" s="6">
        <f t="shared" si="2"/>
        <v>0</v>
      </c>
    </row>
    <row r="61223" ht="14.25" customHeight="1">
      <c r="A61223" s="3">
        <v>289005.0</v>
      </c>
      <c r="B61223" s="3">
        <v>13493.0</v>
      </c>
      <c r="C61223" s="70">
        <v>44194.67336805556</v>
      </c>
      <c r="D61223" s="3">
        <v>4284.0</v>
      </c>
      <c r="E61223" s="4">
        <v>0.0</v>
      </c>
      <c r="F61223" s="5">
        <f t="shared" si="1"/>
        <v>43922.83847</v>
      </c>
      <c r="G61223" s="6">
        <f t="shared" si="2"/>
        <v>0</v>
      </c>
    </row>
    <row r="61224" ht="14.25" customHeight="1">
      <c r="A61224" s="3">
        <v>289008.0</v>
      </c>
      <c r="B61224" s="3">
        <v>944.0</v>
      </c>
      <c r="C61224" s="70">
        <v>44194.67457175926</v>
      </c>
      <c r="D61224" s="3">
        <v>10693.0</v>
      </c>
      <c r="E61224" s="4">
        <v>1200.0</v>
      </c>
      <c r="F61224" s="5">
        <f t="shared" si="1"/>
        <v>43983.32138</v>
      </c>
      <c r="G61224" s="6">
        <f t="shared" si="2"/>
        <v>0</v>
      </c>
    </row>
    <row r="61225" ht="14.25" customHeight="1">
      <c r="A61225" s="3">
        <v>289011.0</v>
      </c>
      <c r="B61225" s="3">
        <v>1929.0</v>
      </c>
      <c r="C61225" s="70">
        <v>44194.67555555556</v>
      </c>
      <c r="D61225" s="3">
        <v>2428.0</v>
      </c>
      <c r="E61225" s="4">
        <v>1200.0</v>
      </c>
      <c r="F61225" s="5">
        <f t="shared" si="1"/>
        <v>44137.49381</v>
      </c>
      <c r="G61225" s="6">
        <f t="shared" si="2"/>
        <v>0</v>
      </c>
    </row>
    <row r="61226" ht="14.25" customHeight="1">
      <c r="A61226" s="3">
        <v>289016.0</v>
      </c>
      <c r="B61226" s="3">
        <v>3715.0</v>
      </c>
      <c r="C61226" s="70">
        <v>44194.67591435185</v>
      </c>
      <c r="D61226" s="3">
        <v>2807.0</v>
      </c>
      <c r="E61226" s="4">
        <v>1200.0</v>
      </c>
      <c r="F61226" s="5">
        <f t="shared" si="1"/>
        <v>44044.63545</v>
      </c>
      <c r="G61226" s="6">
        <f t="shared" si="2"/>
        <v>0</v>
      </c>
    </row>
    <row r="61227" ht="14.25" customHeight="1">
      <c r="A61227" s="3">
        <v>289020.0</v>
      </c>
      <c r="B61227" s="3">
        <v>11447.0</v>
      </c>
      <c r="C61227" s="70">
        <v>44194.67892361111</v>
      </c>
      <c r="D61227" s="3">
        <v>10803.0</v>
      </c>
      <c r="E61227" s="4">
        <v>960.0</v>
      </c>
      <c r="F61227" s="5">
        <f t="shared" si="1"/>
        <v>44044.3623</v>
      </c>
      <c r="G61227" s="6">
        <f t="shared" si="2"/>
        <v>0</v>
      </c>
    </row>
    <row r="61228" ht="14.25" customHeight="1">
      <c r="A61228" s="3">
        <v>289026.0</v>
      </c>
      <c r="B61228" s="3">
        <v>13940.0</v>
      </c>
      <c r="C61228" s="70">
        <v>44194.67907407408</v>
      </c>
      <c r="D61228" s="3">
        <v>8530.0</v>
      </c>
      <c r="E61228" s="4">
        <v>1200.0</v>
      </c>
      <c r="F61228" s="5">
        <f t="shared" si="1"/>
        <v>44136.91083</v>
      </c>
      <c r="G61228" s="6">
        <f t="shared" si="2"/>
        <v>0</v>
      </c>
    </row>
    <row r="61229" ht="14.25" customHeight="1">
      <c r="A61229" s="3">
        <v>289031.0</v>
      </c>
      <c r="B61229" s="3">
        <v>207.0</v>
      </c>
      <c r="C61229" s="70">
        <v>44194.6880787037</v>
      </c>
      <c r="D61229" s="3">
        <v>1065.0</v>
      </c>
      <c r="E61229" s="4">
        <v>1200.0</v>
      </c>
      <c r="F61229" s="5">
        <f t="shared" si="1"/>
        <v>44105.01168</v>
      </c>
      <c r="G61229" s="6">
        <f t="shared" si="2"/>
        <v>0</v>
      </c>
    </row>
    <row r="61230" ht="14.25" customHeight="1">
      <c r="A61230" s="3">
        <v>289034.0</v>
      </c>
      <c r="B61230" s="3">
        <v>2301.0</v>
      </c>
      <c r="C61230" s="70">
        <v>44194.69008101852</v>
      </c>
      <c r="D61230" s="3">
        <v>7697.0</v>
      </c>
      <c r="E61230" s="4">
        <v>1200.0</v>
      </c>
      <c r="F61230" s="5">
        <f t="shared" si="1"/>
        <v>44137.14575</v>
      </c>
      <c r="G61230" s="6">
        <f t="shared" si="2"/>
        <v>0</v>
      </c>
    </row>
    <row r="61231" ht="14.25" customHeight="1">
      <c r="A61231" s="3">
        <v>289040.0</v>
      </c>
      <c r="B61231" s="3">
        <v>11913.0</v>
      </c>
      <c r="C61231" s="70">
        <v>44194.69017361111</v>
      </c>
      <c r="D61231" s="3">
        <v>2387.0</v>
      </c>
      <c r="E61231" s="4">
        <v>1200.0</v>
      </c>
      <c r="F61231" s="5">
        <f t="shared" si="1"/>
        <v>43836.12751</v>
      </c>
      <c r="G61231" s="6">
        <f t="shared" si="2"/>
        <v>0</v>
      </c>
    </row>
    <row r="61232" ht="14.25" customHeight="1">
      <c r="A61232" s="3">
        <v>289041.0</v>
      </c>
      <c r="B61232" s="3">
        <v>2002.0</v>
      </c>
      <c r="C61232" s="70">
        <v>44194.69496527778</v>
      </c>
      <c r="D61232" s="3">
        <v>6025.0</v>
      </c>
      <c r="E61232" s="4">
        <v>1200.0</v>
      </c>
      <c r="F61232" s="5">
        <f t="shared" si="1"/>
        <v>44136.58736</v>
      </c>
      <c r="G61232" s="6">
        <f t="shared" si="2"/>
        <v>0</v>
      </c>
    </row>
    <row r="61233" ht="14.25" customHeight="1">
      <c r="A61233" s="3">
        <v>289044.0</v>
      </c>
      <c r="B61233" s="3">
        <v>8589.0</v>
      </c>
      <c r="C61233" s="70">
        <v>44194.69616898148</v>
      </c>
      <c r="D61233" s="3">
        <v>10587.0</v>
      </c>
      <c r="E61233" s="4">
        <v>1200.0</v>
      </c>
      <c r="F61233" s="5">
        <f t="shared" si="1"/>
        <v>44013.00718</v>
      </c>
      <c r="G61233" s="6">
        <f t="shared" si="2"/>
        <v>0</v>
      </c>
    </row>
    <row r="61234" ht="14.25" customHeight="1">
      <c r="A61234" s="3">
        <v>289046.0</v>
      </c>
      <c r="B61234" s="3">
        <v>2354.0</v>
      </c>
      <c r="C61234" s="70">
        <v>44194.70472222222</v>
      </c>
      <c r="D61234" s="3">
        <v>8345.0</v>
      </c>
      <c r="E61234" s="4">
        <v>0.0</v>
      </c>
      <c r="F61234" s="5">
        <f t="shared" si="1"/>
        <v>44136.53728</v>
      </c>
      <c r="G61234" s="6">
        <f t="shared" si="2"/>
        <v>0</v>
      </c>
    </row>
    <row r="61235" ht="14.25" customHeight="1">
      <c r="A61235" s="3">
        <v>289052.0</v>
      </c>
      <c r="B61235" s="3">
        <v>13342.0</v>
      </c>
      <c r="C61235" s="70">
        <v>44194.71980324074</v>
      </c>
      <c r="D61235" s="3">
        <v>4499.0</v>
      </c>
      <c r="E61235" s="4">
        <v>1200.0</v>
      </c>
      <c r="F61235" s="5">
        <f t="shared" si="1"/>
        <v>44015.75352</v>
      </c>
      <c r="G61235" s="6">
        <f t="shared" si="2"/>
        <v>0</v>
      </c>
    </row>
    <row r="61236" ht="14.25" customHeight="1">
      <c r="A61236" s="3">
        <v>289054.0</v>
      </c>
      <c r="B61236" s="3">
        <v>4877.0</v>
      </c>
      <c r="C61236" s="70">
        <v>44194.72048611111</v>
      </c>
      <c r="D61236" s="3">
        <v>10781.0</v>
      </c>
      <c r="E61236" s="4">
        <v>1200.0</v>
      </c>
      <c r="F61236" s="5">
        <f t="shared" si="1"/>
        <v>44076.1685</v>
      </c>
      <c r="G61236" s="6">
        <f t="shared" si="2"/>
        <v>0</v>
      </c>
    </row>
    <row r="61237" ht="14.25" customHeight="1">
      <c r="A61237" s="3">
        <v>289059.0</v>
      </c>
      <c r="B61237" s="3">
        <v>9439.0</v>
      </c>
      <c r="C61237" s="70">
        <v>44194.72754629629</v>
      </c>
      <c r="D61237" s="3">
        <v>6669.0</v>
      </c>
      <c r="E61237" s="4">
        <v>1200.0</v>
      </c>
      <c r="F61237" s="5">
        <f t="shared" si="1"/>
        <v>44105.00309</v>
      </c>
      <c r="G61237" s="6">
        <f t="shared" si="2"/>
        <v>0</v>
      </c>
    </row>
    <row r="61238" ht="14.25" customHeight="1">
      <c r="A61238" s="3">
        <v>289065.0</v>
      </c>
      <c r="B61238" s="3">
        <v>5395.0</v>
      </c>
      <c r="C61238" s="70">
        <v>44194.73304398148</v>
      </c>
      <c r="D61238" s="3">
        <v>5612.0</v>
      </c>
      <c r="E61238" s="4">
        <v>1200.0</v>
      </c>
      <c r="F61238" s="5">
        <f t="shared" si="1"/>
        <v>43891.11309</v>
      </c>
      <c r="G61238" s="6">
        <f t="shared" si="2"/>
        <v>0</v>
      </c>
    </row>
    <row r="61239" ht="14.25" customHeight="1">
      <c r="A61239" s="3">
        <v>289067.0</v>
      </c>
      <c r="B61239" s="3">
        <v>4317.0</v>
      </c>
      <c r="C61239" s="70">
        <v>44194.73384259259</v>
      </c>
      <c r="D61239" s="3">
        <v>7878.0</v>
      </c>
      <c r="E61239" s="4">
        <v>1200.0</v>
      </c>
      <c r="F61239" s="5">
        <f t="shared" si="1"/>
        <v>43891.07046</v>
      </c>
      <c r="G61239" s="6">
        <f t="shared" si="2"/>
        <v>0</v>
      </c>
    </row>
    <row r="61240" ht="14.25" customHeight="1">
      <c r="A61240" s="3">
        <v>289074.0</v>
      </c>
      <c r="B61240" s="3">
        <v>3901.0</v>
      </c>
      <c r="C61240" s="70">
        <v>44194.7341087963</v>
      </c>
      <c r="D61240" s="3">
        <v>3528.0</v>
      </c>
      <c r="E61240" s="4">
        <v>1200.0</v>
      </c>
      <c r="F61240" s="5">
        <f t="shared" si="1"/>
        <v>43832.25354</v>
      </c>
      <c r="G61240" s="6">
        <f t="shared" si="2"/>
        <v>0</v>
      </c>
    </row>
    <row r="61241" ht="14.25" customHeight="1">
      <c r="A61241" s="3">
        <v>289077.0</v>
      </c>
      <c r="B61241" s="3">
        <v>2770.0</v>
      </c>
      <c r="C61241" s="70">
        <v>44194.73868055556</v>
      </c>
      <c r="D61241" s="3">
        <v>1570.0</v>
      </c>
      <c r="E61241" s="4">
        <v>1200.0</v>
      </c>
      <c r="F61241" s="5">
        <f t="shared" si="1"/>
        <v>43891.10543</v>
      </c>
      <c r="G61241" s="6">
        <f t="shared" si="2"/>
        <v>0</v>
      </c>
    </row>
    <row r="61242" ht="14.25" customHeight="1">
      <c r="A61242" s="3">
        <v>289084.0</v>
      </c>
      <c r="B61242" s="3">
        <v>8087.0</v>
      </c>
      <c r="C61242" s="70">
        <v>44194.74377314815</v>
      </c>
      <c r="D61242" s="3">
        <v>11922.0</v>
      </c>
      <c r="E61242" s="4">
        <v>1200.0</v>
      </c>
      <c r="F61242" s="5">
        <f t="shared" si="1"/>
        <v>44105.53486</v>
      </c>
      <c r="G61242" s="6">
        <f t="shared" si="2"/>
        <v>0</v>
      </c>
    </row>
    <row r="61243" ht="14.25" customHeight="1">
      <c r="A61243" s="3">
        <v>289085.0</v>
      </c>
      <c r="B61243" s="3">
        <v>4747.0</v>
      </c>
      <c r="C61243" s="70">
        <v>44194.74708333334</v>
      </c>
      <c r="D61243" s="3">
        <v>13853.0</v>
      </c>
      <c r="E61243" s="4">
        <v>1200.0</v>
      </c>
      <c r="F61243" s="5">
        <f t="shared" si="1"/>
        <v>44075.26497</v>
      </c>
      <c r="G61243" s="6">
        <f t="shared" si="2"/>
        <v>0</v>
      </c>
    </row>
    <row r="61244" ht="14.25" customHeight="1">
      <c r="A61244" s="3">
        <v>289091.0</v>
      </c>
      <c r="B61244" s="3">
        <v>2260.0</v>
      </c>
      <c r="C61244" s="70">
        <v>44194.75027777778</v>
      </c>
      <c r="D61244" s="3">
        <v>5537.0</v>
      </c>
      <c r="E61244" s="4">
        <v>0.0</v>
      </c>
      <c r="F61244" s="5">
        <f t="shared" si="1"/>
        <v>43984.40573</v>
      </c>
      <c r="G61244" s="6">
        <f t="shared" si="2"/>
        <v>0</v>
      </c>
    </row>
    <row r="61245" ht="14.25" customHeight="1">
      <c r="A61245" s="3">
        <v>289095.0</v>
      </c>
      <c r="B61245" s="3">
        <v>3496.0</v>
      </c>
      <c r="C61245" s="70">
        <v>44194.75534722222</v>
      </c>
      <c r="D61245" s="3">
        <v>3005.0</v>
      </c>
      <c r="E61245" s="4">
        <v>0.0</v>
      </c>
      <c r="F61245" s="5">
        <f t="shared" si="1"/>
        <v>44044.76353</v>
      </c>
      <c r="G61245" s="6">
        <f t="shared" si="2"/>
        <v>0</v>
      </c>
    </row>
    <row r="61246" ht="14.25" customHeight="1">
      <c r="A61246" s="3">
        <v>289102.0</v>
      </c>
      <c r="B61246" s="3">
        <v>6574.0</v>
      </c>
      <c r="C61246" s="70">
        <v>44194.75553240741</v>
      </c>
      <c r="D61246" s="3">
        <v>3813.0</v>
      </c>
      <c r="E61246" s="4">
        <v>1200.0</v>
      </c>
      <c r="F61246" s="5">
        <f t="shared" si="1"/>
        <v>44044.2887</v>
      </c>
      <c r="G61246" s="6">
        <f t="shared" si="2"/>
        <v>0</v>
      </c>
    </row>
    <row r="61247" ht="14.25" customHeight="1">
      <c r="A61247" s="3">
        <v>289106.0</v>
      </c>
      <c r="B61247" s="3">
        <v>10001.0</v>
      </c>
      <c r="C61247" s="70">
        <v>44194.75797453704</v>
      </c>
      <c r="D61247" s="3">
        <v>5612.0</v>
      </c>
      <c r="E61247" s="4">
        <v>1200.0</v>
      </c>
      <c r="F61247" s="5">
        <f t="shared" si="1"/>
        <v>43891.11309</v>
      </c>
      <c r="G61247" s="6">
        <f t="shared" si="2"/>
        <v>0</v>
      </c>
    </row>
    <row r="61248" ht="14.25" customHeight="1">
      <c r="A61248" s="3">
        <v>289112.0</v>
      </c>
      <c r="B61248" s="3">
        <v>2724.0</v>
      </c>
      <c r="C61248" s="70">
        <v>44194.75918981482</v>
      </c>
      <c r="D61248" s="3">
        <v>9608.0</v>
      </c>
      <c r="E61248" s="4">
        <v>1200.0</v>
      </c>
      <c r="F61248" s="5">
        <f t="shared" si="1"/>
        <v>44076.015</v>
      </c>
      <c r="G61248" s="6">
        <f t="shared" si="2"/>
        <v>0</v>
      </c>
    </row>
    <row r="61249" ht="14.25" customHeight="1">
      <c r="A61249" s="3">
        <v>289114.0</v>
      </c>
      <c r="B61249" s="3">
        <v>7230.0</v>
      </c>
      <c r="C61249" s="70">
        <v>44194.75944444445</v>
      </c>
      <c r="D61249" s="3">
        <v>13817.0</v>
      </c>
      <c r="E61249" s="4">
        <v>1200.0</v>
      </c>
      <c r="F61249" s="5">
        <f t="shared" si="1"/>
        <v>43891.13111</v>
      </c>
      <c r="G61249" s="6">
        <f t="shared" si="2"/>
        <v>0</v>
      </c>
    </row>
    <row r="61250" ht="14.25" customHeight="1">
      <c r="A61250" s="3">
        <v>289120.0</v>
      </c>
      <c r="B61250" s="3">
        <v>3693.0</v>
      </c>
      <c r="C61250" s="70">
        <v>44194.76424768518</v>
      </c>
      <c r="D61250" s="3">
        <v>4797.0</v>
      </c>
      <c r="E61250" s="4">
        <v>1200.0</v>
      </c>
      <c r="F61250" s="5">
        <f t="shared" si="1"/>
        <v>44075.11093</v>
      </c>
      <c r="G61250" s="6">
        <f t="shared" si="2"/>
        <v>0</v>
      </c>
    </row>
    <row r="61251" ht="14.25" customHeight="1">
      <c r="A61251" s="3">
        <v>289122.0</v>
      </c>
      <c r="B61251" s="3">
        <v>13892.0</v>
      </c>
      <c r="C61251" s="70">
        <v>44194.76774305556</v>
      </c>
      <c r="D61251" s="3">
        <v>6210.0</v>
      </c>
      <c r="E61251" s="4">
        <v>960.0</v>
      </c>
      <c r="F61251" s="5">
        <f t="shared" si="1"/>
        <v>43922.6284</v>
      </c>
      <c r="G61251" s="6">
        <f t="shared" si="2"/>
        <v>0</v>
      </c>
    </row>
    <row r="61252" ht="14.25" customHeight="1">
      <c r="A61252" s="3">
        <v>289128.0</v>
      </c>
      <c r="B61252" s="3">
        <v>9185.0</v>
      </c>
      <c r="C61252" s="70">
        <v>44194.77520833333</v>
      </c>
      <c r="D61252" s="3">
        <v>12156.0</v>
      </c>
      <c r="E61252" s="4">
        <v>1200.0</v>
      </c>
      <c r="F61252" s="5">
        <f t="shared" si="1"/>
        <v>43922.01736</v>
      </c>
      <c r="G61252" s="6">
        <f t="shared" si="2"/>
        <v>0</v>
      </c>
    </row>
    <row r="61253" ht="14.25" customHeight="1">
      <c r="A61253" s="3">
        <v>289131.0</v>
      </c>
      <c r="B61253" s="3">
        <v>12097.0</v>
      </c>
      <c r="C61253" s="70">
        <v>44194.77644675926</v>
      </c>
      <c r="D61253" s="3">
        <v>4758.0</v>
      </c>
      <c r="E61253" s="4">
        <v>1200.0</v>
      </c>
      <c r="F61253" s="5">
        <f t="shared" si="1"/>
        <v>43838.47638</v>
      </c>
      <c r="G61253" s="6">
        <f t="shared" si="2"/>
        <v>0</v>
      </c>
    </row>
    <row r="61254" ht="14.25" customHeight="1">
      <c r="A61254" s="3">
        <v>289137.0</v>
      </c>
      <c r="B61254" s="3">
        <v>6673.0</v>
      </c>
      <c r="C61254" s="70">
        <v>44194.77724537037</v>
      </c>
      <c r="D61254" s="3">
        <v>10304.0</v>
      </c>
      <c r="E61254" s="4">
        <v>1200.0</v>
      </c>
      <c r="F61254" s="5">
        <f t="shared" si="1"/>
        <v>43891.91823</v>
      </c>
      <c r="G61254" s="6">
        <f t="shared" si="2"/>
        <v>0</v>
      </c>
    </row>
    <row r="61255" ht="14.25" customHeight="1">
      <c r="A61255" s="3">
        <v>289143.0</v>
      </c>
      <c r="B61255" s="3">
        <v>6775.0</v>
      </c>
      <c r="C61255" s="70">
        <v>44194.78364583333</v>
      </c>
      <c r="D61255" s="3">
        <v>11214.0</v>
      </c>
      <c r="E61255" s="4">
        <v>1200.0</v>
      </c>
      <c r="F61255" s="5">
        <f t="shared" si="1"/>
        <v>44136.09425</v>
      </c>
      <c r="G61255" s="6">
        <f t="shared" si="2"/>
        <v>0</v>
      </c>
    </row>
    <row r="61256" ht="14.25" customHeight="1">
      <c r="A61256" s="3">
        <v>289147.0</v>
      </c>
      <c r="B61256" s="3">
        <v>9106.0</v>
      </c>
      <c r="C61256" s="70">
        <v>44194.78714120371</v>
      </c>
      <c r="D61256" s="3">
        <v>13184.0</v>
      </c>
      <c r="E61256" s="4">
        <v>1200.0</v>
      </c>
      <c r="F61256" s="5">
        <f t="shared" si="1"/>
        <v>43832.85829</v>
      </c>
      <c r="G61256" s="6">
        <f t="shared" si="2"/>
        <v>0</v>
      </c>
    </row>
    <row r="61257" ht="14.25" customHeight="1">
      <c r="A61257" s="3">
        <v>289148.0</v>
      </c>
      <c r="B61257" s="3">
        <v>5368.0</v>
      </c>
      <c r="C61257" s="70">
        <v>44194.78798611111</v>
      </c>
      <c r="D61257" s="3">
        <v>11922.0</v>
      </c>
      <c r="E61257" s="4">
        <v>1200.0</v>
      </c>
      <c r="F61257" s="5">
        <f t="shared" si="1"/>
        <v>44105.53486</v>
      </c>
      <c r="G61257" s="6">
        <f t="shared" si="2"/>
        <v>0</v>
      </c>
    </row>
    <row r="61258" ht="14.25" customHeight="1">
      <c r="A61258" s="3">
        <v>289155.0</v>
      </c>
      <c r="B61258" s="3">
        <v>8943.0</v>
      </c>
      <c r="C61258" s="70">
        <v>44194.79662037037</v>
      </c>
      <c r="D61258" s="3">
        <v>4236.0</v>
      </c>
      <c r="E61258" s="4">
        <v>1200.0</v>
      </c>
      <c r="F61258" s="5">
        <f t="shared" si="1"/>
        <v>44013.68216</v>
      </c>
      <c r="G61258" s="6">
        <f t="shared" si="2"/>
        <v>0</v>
      </c>
    </row>
    <row r="61259" ht="14.25" customHeight="1">
      <c r="A61259" s="3">
        <v>289161.0</v>
      </c>
      <c r="B61259" s="3">
        <v>1554.0</v>
      </c>
      <c r="C61259" s="70">
        <v>44194.79920138889</v>
      </c>
      <c r="D61259" s="3">
        <v>5994.0</v>
      </c>
      <c r="E61259" s="4">
        <v>1200.0</v>
      </c>
      <c r="F61259" s="5">
        <f t="shared" si="1"/>
        <v>43833.74147</v>
      </c>
      <c r="G61259" s="6">
        <f t="shared" si="2"/>
        <v>0</v>
      </c>
    </row>
    <row r="61260" ht="14.25" customHeight="1">
      <c r="A61260" s="3">
        <v>289163.0</v>
      </c>
      <c r="B61260" s="3">
        <v>5395.0</v>
      </c>
      <c r="C61260" s="70">
        <v>44194.80163194444</v>
      </c>
      <c r="D61260" s="3">
        <v>11664.0</v>
      </c>
      <c r="E61260" s="4">
        <v>1200.0</v>
      </c>
      <c r="F61260" s="5">
        <f t="shared" si="1"/>
        <v>44105.66017</v>
      </c>
      <c r="G61260" s="6">
        <f t="shared" si="2"/>
        <v>0</v>
      </c>
    </row>
    <row r="61261" ht="14.25" customHeight="1">
      <c r="A61261" s="3">
        <v>289170.0</v>
      </c>
      <c r="B61261" s="3">
        <v>1609.0</v>
      </c>
      <c r="C61261" s="70">
        <v>44194.80173611111</v>
      </c>
      <c r="D61261" s="3">
        <v>2405.0</v>
      </c>
      <c r="E61261" s="4">
        <v>1200.0</v>
      </c>
      <c r="F61261" s="5">
        <f t="shared" si="1"/>
        <v>43891.5691</v>
      </c>
      <c r="G61261" s="6">
        <f t="shared" si="2"/>
        <v>0</v>
      </c>
    </row>
    <row r="61262" ht="14.25" customHeight="1">
      <c r="A61262" s="3">
        <v>289171.0</v>
      </c>
      <c r="B61262" s="3">
        <v>11000.0</v>
      </c>
      <c r="C61262" s="70">
        <v>44194.80291666667</v>
      </c>
      <c r="D61262" s="3">
        <v>8530.0</v>
      </c>
      <c r="E61262" s="4">
        <v>1200.0</v>
      </c>
      <c r="F61262" s="5">
        <f t="shared" si="1"/>
        <v>44136.91083</v>
      </c>
      <c r="G61262" s="6">
        <f t="shared" si="2"/>
        <v>0</v>
      </c>
    </row>
    <row r="61263" ht="14.25" customHeight="1">
      <c r="A61263" s="3">
        <v>289175.0</v>
      </c>
      <c r="B61263" s="3">
        <v>1164.0</v>
      </c>
      <c r="C61263" s="70">
        <v>44194.80525462963</v>
      </c>
      <c r="D61263" s="3">
        <v>1570.0</v>
      </c>
      <c r="E61263" s="4">
        <v>1200.0</v>
      </c>
      <c r="F61263" s="5">
        <f t="shared" si="1"/>
        <v>43891.10543</v>
      </c>
      <c r="G61263" s="6">
        <f t="shared" si="2"/>
        <v>0</v>
      </c>
    </row>
    <row r="61264" ht="14.25" customHeight="1">
      <c r="A61264" s="3">
        <v>289176.0</v>
      </c>
      <c r="B61264" s="3">
        <v>6234.0</v>
      </c>
      <c r="C61264" s="70">
        <v>44194.80811342593</v>
      </c>
      <c r="D61264" s="3">
        <v>2421.0</v>
      </c>
      <c r="E61264" s="4">
        <v>1200.0</v>
      </c>
      <c r="F61264" s="5">
        <f t="shared" si="1"/>
        <v>44044.36852</v>
      </c>
      <c r="G61264" s="6">
        <f t="shared" si="2"/>
        <v>0</v>
      </c>
    </row>
    <row r="61265" ht="14.25" customHeight="1">
      <c r="A61265" s="3">
        <v>289178.0</v>
      </c>
      <c r="B61265" s="3">
        <v>985.0</v>
      </c>
      <c r="C61265" s="70">
        <v>44194.8115625</v>
      </c>
      <c r="D61265" s="3">
        <v>10781.0</v>
      </c>
      <c r="E61265" s="4">
        <v>1200.0</v>
      </c>
      <c r="F61265" s="5">
        <f t="shared" si="1"/>
        <v>44076.1685</v>
      </c>
      <c r="G61265" s="6">
        <f t="shared" si="2"/>
        <v>0</v>
      </c>
    </row>
    <row r="61266" ht="14.25" customHeight="1">
      <c r="A61266" s="3">
        <v>289182.0</v>
      </c>
      <c r="B61266" s="3">
        <v>11062.0</v>
      </c>
      <c r="C61266" s="70">
        <v>44194.81550925926</v>
      </c>
      <c r="D61266" s="3">
        <v>13110.0</v>
      </c>
      <c r="E61266" s="4">
        <v>1200.0</v>
      </c>
      <c r="F61266" s="5">
        <f t="shared" si="1"/>
        <v>43831.86384</v>
      </c>
      <c r="G61266" s="6">
        <f t="shared" si="2"/>
        <v>0</v>
      </c>
    </row>
    <row r="61267" ht="14.25" customHeight="1">
      <c r="A61267" s="3">
        <v>289184.0</v>
      </c>
      <c r="B61267" s="3">
        <v>3511.0</v>
      </c>
      <c r="C61267" s="70">
        <v>44194.81649305556</v>
      </c>
      <c r="D61267" s="3">
        <v>10192.0</v>
      </c>
      <c r="E61267" s="4">
        <v>0.0</v>
      </c>
      <c r="F61267" s="5">
        <f t="shared" si="1"/>
        <v>44013.0236</v>
      </c>
      <c r="G61267" s="6">
        <f t="shared" si="2"/>
        <v>0</v>
      </c>
    </row>
    <row r="61268" ht="14.25" customHeight="1">
      <c r="A61268" s="3">
        <v>289185.0</v>
      </c>
      <c r="B61268" s="3">
        <v>13465.0</v>
      </c>
      <c r="C61268" s="70">
        <v>44194.82056712963</v>
      </c>
      <c r="D61268" s="3">
        <v>6962.0</v>
      </c>
      <c r="E61268" s="4">
        <v>1200.0</v>
      </c>
      <c r="F61268" s="5">
        <f t="shared" si="1"/>
        <v>43922.21374</v>
      </c>
      <c r="G61268" s="6">
        <f t="shared" si="2"/>
        <v>0</v>
      </c>
    </row>
    <row r="61269" ht="14.25" customHeight="1">
      <c r="A61269" s="3">
        <v>289191.0</v>
      </c>
      <c r="B61269" s="3">
        <v>8525.0</v>
      </c>
      <c r="C61269" s="70">
        <v>44194.8256712963</v>
      </c>
      <c r="D61269" s="3">
        <v>4797.0</v>
      </c>
      <c r="E61269" s="4">
        <v>960.0</v>
      </c>
      <c r="F61269" s="5">
        <f t="shared" si="1"/>
        <v>44075.11093</v>
      </c>
      <c r="G61269" s="6">
        <f t="shared" si="2"/>
        <v>0</v>
      </c>
    </row>
    <row r="61270" ht="14.25" customHeight="1">
      <c r="A61270" s="3">
        <v>289198.0</v>
      </c>
      <c r="B61270" s="3">
        <v>6213.0</v>
      </c>
      <c r="C61270" s="70">
        <v>44194.83390046296</v>
      </c>
      <c r="D61270" s="3">
        <v>12523.0</v>
      </c>
      <c r="E61270" s="4">
        <v>1200.0</v>
      </c>
      <c r="F61270" s="5">
        <f t="shared" si="1"/>
        <v>44105.08382</v>
      </c>
      <c r="G61270" s="6">
        <f t="shared" si="2"/>
        <v>0</v>
      </c>
    </row>
    <row r="61271" ht="14.25" customHeight="1">
      <c r="A61271" s="3">
        <v>289201.0</v>
      </c>
      <c r="B61271" s="3">
        <v>4838.0</v>
      </c>
      <c r="C61271" s="70">
        <v>44194.83417824074</v>
      </c>
      <c r="D61271" s="3">
        <v>2807.0</v>
      </c>
      <c r="E61271" s="4">
        <v>1200.0</v>
      </c>
      <c r="F61271" s="5">
        <f t="shared" si="1"/>
        <v>44044.63545</v>
      </c>
      <c r="G61271" s="6">
        <f t="shared" si="2"/>
        <v>0</v>
      </c>
    </row>
    <row r="61272" ht="14.25" customHeight="1">
      <c r="A61272" s="3">
        <v>289202.0</v>
      </c>
      <c r="B61272" s="3">
        <v>7751.0</v>
      </c>
      <c r="C61272" s="70">
        <v>44194.83557870371</v>
      </c>
      <c r="D61272" s="3">
        <v>8345.0</v>
      </c>
      <c r="E61272" s="4">
        <v>1200.0</v>
      </c>
      <c r="F61272" s="5">
        <f t="shared" si="1"/>
        <v>44136.53728</v>
      </c>
      <c r="G61272" s="6">
        <f t="shared" si="2"/>
        <v>0</v>
      </c>
    </row>
    <row r="61273" ht="14.25" customHeight="1">
      <c r="A61273" s="3">
        <v>289205.0</v>
      </c>
      <c r="B61273" s="3">
        <v>8580.0</v>
      </c>
      <c r="C61273" s="70">
        <v>44194.84283564815</v>
      </c>
      <c r="D61273" s="3">
        <v>2491.0</v>
      </c>
      <c r="E61273" s="4">
        <v>1200.0</v>
      </c>
      <c r="F61273" s="5">
        <f t="shared" si="1"/>
        <v>44136.6205</v>
      </c>
      <c r="G61273" s="6">
        <f t="shared" si="2"/>
        <v>0</v>
      </c>
    </row>
    <row r="61274" ht="14.25" customHeight="1">
      <c r="A61274" s="3">
        <v>289210.0</v>
      </c>
      <c r="B61274" s="3">
        <v>3353.0</v>
      </c>
      <c r="C61274" s="70">
        <v>44194.84342592592</v>
      </c>
      <c r="D61274" s="3">
        <v>1834.0</v>
      </c>
      <c r="E61274" s="4">
        <v>1200.0</v>
      </c>
      <c r="F61274" s="5">
        <f t="shared" si="1"/>
        <v>44045.60308</v>
      </c>
      <c r="G61274" s="6">
        <f t="shared" si="2"/>
        <v>0</v>
      </c>
    </row>
    <row r="61275" ht="14.25" customHeight="1">
      <c r="A61275" s="3">
        <v>289216.0</v>
      </c>
      <c r="B61275" s="3">
        <v>10230.0</v>
      </c>
      <c r="C61275" s="70">
        <v>44194.84594907407</v>
      </c>
      <c r="D61275" s="3">
        <v>6844.0</v>
      </c>
      <c r="E61275" s="4">
        <v>1200.0</v>
      </c>
      <c r="F61275" s="5">
        <f t="shared" si="1"/>
        <v>43891.22446</v>
      </c>
      <c r="G61275" s="6">
        <f t="shared" si="2"/>
        <v>0</v>
      </c>
    </row>
    <row r="61276" ht="14.25" customHeight="1">
      <c r="A61276" s="3">
        <v>289222.0</v>
      </c>
      <c r="B61276" s="3">
        <v>7267.0</v>
      </c>
      <c r="C61276" s="70">
        <v>44194.84699074074</v>
      </c>
      <c r="D61276" s="3">
        <v>10781.0</v>
      </c>
      <c r="E61276" s="4">
        <v>960.0</v>
      </c>
      <c r="F61276" s="5">
        <f t="shared" si="1"/>
        <v>44076.1685</v>
      </c>
      <c r="G61276" s="6">
        <f t="shared" si="2"/>
        <v>0</v>
      </c>
    </row>
    <row r="61277" ht="14.25" customHeight="1">
      <c r="A61277" s="3">
        <v>289227.0</v>
      </c>
      <c r="B61277" s="3">
        <v>12334.0</v>
      </c>
      <c r="C61277" s="70">
        <v>44194.84716435185</v>
      </c>
      <c r="D61277" s="3">
        <v>6266.0</v>
      </c>
      <c r="E61277" s="4">
        <v>1200.0</v>
      </c>
      <c r="F61277" s="5">
        <f t="shared" si="1"/>
        <v>43863.60212</v>
      </c>
      <c r="G61277" s="6">
        <f t="shared" si="2"/>
        <v>0</v>
      </c>
    </row>
    <row r="61278" ht="14.25" customHeight="1">
      <c r="A61278" s="3">
        <v>289234.0</v>
      </c>
      <c r="B61278" s="3">
        <v>7833.0</v>
      </c>
      <c r="C61278" s="70">
        <v>44194.84927083334</v>
      </c>
      <c r="D61278" s="3">
        <v>1897.0</v>
      </c>
      <c r="E61278" s="4">
        <v>1200.0</v>
      </c>
      <c r="F61278" s="5">
        <f t="shared" si="1"/>
        <v>44166.03487</v>
      </c>
      <c r="G61278" s="6">
        <f t="shared" si="2"/>
        <v>0</v>
      </c>
    </row>
    <row r="61279" ht="14.25" customHeight="1">
      <c r="A61279" s="3">
        <v>289238.0</v>
      </c>
      <c r="B61279" s="3">
        <v>6879.0</v>
      </c>
      <c r="C61279" s="70">
        <v>44194.84995370371</v>
      </c>
      <c r="D61279" s="3">
        <v>4946.0</v>
      </c>
      <c r="E61279" s="4">
        <v>0.0</v>
      </c>
      <c r="F61279" s="5">
        <f t="shared" si="1"/>
        <v>44013.95269</v>
      </c>
      <c r="G61279" s="6">
        <f t="shared" si="2"/>
        <v>0</v>
      </c>
    </row>
    <row r="61280" ht="14.25" customHeight="1">
      <c r="A61280" s="3">
        <v>289239.0</v>
      </c>
      <c r="B61280" s="3">
        <v>736.0</v>
      </c>
      <c r="C61280" s="70">
        <v>44194.85251157408</v>
      </c>
      <c r="D61280" s="3">
        <v>11835.0</v>
      </c>
      <c r="E61280" s="4">
        <v>1200.0</v>
      </c>
      <c r="F61280" s="5">
        <f t="shared" si="1"/>
        <v>43922.84409</v>
      </c>
      <c r="G61280" s="6">
        <f t="shared" si="2"/>
        <v>0</v>
      </c>
    </row>
    <row r="61281" ht="14.25" customHeight="1">
      <c r="A61281" s="3">
        <v>289240.0</v>
      </c>
      <c r="B61281" s="3">
        <v>8463.0</v>
      </c>
      <c r="C61281" s="70">
        <v>44194.85350694445</v>
      </c>
      <c r="D61281" s="3">
        <v>1181.0</v>
      </c>
      <c r="E61281" s="4">
        <v>1200.0</v>
      </c>
      <c r="F61281" s="5">
        <f t="shared" si="1"/>
        <v>43985.45846</v>
      </c>
      <c r="G61281" s="6">
        <f t="shared" si="2"/>
        <v>0</v>
      </c>
    </row>
    <row r="61282" ht="14.25" customHeight="1">
      <c r="A61282" s="3">
        <v>289246.0</v>
      </c>
      <c r="B61282" s="3">
        <v>13015.0</v>
      </c>
      <c r="C61282" s="70">
        <v>44194.85546296297</v>
      </c>
      <c r="D61282" s="3">
        <v>11529.0</v>
      </c>
      <c r="E61282" s="4">
        <v>1200.0</v>
      </c>
      <c r="F61282" s="5">
        <f t="shared" si="1"/>
        <v>44166.23838</v>
      </c>
      <c r="G61282" s="6">
        <f t="shared" si="2"/>
        <v>0</v>
      </c>
    </row>
    <row r="61283" ht="14.25" customHeight="1">
      <c r="A61283" s="3">
        <v>289247.0</v>
      </c>
      <c r="B61283" s="3">
        <v>1270.0</v>
      </c>
      <c r="C61283" s="70">
        <v>44194.85771990741</v>
      </c>
      <c r="D61283" s="3">
        <v>6669.0</v>
      </c>
      <c r="E61283" s="4">
        <v>1200.0</v>
      </c>
      <c r="F61283" s="5">
        <f t="shared" si="1"/>
        <v>44105.00309</v>
      </c>
      <c r="G61283" s="6">
        <f t="shared" si="2"/>
        <v>0</v>
      </c>
    </row>
    <row r="61284" ht="14.25" customHeight="1">
      <c r="A61284" s="3">
        <v>289250.0</v>
      </c>
      <c r="B61284" s="3">
        <v>3270.0</v>
      </c>
      <c r="C61284" s="70">
        <v>44194.86032407408</v>
      </c>
      <c r="D61284" s="3">
        <v>2360.0</v>
      </c>
      <c r="E61284" s="4">
        <v>1200.0</v>
      </c>
      <c r="F61284" s="5">
        <f t="shared" si="1"/>
        <v>44136.16164</v>
      </c>
      <c r="G61284" s="6">
        <f t="shared" si="2"/>
        <v>0</v>
      </c>
    </row>
    <row r="61285" ht="14.25" customHeight="1">
      <c r="A61285" s="3">
        <v>289253.0</v>
      </c>
      <c r="B61285" s="3">
        <v>10331.0</v>
      </c>
      <c r="C61285" s="70">
        <v>44194.86543981481</v>
      </c>
      <c r="D61285" s="3">
        <v>11922.0</v>
      </c>
      <c r="E61285" s="4">
        <v>960.0</v>
      </c>
      <c r="F61285" s="5">
        <f t="shared" si="1"/>
        <v>44105.53486</v>
      </c>
      <c r="G61285" s="6">
        <f t="shared" si="2"/>
        <v>0</v>
      </c>
    </row>
    <row r="61286" ht="14.25" customHeight="1">
      <c r="A61286" s="3">
        <v>289260.0</v>
      </c>
      <c r="B61286" s="3">
        <v>2228.0</v>
      </c>
      <c r="C61286" s="70">
        <v>44194.86730324074</v>
      </c>
      <c r="D61286" s="3">
        <v>2428.0</v>
      </c>
      <c r="E61286" s="4">
        <v>0.0</v>
      </c>
      <c r="F61286" s="5">
        <f t="shared" si="1"/>
        <v>44137.49381</v>
      </c>
      <c r="G61286" s="6">
        <f t="shared" si="2"/>
        <v>0</v>
      </c>
    </row>
    <row r="61287" ht="14.25" customHeight="1">
      <c r="A61287" s="3">
        <v>289265.0</v>
      </c>
      <c r="B61287" s="3">
        <v>10513.0</v>
      </c>
      <c r="C61287" s="70">
        <v>44194.86896990741</v>
      </c>
      <c r="D61287" s="3">
        <v>4522.0</v>
      </c>
      <c r="E61287" s="4">
        <v>1200.0</v>
      </c>
      <c r="F61287" s="5">
        <f t="shared" si="1"/>
        <v>44136.15308</v>
      </c>
      <c r="G61287" s="6">
        <f t="shared" si="2"/>
        <v>0</v>
      </c>
    </row>
    <row r="61288" ht="14.25" customHeight="1">
      <c r="A61288" s="3">
        <v>289267.0</v>
      </c>
      <c r="B61288" s="3">
        <v>6410.0</v>
      </c>
      <c r="C61288" s="70">
        <v>44194.87012731482</v>
      </c>
      <c r="D61288" s="3">
        <v>9467.0</v>
      </c>
      <c r="E61288" s="4">
        <v>1200.0</v>
      </c>
      <c r="F61288" s="5">
        <f t="shared" si="1"/>
        <v>44105.5247</v>
      </c>
      <c r="G61288" s="6">
        <f t="shared" si="2"/>
        <v>0</v>
      </c>
    </row>
    <row r="61289" ht="14.25" customHeight="1">
      <c r="A61289" s="3">
        <v>289272.0</v>
      </c>
      <c r="B61289" s="3">
        <v>3817.0</v>
      </c>
      <c r="C61289" s="70">
        <v>44194.8702662037</v>
      </c>
      <c r="D61289" s="3">
        <v>13702.0</v>
      </c>
      <c r="E61289" s="4">
        <v>1200.0</v>
      </c>
      <c r="F61289" s="5">
        <f t="shared" si="1"/>
        <v>43983.59172</v>
      </c>
      <c r="G61289" s="6">
        <f t="shared" si="2"/>
        <v>0</v>
      </c>
    </row>
    <row r="61290" ht="14.25" customHeight="1">
      <c r="A61290" s="3">
        <v>289274.0</v>
      </c>
      <c r="B61290" s="3">
        <v>5701.0</v>
      </c>
      <c r="C61290" s="70">
        <v>44194.8714699074</v>
      </c>
      <c r="D61290" s="3">
        <v>6844.0</v>
      </c>
      <c r="E61290" s="4">
        <v>960.0</v>
      </c>
      <c r="F61290" s="5">
        <f t="shared" si="1"/>
        <v>43891.22446</v>
      </c>
      <c r="G61290" s="6">
        <f t="shared" si="2"/>
        <v>0</v>
      </c>
    </row>
    <row r="61291" ht="14.25" customHeight="1">
      <c r="A61291" s="3">
        <v>289279.0</v>
      </c>
      <c r="B61291" s="3">
        <v>4765.0</v>
      </c>
      <c r="C61291" s="70">
        <v>44194.87372685185</v>
      </c>
      <c r="D61291" s="3">
        <v>10693.0</v>
      </c>
      <c r="E61291" s="4">
        <v>1200.0</v>
      </c>
      <c r="F61291" s="5">
        <f t="shared" si="1"/>
        <v>43983.32138</v>
      </c>
      <c r="G61291" s="6">
        <f t="shared" si="2"/>
        <v>0</v>
      </c>
    </row>
    <row r="61292" ht="14.25" customHeight="1">
      <c r="A61292" s="3">
        <v>289284.0</v>
      </c>
      <c r="B61292" s="3">
        <v>2567.0</v>
      </c>
      <c r="C61292" s="70">
        <v>44194.87509259259</v>
      </c>
      <c r="D61292" s="3">
        <v>13110.0</v>
      </c>
      <c r="E61292" s="4">
        <v>1200.0</v>
      </c>
      <c r="F61292" s="5">
        <f t="shared" si="1"/>
        <v>43831.86384</v>
      </c>
      <c r="G61292" s="6">
        <f t="shared" si="2"/>
        <v>0</v>
      </c>
    </row>
    <row r="61293" ht="14.25" customHeight="1">
      <c r="A61293" s="3">
        <v>289286.0</v>
      </c>
      <c r="B61293" s="3">
        <v>12734.0</v>
      </c>
      <c r="C61293" s="70">
        <v>44194.88060185185</v>
      </c>
      <c r="D61293" s="3">
        <v>2405.0</v>
      </c>
      <c r="E61293" s="4">
        <v>1200.0</v>
      </c>
      <c r="F61293" s="5">
        <f t="shared" si="1"/>
        <v>43891.5691</v>
      </c>
      <c r="G61293" s="6">
        <f t="shared" si="2"/>
        <v>0</v>
      </c>
    </row>
    <row r="61294" ht="14.25" customHeight="1">
      <c r="A61294" s="3">
        <v>289293.0</v>
      </c>
      <c r="B61294" s="3">
        <v>1851.0</v>
      </c>
      <c r="C61294" s="70">
        <v>44194.88141203704</v>
      </c>
      <c r="D61294" s="3">
        <v>7697.0</v>
      </c>
      <c r="E61294" s="4">
        <v>1200.0</v>
      </c>
      <c r="F61294" s="5">
        <f t="shared" si="1"/>
        <v>44137.14575</v>
      </c>
      <c r="G61294" s="6">
        <f t="shared" si="2"/>
        <v>0</v>
      </c>
    </row>
    <row r="61295" ht="14.25" customHeight="1">
      <c r="A61295" s="3">
        <v>289295.0</v>
      </c>
      <c r="B61295" s="3">
        <v>8679.0</v>
      </c>
      <c r="C61295" s="70">
        <v>44194.88246527778</v>
      </c>
      <c r="D61295" s="3">
        <v>1737.0</v>
      </c>
      <c r="E61295" s="4">
        <v>1200.0</v>
      </c>
      <c r="F61295" s="5">
        <f t="shared" si="1"/>
        <v>43923.04707</v>
      </c>
      <c r="G61295" s="6">
        <f t="shared" si="2"/>
        <v>0</v>
      </c>
    </row>
    <row r="61296" ht="14.25" customHeight="1">
      <c r="A61296" s="3">
        <v>289302.0</v>
      </c>
      <c r="B61296" s="3">
        <v>13499.0</v>
      </c>
      <c r="C61296" s="70">
        <v>44194.8825462963</v>
      </c>
      <c r="D61296" s="3">
        <v>182.0</v>
      </c>
      <c r="E61296" s="4">
        <v>1200.0</v>
      </c>
      <c r="F61296" s="5">
        <f t="shared" si="1"/>
        <v>44137.59248</v>
      </c>
      <c r="G61296" s="6">
        <f t="shared" si="2"/>
        <v>0</v>
      </c>
    </row>
    <row r="61297" ht="14.25" customHeight="1">
      <c r="A61297" s="3">
        <v>289307.0</v>
      </c>
      <c r="B61297" s="3">
        <v>4270.0</v>
      </c>
      <c r="C61297" s="70">
        <v>44194.88313657408</v>
      </c>
      <c r="D61297" s="3">
        <v>5709.0</v>
      </c>
      <c r="E61297" s="4">
        <v>1200.0</v>
      </c>
      <c r="F61297" s="5">
        <f t="shared" si="1"/>
        <v>44166.08137</v>
      </c>
      <c r="G61297" s="6">
        <f t="shared" si="2"/>
        <v>0</v>
      </c>
    </row>
    <row r="61298" ht="14.25" customHeight="1">
      <c r="A61298" s="3">
        <v>289314.0</v>
      </c>
      <c r="B61298" s="3">
        <v>5461.0</v>
      </c>
      <c r="C61298" s="70">
        <v>44194.88675925926</v>
      </c>
      <c r="D61298" s="3">
        <v>9193.0</v>
      </c>
      <c r="E61298" s="4">
        <v>1200.0</v>
      </c>
      <c r="F61298" s="5">
        <f t="shared" si="1"/>
        <v>43922.42946</v>
      </c>
      <c r="G61298" s="6">
        <f t="shared" si="2"/>
        <v>0</v>
      </c>
    </row>
    <row r="61299" ht="14.25" customHeight="1">
      <c r="A61299" s="3">
        <v>289319.0</v>
      </c>
      <c r="B61299" s="3">
        <v>10125.0</v>
      </c>
      <c r="C61299" s="70">
        <v>44194.88724537037</v>
      </c>
      <c r="D61299" s="3">
        <v>2953.0</v>
      </c>
      <c r="E61299" s="4">
        <v>1200.0</v>
      </c>
      <c r="F61299" s="5">
        <f t="shared" si="1"/>
        <v>44105.43088</v>
      </c>
      <c r="G61299" s="6">
        <f t="shared" si="2"/>
        <v>0</v>
      </c>
    </row>
    <row r="61300" ht="14.25" customHeight="1">
      <c r="A61300" s="3">
        <v>289324.0</v>
      </c>
      <c r="B61300" s="3">
        <v>6454.0</v>
      </c>
      <c r="C61300" s="70">
        <v>44194.8900462963</v>
      </c>
      <c r="D61300" s="3">
        <v>10587.0</v>
      </c>
      <c r="E61300" s="4">
        <v>1200.0</v>
      </c>
      <c r="F61300" s="5">
        <f t="shared" si="1"/>
        <v>44013.00718</v>
      </c>
      <c r="G61300" s="6">
        <f t="shared" si="2"/>
        <v>0</v>
      </c>
    </row>
    <row r="61301" ht="14.25" customHeight="1">
      <c r="A61301" s="3">
        <v>289330.0</v>
      </c>
      <c r="B61301" s="3">
        <v>10995.0</v>
      </c>
      <c r="C61301" s="70">
        <v>44194.89336805556</v>
      </c>
      <c r="D61301" s="3">
        <v>8064.0</v>
      </c>
      <c r="E61301" s="4">
        <v>1200.0</v>
      </c>
      <c r="F61301" s="5">
        <f t="shared" si="1"/>
        <v>43832.8762</v>
      </c>
      <c r="G61301" s="6">
        <f t="shared" si="2"/>
        <v>0</v>
      </c>
    </row>
    <row r="61302" ht="14.25" customHeight="1">
      <c r="A61302" s="3">
        <v>289335.0</v>
      </c>
      <c r="B61302" s="3">
        <v>3093.0</v>
      </c>
      <c r="C61302" s="70">
        <v>44194.89541666667</v>
      </c>
      <c r="D61302" s="3">
        <v>12798.0</v>
      </c>
      <c r="E61302" s="4">
        <v>1200.0</v>
      </c>
      <c r="F61302" s="5">
        <f t="shared" si="1"/>
        <v>44045.84332</v>
      </c>
      <c r="G61302" s="6">
        <f t="shared" si="2"/>
        <v>0</v>
      </c>
    </row>
    <row r="61303" ht="14.25" customHeight="1">
      <c r="A61303" s="3">
        <v>289340.0</v>
      </c>
      <c r="B61303" s="3">
        <v>3557.0</v>
      </c>
      <c r="C61303" s="70">
        <v>44194.89748842592</v>
      </c>
      <c r="D61303" s="3">
        <v>878.0</v>
      </c>
      <c r="E61303" s="4">
        <v>1200.0</v>
      </c>
      <c r="F61303" s="5">
        <f t="shared" si="1"/>
        <v>43922.9691</v>
      </c>
      <c r="G61303" s="6">
        <f t="shared" si="2"/>
        <v>0</v>
      </c>
    </row>
    <row r="61304" ht="14.25" customHeight="1">
      <c r="A61304" s="3">
        <v>289342.0</v>
      </c>
      <c r="B61304" s="3">
        <v>9636.0</v>
      </c>
      <c r="C61304" s="70">
        <v>44194.90025462963</v>
      </c>
      <c r="D61304" s="3">
        <v>13102.0</v>
      </c>
      <c r="E61304" s="4">
        <v>1200.0</v>
      </c>
      <c r="F61304" s="5">
        <f t="shared" si="1"/>
        <v>44166.35735</v>
      </c>
      <c r="G61304" s="6">
        <f t="shared" si="2"/>
        <v>0</v>
      </c>
    </row>
    <row r="61305" ht="14.25" customHeight="1">
      <c r="A61305" s="3">
        <v>289348.0</v>
      </c>
      <c r="B61305" s="3">
        <v>6930.0</v>
      </c>
      <c r="C61305" s="70">
        <v>44194.90261574074</v>
      </c>
      <c r="D61305" s="3">
        <v>4499.0</v>
      </c>
      <c r="E61305" s="4">
        <v>1200.0</v>
      </c>
      <c r="F61305" s="5">
        <f t="shared" si="1"/>
        <v>44015.75352</v>
      </c>
      <c r="G61305" s="6">
        <f t="shared" si="2"/>
        <v>0</v>
      </c>
    </row>
    <row r="61306" ht="14.25" customHeight="1">
      <c r="A61306" s="3">
        <v>289354.0</v>
      </c>
      <c r="B61306" s="3">
        <v>12184.0</v>
      </c>
      <c r="C61306" s="70">
        <v>44194.90302083334</v>
      </c>
      <c r="D61306" s="3">
        <v>11437.0</v>
      </c>
      <c r="E61306" s="4">
        <v>0.0</v>
      </c>
      <c r="F61306" s="5">
        <f t="shared" si="1"/>
        <v>43923.12586</v>
      </c>
      <c r="G61306" s="6">
        <f t="shared" si="2"/>
        <v>0</v>
      </c>
    </row>
    <row r="61307" ht="14.25" customHeight="1">
      <c r="A61307" s="3">
        <v>289357.0</v>
      </c>
      <c r="B61307" s="3">
        <v>6795.0</v>
      </c>
      <c r="C61307" s="70">
        <v>44194.90328703704</v>
      </c>
      <c r="D61307" s="3">
        <v>11922.0</v>
      </c>
      <c r="E61307" s="4">
        <v>1200.0</v>
      </c>
      <c r="F61307" s="5">
        <f t="shared" si="1"/>
        <v>44105.53486</v>
      </c>
      <c r="G61307" s="6">
        <f t="shared" si="2"/>
        <v>0</v>
      </c>
    </row>
    <row r="61308" ht="14.25" customHeight="1">
      <c r="A61308" s="3">
        <v>289364.0</v>
      </c>
      <c r="B61308" s="3">
        <v>1431.0</v>
      </c>
      <c r="C61308" s="70">
        <v>44194.90547453704</v>
      </c>
      <c r="D61308" s="3">
        <v>4947.0</v>
      </c>
      <c r="E61308" s="4">
        <v>1200.0</v>
      </c>
      <c r="F61308" s="5">
        <f t="shared" si="1"/>
        <v>43983.62814</v>
      </c>
      <c r="G61308" s="6">
        <f t="shared" si="2"/>
        <v>0</v>
      </c>
    </row>
    <row r="61309" ht="14.25" customHeight="1">
      <c r="A61309" s="3">
        <v>289367.0</v>
      </c>
      <c r="B61309" s="3">
        <v>2687.0</v>
      </c>
      <c r="C61309" s="70">
        <v>44194.90634259259</v>
      </c>
      <c r="D61309" s="3">
        <v>9889.0</v>
      </c>
      <c r="E61309" s="4">
        <v>1200.0</v>
      </c>
      <c r="F61309" s="5">
        <f t="shared" si="1"/>
        <v>44166.99904</v>
      </c>
      <c r="G61309" s="6">
        <f t="shared" si="2"/>
        <v>0</v>
      </c>
    </row>
    <row r="61310" ht="14.25" customHeight="1">
      <c r="A61310" s="3">
        <v>289374.0</v>
      </c>
      <c r="B61310" s="3">
        <v>3867.0</v>
      </c>
      <c r="C61310" s="70">
        <v>44194.90795138889</v>
      </c>
      <c r="D61310" s="3">
        <v>3821.0</v>
      </c>
      <c r="E61310" s="4">
        <v>1200.0</v>
      </c>
      <c r="F61310" s="5">
        <f t="shared" si="1"/>
        <v>43835.01995</v>
      </c>
      <c r="G61310" s="6">
        <f t="shared" si="2"/>
        <v>0</v>
      </c>
    </row>
    <row r="61311" ht="14.25" customHeight="1">
      <c r="A61311" s="3">
        <v>289375.0</v>
      </c>
      <c r="B61311" s="3">
        <v>8835.0</v>
      </c>
      <c r="C61311" s="70">
        <v>44194.91185185185</v>
      </c>
      <c r="D61311" s="3">
        <v>11562.0</v>
      </c>
      <c r="E61311" s="4">
        <v>1200.0</v>
      </c>
      <c r="F61311" s="5">
        <f t="shared" si="1"/>
        <v>44076.7709</v>
      </c>
      <c r="G61311" s="6">
        <f t="shared" si="2"/>
        <v>0</v>
      </c>
    </row>
    <row r="61312" ht="14.25" customHeight="1">
      <c r="A61312" s="3">
        <v>289376.0</v>
      </c>
      <c r="B61312" s="3">
        <v>9733.0</v>
      </c>
      <c r="C61312" s="70">
        <v>44194.91297453704</v>
      </c>
      <c r="D61312" s="3">
        <v>13184.0</v>
      </c>
      <c r="E61312" s="4">
        <v>1200.0</v>
      </c>
      <c r="F61312" s="5">
        <f t="shared" si="1"/>
        <v>43832.85829</v>
      </c>
      <c r="G61312" s="6">
        <f t="shared" si="2"/>
        <v>0</v>
      </c>
    </row>
    <row r="61313" ht="14.25" customHeight="1">
      <c r="A61313" s="3">
        <v>289381.0</v>
      </c>
      <c r="B61313" s="3">
        <v>5790.0</v>
      </c>
      <c r="C61313" s="70">
        <v>44194.91556712963</v>
      </c>
      <c r="D61313" s="3">
        <v>7978.0</v>
      </c>
      <c r="E61313" s="4">
        <v>1200.0</v>
      </c>
      <c r="F61313" s="5">
        <f t="shared" si="1"/>
        <v>44076.5712</v>
      </c>
      <c r="G61313" s="6">
        <f t="shared" si="2"/>
        <v>0</v>
      </c>
    </row>
    <row r="61314" ht="14.25" customHeight="1">
      <c r="A61314" s="3">
        <v>289384.0</v>
      </c>
      <c r="B61314" s="3">
        <v>6558.0</v>
      </c>
      <c r="C61314" s="70">
        <v>44194.91565972222</v>
      </c>
      <c r="D61314" s="3">
        <v>2688.0</v>
      </c>
      <c r="E61314" s="4">
        <v>1200.0</v>
      </c>
      <c r="F61314" s="5">
        <f t="shared" si="1"/>
        <v>44015.97285</v>
      </c>
      <c r="G61314" s="6">
        <f t="shared" si="2"/>
        <v>0</v>
      </c>
    </row>
    <row r="61315" ht="14.25" customHeight="1">
      <c r="A61315" s="3">
        <v>289388.0</v>
      </c>
      <c r="B61315" s="3">
        <v>2770.0</v>
      </c>
      <c r="C61315" s="70">
        <v>44194.91672453703</v>
      </c>
      <c r="D61315" s="3">
        <v>2251.0</v>
      </c>
      <c r="E61315" s="4">
        <v>1200.0</v>
      </c>
      <c r="F61315" s="5">
        <f t="shared" si="1"/>
        <v>43923.15227</v>
      </c>
      <c r="G61315" s="6">
        <f t="shared" si="2"/>
        <v>0</v>
      </c>
    </row>
    <row r="61316" ht="14.25" customHeight="1">
      <c r="A61316" s="3">
        <v>289394.0</v>
      </c>
      <c r="B61316" s="3">
        <v>10155.0</v>
      </c>
      <c r="C61316" s="70">
        <v>44194.92171296296</v>
      </c>
      <c r="D61316" s="3">
        <v>9650.0</v>
      </c>
      <c r="E61316" s="4">
        <v>1200.0</v>
      </c>
      <c r="F61316" s="5">
        <f t="shared" si="1"/>
        <v>44106.24763</v>
      </c>
      <c r="G61316" s="6">
        <f t="shared" si="2"/>
        <v>0</v>
      </c>
    </row>
    <row r="61317" ht="14.25" customHeight="1">
      <c r="A61317" s="3">
        <v>289401.0</v>
      </c>
      <c r="B61317" s="3">
        <v>10975.0</v>
      </c>
      <c r="C61317" s="70">
        <v>44194.92443287037</v>
      </c>
      <c r="D61317" s="3">
        <v>2807.0</v>
      </c>
      <c r="E61317" s="4">
        <v>1200.0</v>
      </c>
      <c r="F61317" s="5">
        <f t="shared" si="1"/>
        <v>44044.63545</v>
      </c>
      <c r="G61317" s="6">
        <f t="shared" si="2"/>
        <v>0</v>
      </c>
    </row>
    <row r="61318" ht="14.25" customHeight="1">
      <c r="A61318" s="3">
        <v>289407.0</v>
      </c>
      <c r="B61318" s="3">
        <v>2541.0</v>
      </c>
      <c r="C61318" s="70">
        <v>44194.92585648148</v>
      </c>
      <c r="D61318" s="3">
        <v>5994.0</v>
      </c>
      <c r="E61318" s="4">
        <v>1200.0</v>
      </c>
      <c r="F61318" s="5">
        <f t="shared" si="1"/>
        <v>43833.74147</v>
      </c>
      <c r="G61318" s="6">
        <f t="shared" si="2"/>
        <v>0</v>
      </c>
    </row>
    <row r="61319" ht="14.25" customHeight="1">
      <c r="A61319" s="3">
        <v>289410.0</v>
      </c>
      <c r="B61319" s="3">
        <v>13672.0</v>
      </c>
      <c r="C61319" s="70">
        <v>44194.93087962963</v>
      </c>
      <c r="D61319" s="3">
        <v>8436.0</v>
      </c>
      <c r="E61319" s="4">
        <v>0.0</v>
      </c>
      <c r="F61319" s="5">
        <f t="shared" si="1"/>
        <v>43862.02968</v>
      </c>
      <c r="G61319" s="6">
        <f t="shared" si="2"/>
        <v>0</v>
      </c>
    </row>
    <row r="61320" ht="14.25" customHeight="1">
      <c r="A61320" s="3">
        <v>289414.0</v>
      </c>
      <c r="B61320" s="3">
        <v>10154.0</v>
      </c>
      <c r="C61320" s="70">
        <v>44194.93166666666</v>
      </c>
      <c r="D61320" s="3">
        <v>11749.0</v>
      </c>
      <c r="E61320" s="4">
        <v>1200.0</v>
      </c>
      <c r="F61320" s="5">
        <f t="shared" si="1"/>
        <v>44166.34905</v>
      </c>
      <c r="G61320" s="6">
        <f t="shared" si="2"/>
        <v>0</v>
      </c>
    </row>
    <row r="61321" ht="14.25" customHeight="1">
      <c r="A61321" s="3">
        <v>289416.0</v>
      </c>
      <c r="B61321" s="3">
        <v>8463.0</v>
      </c>
      <c r="C61321" s="70">
        <v>44194.93232638889</v>
      </c>
      <c r="D61321" s="3">
        <v>5216.0</v>
      </c>
      <c r="E61321" s="4">
        <v>1200.0</v>
      </c>
      <c r="F61321" s="5">
        <f t="shared" si="1"/>
        <v>44166.06951</v>
      </c>
      <c r="G61321" s="6">
        <f t="shared" si="2"/>
        <v>0</v>
      </c>
    </row>
    <row r="61322" ht="14.25" customHeight="1">
      <c r="A61322" s="3">
        <v>289418.0</v>
      </c>
      <c r="B61322" s="3">
        <v>4686.0</v>
      </c>
      <c r="C61322" s="70">
        <v>44194.93663194445</v>
      </c>
      <c r="D61322" s="3">
        <v>11562.0</v>
      </c>
      <c r="E61322" s="4">
        <v>1200.0</v>
      </c>
      <c r="F61322" s="5">
        <f t="shared" si="1"/>
        <v>44076.7709</v>
      </c>
      <c r="G61322" s="6">
        <f t="shared" si="2"/>
        <v>0</v>
      </c>
    </row>
    <row r="61323" ht="14.25" customHeight="1">
      <c r="A61323" s="3">
        <v>289419.0</v>
      </c>
      <c r="B61323" s="3">
        <v>7326.0</v>
      </c>
      <c r="C61323" s="70">
        <v>44194.94004629629</v>
      </c>
      <c r="D61323" s="3">
        <v>264.0</v>
      </c>
      <c r="E61323" s="4">
        <v>1200.0</v>
      </c>
      <c r="F61323" s="5">
        <f t="shared" si="1"/>
        <v>44045.33145</v>
      </c>
      <c r="G61323" s="6">
        <f t="shared" si="2"/>
        <v>0</v>
      </c>
    </row>
    <row r="61324" ht="14.25" customHeight="1">
      <c r="A61324" s="3">
        <v>289425.0</v>
      </c>
      <c r="B61324" s="3">
        <v>11365.0</v>
      </c>
      <c r="C61324" s="70">
        <v>44194.94020833333</v>
      </c>
      <c r="D61324" s="3">
        <v>10850.0</v>
      </c>
      <c r="E61324" s="4">
        <v>1200.0</v>
      </c>
      <c r="F61324" s="5">
        <f t="shared" si="1"/>
        <v>44075.11185</v>
      </c>
      <c r="G61324" s="6">
        <f t="shared" si="2"/>
        <v>0</v>
      </c>
    </row>
    <row r="61325" ht="14.25" customHeight="1">
      <c r="A61325" s="3">
        <v>289430.0</v>
      </c>
      <c r="B61325" s="3">
        <v>9954.0</v>
      </c>
      <c r="C61325" s="70">
        <v>44194.95319444445</v>
      </c>
      <c r="D61325" s="3">
        <v>11437.0</v>
      </c>
      <c r="E61325" s="4">
        <v>960.0</v>
      </c>
      <c r="F61325" s="5">
        <f t="shared" si="1"/>
        <v>43923.12586</v>
      </c>
      <c r="G61325" s="6">
        <f t="shared" si="2"/>
        <v>0</v>
      </c>
    </row>
    <row r="61326" ht="14.25" customHeight="1">
      <c r="A61326" s="3">
        <v>289434.0</v>
      </c>
      <c r="B61326" s="3">
        <v>13307.0</v>
      </c>
      <c r="C61326" s="70">
        <v>44194.95570601852</v>
      </c>
      <c r="D61326" s="3">
        <v>6508.0</v>
      </c>
      <c r="E61326" s="4">
        <v>1200.0</v>
      </c>
      <c r="F61326" s="5">
        <f t="shared" si="1"/>
        <v>43922.19503</v>
      </c>
      <c r="G61326" s="6">
        <f t="shared" si="2"/>
        <v>0</v>
      </c>
    </row>
    <row r="61327" ht="14.25" customHeight="1">
      <c r="A61327" s="3">
        <v>289439.0</v>
      </c>
      <c r="B61327" s="3">
        <v>13240.0</v>
      </c>
      <c r="C61327" s="70">
        <v>44194.96037037037</v>
      </c>
      <c r="D61327" s="3">
        <v>4476.0</v>
      </c>
      <c r="E61327" s="4">
        <v>1200.0</v>
      </c>
      <c r="F61327" s="5">
        <f t="shared" si="1"/>
        <v>44014.17257</v>
      </c>
      <c r="G61327" s="6">
        <f t="shared" si="2"/>
        <v>0</v>
      </c>
    </row>
    <row r="61328" ht="14.25" customHeight="1">
      <c r="A61328" s="3">
        <v>289445.0</v>
      </c>
      <c r="B61328" s="3">
        <v>5773.0</v>
      </c>
      <c r="C61328" s="70">
        <v>44194.96107638889</v>
      </c>
      <c r="D61328" s="3">
        <v>12036.0</v>
      </c>
      <c r="E61328" s="4">
        <v>960.0</v>
      </c>
      <c r="F61328" s="5">
        <f t="shared" si="1"/>
        <v>44105.6262</v>
      </c>
      <c r="G61328" s="6">
        <f t="shared" si="2"/>
        <v>0</v>
      </c>
    </row>
    <row r="61329" ht="14.25" customHeight="1">
      <c r="A61329" s="3">
        <v>289452.0</v>
      </c>
      <c r="B61329" s="3">
        <v>7494.0</v>
      </c>
      <c r="C61329" s="70">
        <v>44194.96693287037</v>
      </c>
      <c r="D61329" s="3">
        <v>1570.0</v>
      </c>
      <c r="E61329" s="4">
        <v>1200.0</v>
      </c>
      <c r="F61329" s="5">
        <f t="shared" si="1"/>
        <v>43891.10543</v>
      </c>
      <c r="G61329" s="6">
        <f t="shared" si="2"/>
        <v>0</v>
      </c>
    </row>
    <row r="61330" ht="14.25" customHeight="1">
      <c r="A61330" s="3">
        <v>289458.0</v>
      </c>
      <c r="B61330" s="3">
        <v>734.0</v>
      </c>
      <c r="C61330" s="70">
        <v>44194.96799768518</v>
      </c>
      <c r="D61330" s="3">
        <v>11437.0</v>
      </c>
      <c r="E61330" s="4">
        <v>1200.0</v>
      </c>
      <c r="F61330" s="5">
        <f t="shared" si="1"/>
        <v>43923.12586</v>
      </c>
      <c r="G61330" s="6">
        <f t="shared" si="2"/>
        <v>0</v>
      </c>
    </row>
    <row r="61331" ht="14.25" customHeight="1">
      <c r="A61331" s="3">
        <v>289465.0</v>
      </c>
      <c r="B61331" s="3">
        <v>3386.0</v>
      </c>
      <c r="C61331" s="70">
        <v>44194.97461805555</v>
      </c>
      <c r="D61331" s="3">
        <v>3528.0</v>
      </c>
      <c r="E61331" s="4">
        <v>1200.0</v>
      </c>
      <c r="F61331" s="5">
        <f t="shared" si="1"/>
        <v>43832.25354</v>
      </c>
      <c r="G61331" s="6">
        <f t="shared" si="2"/>
        <v>0</v>
      </c>
    </row>
    <row r="61332" ht="14.25" customHeight="1">
      <c r="A61332" s="3">
        <v>289468.0</v>
      </c>
      <c r="B61332" s="3">
        <v>11969.0</v>
      </c>
      <c r="C61332" s="70">
        <v>44194.98269675926</v>
      </c>
      <c r="D61332" s="3">
        <v>12156.0</v>
      </c>
      <c r="E61332" s="4">
        <v>1200.0</v>
      </c>
      <c r="F61332" s="5">
        <f t="shared" si="1"/>
        <v>43922.01736</v>
      </c>
      <c r="G61332" s="6">
        <f t="shared" si="2"/>
        <v>0</v>
      </c>
    </row>
    <row r="61333" ht="14.25" customHeight="1">
      <c r="A61333" s="3">
        <v>289475.0</v>
      </c>
      <c r="B61333" s="3">
        <v>9035.0</v>
      </c>
      <c r="C61333" s="70">
        <v>44194.98306712963</v>
      </c>
      <c r="D61333" s="3">
        <v>2405.0</v>
      </c>
      <c r="E61333" s="4">
        <v>1200.0</v>
      </c>
      <c r="F61333" s="5">
        <f t="shared" si="1"/>
        <v>43891.5691</v>
      </c>
      <c r="G61333" s="6">
        <f t="shared" si="2"/>
        <v>0</v>
      </c>
    </row>
    <row r="61334" ht="14.25" customHeight="1">
      <c r="A61334" s="3">
        <v>289478.0</v>
      </c>
      <c r="B61334" s="3">
        <v>8889.0</v>
      </c>
      <c r="C61334" s="70">
        <v>44194.98440972222</v>
      </c>
      <c r="D61334" s="3">
        <v>1305.0</v>
      </c>
      <c r="E61334" s="4">
        <v>0.0</v>
      </c>
      <c r="F61334" s="5">
        <f t="shared" si="1"/>
        <v>43922.02125</v>
      </c>
      <c r="G61334" s="6">
        <f t="shared" si="2"/>
        <v>0</v>
      </c>
    </row>
    <row r="61335" ht="14.25" customHeight="1">
      <c r="A61335" s="3">
        <v>289485.0</v>
      </c>
      <c r="B61335" s="3">
        <v>6620.0</v>
      </c>
      <c r="C61335" s="70">
        <v>44194.98488425926</v>
      </c>
      <c r="D61335" s="3">
        <v>1737.0</v>
      </c>
      <c r="E61335" s="4">
        <v>1200.0</v>
      </c>
      <c r="F61335" s="5">
        <f t="shared" si="1"/>
        <v>43923.04707</v>
      </c>
      <c r="G61335" s="6">
        <f t="shared" si="2"/>
        <v>0</v>
      </c>
    </row>
    <row r="61336" ht="14.25" customHeight="1">
      <c r="A61336" s="3">
        <v>289486.0</v>
      </c>
      <c r="B61336" s="3">
        <v>1876.0</v>
      </c>
      <c r="C61336" s="70">
        <v>44194.98784722222</v>
      </c>
      <c r="D61336" s="3">
        <v>5701.0</v>
      </c>
      <c r="E61336" s="4">
        <v>1200.0</v>
      </c>
      <c r="F61336" s="5">
        <f t="shared" si="1"/>
        <v>44166.40168</v>
      </c>
      <c r="G61336" s="6">
        <f t="shared" si="2"/>
        <v>0</v>
      </c>
    </row>
    <row r="61337" ht="14.25" customHeight="1">
      <c r="A61337" s="3">
        <v>289491.0</v>
      </c>
      <c r="B61337" s="3">
        <v>545.0</v>
      </c>
      <c r="C61337" s="70">
        <v>44194.98931712963</v>
      </c>
      <c r="D61337" s="3">
        <v>11749.0</v>
      </c>
      <c r="E61337" s="4">
        <v>1200.0</v>
      </c>
      <c r="F61337" s="5">
        <f t="shared" si="1"/>
        <v>44166.34905</v>
      </c>
      <c r="G61337" s="6">
        <f t="shared" si="2"/>
        <v>0</v>
      </c>
    </row>
    <row r="61338" ht="14.25" customHeight="1">
      <c r="A61338" s="3">
        <v>289492.0</v>
      </c>
      <c r="B61338" s="3">
        <v>12005.0</v>
      </c>
      <c r="C61338" s="70">
        <v>44194.9950462963</v>
      </c>
      <c r="D61338" s="3">
        <v>5612.0</v>
      </c>
      <c r="E61338" s="4">
        <v>1200.0</v>
      </c>
      <c r="F61338" s="5">
        <f t="shared" si="1"/>
        <v>43891.11309</v>
      </c>
      <c r="G61338" s="6">
        <f t="shared" si="2"/>
        <v>0</v>
      </c>
    </row>
    <row r="61339" ht="14.25" customHeight="1">
      <c r="A61339" s="3">
        <v>289499.0</v>
      </c>
      <c r="B61339" s="3">
        <v>8955.0</v>
      </c>
      <c r="C61339" s="70">
        <v>44194.99574074074</v>
      </c>
      <c r="D61339" s="3">
        <v>2405.0</v>
      </c>
      <c r="E61339" s="4">
        <v>1200.0</v>
      </c>
      <c r="F61339" s="5">
        <f t="shared" si="1"/>
        <v>43891.5691</v>
      </c>
      <c r="G61339" s="6">
        <f t="shared" si="2"/>
        <v>0</v>
      </c>
    </row>
    <row r="61340" ht="14.25" customHeight="1">
      <c r="A61340" s="3">
        <v>289503.0</v>
      </c>
      <c r="B61340" s="3">
        <v>13865.0</v>
      </c>
      <c r="C61340" s="70">
        <v>44194.99790509259</v>
      </c>
      <c r="D61340" s="3">
        <v>4476.0</v>
      </c>
      <c r="E61340" s="4">
        <v>1200.0</v>
      </c>
      <c r="F61340" s="5">
        <f t="shared" si="1"/>
        <v>44014.17257</v>
      </c>
      <c r="G61340" s="6">
        <f t="shared" si="2"/>
        <v>0</v>
      </c>
    </row>
    <row r="61341" ht="14.25" customHeight="1">
      <c r="A61341" s="3">
        <v>289504.0</v>
      </c>
      <c r="B61341" s="3">
        <v>7847.0</v>
      </c>
      <c r="C61341" s="70">
        <v>44195.00283564815</v>
      </c>
      <c r="D61341" s="3">
        <v>638.0</v>
      </c>
      <c r="E61341" s="4">
        <v>1200.0</v>
      </c>
      <c r="F61341" s="5">
        <f t="shared" si="1"/>
        <v>44166.57579</v>
      </c>
      <c r="G61341" s="6">
        <f t="shared" si="2"/>
        <v>0</v>
      </c>
    </row>
    <row r="61342" ht="14.25" customHeight="1">
      <c r="A61342" s="3">
        <v>289510.0</v>
      </c>
      <c r="B61342" s="3">
        <v>8872.0</v>
      </c>
      <c r="C61342" s="70">
        <v>44195.00717592592</v>
      </c>
      <c r="D61342" s="3">
        <v>638.0</v>
      </c>
      <c r="E61342" s="4">
        <v>1200.0</v>
      </c>
      <c r="F61342" s="5">
        <f t="shared" si="1"/>
        <v>44166.57579</v>
      </c>
      <c r="G61342" s="6">
        <f t="shared" si="2"/>
        <v>0</v>
      </c>
    </row>
    <row r="61343" ht="14.25" customHeight="1">
      <c r="A61343" s="3">
        <v>289515.0</v>
      </c>
      <c r="B61343" s="3">
        <v>4186.0</v>
      </c>
      <c r="C61343" s="70">
        <v>44195.0080787037</v>
      </c>
      <c r="D61343" s="3">
        <v>1897.0</v>
      </c>
      <c r="E61343" s="4">
        <v>1200.0</v>
      </c>
      <c r="F61343" s="5">
        <f t="shared" si="1"/>
        <v>44166.03487</v>
      </c>
      <c r="G61343" s="6">
        <f t="shared" si="2"/>
        <v>0</v>
      </c>
    </row>
    <row r="61344" ht="14.25" customHeight="1">
      <c r="A61344" s="3">
        <v>289520.0</v>
      </c>
      <c r="B61344" s="3">
        <v>3190.0</v>
      </c>
      <c r="C61344" s="70">
        <v>44195.01283564815</v>
      </c>
      <c r="D61344" s="3">
        <v>638.0</v>
      </c>
      <c r="E61344" s="4">
        <v>1200.0</v>
      </c>
      <c r="F61344" s="5">
        <f t="shared" si="1"/>
        <v>44166.57579</v>
      </c>
      <c r="G61344" s="6">
        <f t="shared" si="2"/>
        <v>0</v>
      </c>
    </row>
    <row r="61345" ht="14.25" customHeight="1">
      <c r="A61345" s="3">
        <v>289524.0</v>
      </c>
      <c r="B61345" s="3">
        <v>4486.0</v>
      </c>
      <c r="C61345" s="70">
        <v>44195.01350694444</v>
      </c>
      <c r="D61345" s="3">
        <v>3120.0</v>
      </c>
      <c r="E61345" s="4">
        <v>1200.0</v>
      </c>
      <c r="F61345" s="5">
        <f t="shared" si="1"/>
        <v>44136.07809</v>
      </c>
      <c r="G61345" s="6">
        <f t="shared" si="2"/>
        <v>0</v>
      </c>
    </row>
    <row r="61346" ht="14.25" customHeight="1">
      <c r="A61346" s="3">
        <v>289526.0</v>
      </c>
      <c r="B61346" s="3">
        <v>2069.0</v>
      </c>
      <c r="C61346" s="70">
        <v>44195.01358796296</v>
      </c>
      <c r="D61346" s="3">
        <v>4947.0</v>
      </c>
      <c r="E61346" s="4">
        <v>1200.0</v>
      </c>
      <c r="F61346" s="5">
        <f t="shared" si="1"/>
        <v>43983.62814</v>
      </c>
      <c r="G61346" s="6">
        <f t="shared" si="2"/>
        <v>0</v>
      </c>
    </row>
    <row r="61347" ht="14.25" customHeight="1">
      <c r="A61347" s="3">
        <v>289527.0</v>
      </c>
      <c r="B61347" s="3">
        <v>8378.0</v>
      </c>
      <c r="C61347" s="70">
        <v>44195.01680555556</v>
      </c>
      <c r="D61347" s="3">
        <v>8508.0</v>
      </c>
      <c r="E61347" s="4">
        <v>1200.0</v>
      </c>
      <c r="F61347" s="5">
        <f t="shared" si="1"/>
        <v>43831.42667</v>
      </c>
      <c r="G61347" s="6">
        <f t="shared" si="2"/>
        <v>0</v>
      </c>
    </row>
    <row r="61348" ht="14.25" customHeight="1">
      <c r="A61348" s="3">
        <v>289528.0</v>
      </c>
      <c r="B61348" s="3">
        <v>8463.0</v>
      </c>
      <c r="C61348" s="70">
        <v>44195.01752314815</v>
      </c>
      <c r="D61348" s="3">
        <v>11529.0</v>
      </c>
      <c r="E61348" s="4">
        <v>1200.0</v>
      </c>
      <c r="F61348" s="5">
        <f t="shared" si="1"/>
        <v>44166.23838</v>
      </c>
      <c r="G61348" s="6">
        <f t="shared" si="2"/>
        <v>0</v>
      </c>
    </row>
    <row r="61349" ht="14.25" customHeight="1">
      <c r="A61349" s="3">
        <v>289531.0</v>
      </c>
      <c r="B61349" s="3">
        <v>3190.0</v>
      </c>
      <c r="C61349" s="70">
        <v>44195.01913194444</v>
      </c>
      <c r="D61349" s="3">
        <v>4782.0</v>
      </c>
      <c r="E61349" s="4">
        <v>1200.0</v>
      </c>
      <c r="F61349" s="5">
        <f t="shared" si="1"/>
        <v>44105.1431</v>
      </c>
      <c r="G61349" s="6">
        <f t="shared" si="2"/>
        <v>0</v>
      </c>
    </row>
    <row r="61350" ht="14.25" customHeight="1">
      <c r="A61350" s="3">
        <v>289534.0</v>
      </c>
      <c r="B61350" s="3">
        <v>4804.0</v>
      </c>
      <c r="C61350" s="70">
        <v>44195.02887731481</v>
      </c>
      <c r="D61350" s="3">
        <v>2535.0</v>
      </c>
      <c r="E61350" s="4">
        <v>1200.0</v>
      </c>
      <c r="F61350" s="5">
        <f t="shared" si="1"/>
        <v>44166.29497</v>
      </c>
      <c r="G61350" s="6">
        <f t="shared" si="2"/>
        <v>0</v>
      </c>
    </row>
    <row r="61351" ht="14.25" customHeight="1">
      <c r="A61351" s="3">
        <v>289536.0</v>
      </c>
      <c r="B61351" s="3">
        <v>12138.0</v>
      </c>
      <c r="C61351" s="70">
        <v>44195.0312962963</v>
      </c>
      <c r="D61351" s="3">
        <v>8501.0</v>
      </c>
      <c r="E61351" s="4">
        <v>1200.0</v>
      </c>
      <c r="F61351" s="5">
        <f t="shared" si="1"/>
        <v>44166.42949</v>
      </c>
      <c r="G61351" s="6">
        <f t="shared" si="2"/>
        <v>0</v>
      </c>
    </row>
    <row r="61352" ht="14.25" customHeight="1">
      <c r="A61352" s="3">
        <v>289537.0</v>
      </c>
      <c r="B61352" s="3">
        <v>7183.0</v>
      </c>
      <c r="C61352" s="70">
        <v>44195.03342592593</v>
      </c>
      <c r="D61352" s="3">
        <v>12030.0</v>
      </c>
      <c r="E61352" s="4">
        <v>1200.0</v>
      </c>
      <c r="F61352" s="5">
        <f t="shared" si="1"/>
        <v>43832.41263</v>
      </c>
      <c r="G61352" s="6">
        <f t="shared" si="2"/>
        <v>0</v>
      </c>
    </row>
    <row r="61353" ht="14.25" customHeight="1">
      <c r="A61353" s="3">
        <v>289538.0</v>
      </c>
      <c r="B61353" s="3">
        <v>8302.0</v>
      </c>
      <c r="C61353" s="70">
        <v>44195.038125</v>
      </c>
      <c r="D61353" s="3">
        <v>9193.0</v>
      </c>
      <c r="E61353" s="4">
        <v>1200.0</v>
      </c>
      <c r="F61353" s="5">
        <f t="shared" si="1"/>
        <v>43922.42946</v>
      </c>
      <c r="G61353" s="6">
        <f t="shared" si="2"/>
        <v>0</v>
      </c>
    </row>
    <row r="61354" ht="14.25" customHeight="1">
      <c r="A61354" s="3">
        <v>289541.0</v>
      </c>
      <c r="B61354" s="3">
        <v>10321.0</v>
      </c>
      <c r="C61354" s="70">
        <v>44195.03962962963</v>
      </c>
      <c r="D61354" s="3">
        <v>5204.0</v>
      </c>
      <c r="E61354" s="4">
        <v>1200.0</v>
      </c>
      <c r="F61354" s="5">
        <f t="shared" si="1"/>
        <v>43922.60003</v>
      </c>
      <c r="G61354" s="6">
        <f t="shared" si="2"/>
        <v>0</v>
      </c>
    </row>
    <row r="61355" ht="14.25" customHeight="1">
      <c r="A61355" s="3">
        <v>289544.0</v>
      </c>
      <c r="B61355" s="3">
        <v>12168.0</v>
      </c>
      <c r="C61355" s="70">
        <v>44195.04483796296</v>
      </c>
      <c r="D61355" s="3">
        <v>2421.0</v>
      </c>
      <c r="E61355" s="4">
        <v>1200.0</v>
      </c>
      <c r="F61355" s="5">
        <f t="shared" si="1"/>
        <v>44044.36852</v>
      </c>
      <c r="G61355" s="6">
        <f t="shared" si="2"/>
        <v>0</v>
      </c>
    </row>
    <row r="61356" ht="14.25" customHeight="1">
      <c r="A61356" s="3">
        <v>289549.0</v>
      </c>
      <c r="B61356" s="3">
        <v>11492.0</v>
      </c>
      <c r="C61356" s="70">
        <v>44195.04728009259</v>
      </c>
      <c r="D61356" s="3">
        <v>4339.0</v>
      </c>
      <c r="E61356" s="4">
        <v>1200.0</v>
      </c>
      <c r="F61356" s="5">
        <f t="shared" si="1"/>
        <v>44045.00009</v>
      </c>
      <c r="G61356" s="6">
        <f t="shared" si="2"/>
        <v>0</v>
      </c>
    </row>
    <row r="61357" ht="14.25" customHeight="1">
      <c r="A61357" s="3">
        <v>289551.0</v>
      </c>
      <c r="B61357" s="3">
        <v>13249.0</v>
      </c>
      <c r="C61357" s="70">
        <v>44195.0475</v>
      </c>
      <c r="D61357" s="3">
        <v>5193.0</v>
      </c>
      <c r="E61357" s="4">
        <v>960.0</v>
      </c>
      <c r="F61357" s="5">
        <f t="shared" si="1"/>
        <v>44013.10274</v>
      </c>
      <c r="G61357" s="6">
        <f t="shared" si="2"/>
        <v>0</v>
      </c>
    </row>
    <row r="61358" ht="14.25" customHeight="1">
      <c r="A61358" s="3">
        <v>289553.0</v>
      </c>
      <c r="B61358" s="3">
        <v>6620.0</v>
      </c>
      <c r="C61358" s="70">
        <v>44195.04974537037</v>
      </c>
      <c r="D61358" s="3">
        <v>7817.0</v>
      </c>
      <c r="E61358" s="4">
        <v>1200.0</v>
      </c>
      <c r="F61358" s="5">
        <f t="shared" si="1"/>
        <v>44136.68279</v>
      </c>
      <c r="G61358" s="6">
        <f t="shared" si="2"/>
        <v>0</v>
      </c>
    </row>
    <row r="61359" ht="14.25" customHeight="1">
      <c r="A61359" s="3">
        <v>289557.0</v>
      </c>
      <c r="B61359" s="3">
        <v>8872.0</v>
      </c>
      <c r="C61359" s="70">
        <v>44195.05268518518</v>
      </c>
      <c r="D61359" s="3">
        <v>2953.0</v>
      </c>
      <c r="E61359" s="4">
        <v>1200.0</v>
      </c>
      <c r="F61359" s="5">
        <f t="shared" si="1"/>
        <v>44105.43088</v>
      </c>
      <c r="G61359" s="6">
        <f t="shared" si="2"/>
        <v>0</v>
      </c>
    </row>
    <row r="61360" ht="14.25" customHeight="1">
      <c r="A61360" s="3">
        <v>289558.0</v>
      </c>
      <c r="B61360" s="3">
        <v>10721.0</v>
      </c>
      <c r="C61360" s="70">
        <v>44195.05506944445</v>
      </c>
      <c r="D61360" s="3">
        <v>1181.0</v>
      </c>
      <c r="E61360" s="4">
        <v>1200.0</v>
      </c>
      <c r="F61360" s="5">
        <f t="shared" si="1"/>
        <v>43985.45846</v>
      </c>
      <c r="G61360" s="6">
        <f t="shared" si="2"/>
        <v>0</v>
      </c>
    </row>
    <row r="61361" ht="14.25" customHeight="1">
      <c r="A61361" s="3">
        <v>289563.0</v>
      </c>
      <c r="B61361" s="3">
        <v>12097.0</v>
      </c>
      <c r="C61361" s="70">
        <v>44195.06138888889</v>
      </c>
      <c r="D61361" s="3">
        <v>2096.0</v>
      </c>
      <c r="E61361" s="4">
        <v>1200.0</v>
      </c>
      <c r="F61361" s="5">
        <f t="shared" si="1"/>
        <v>44044.18924</v>
      </c>
      <c r="G61361" s="6">
        <f t="shared" si="2"/>
        <v>0</v>
      </c>
    </row>
    <row r="61362" ht="14.25" customHeight="1">
      <c r="A61362" s="3">
        <v>289566.0</v>
      </c>
      <c r="B61362" s="3">
        <v>1131.0</v>
      </c>
      <c r="C61362" s="70">
        <v>44195.0622337963</v>
      </c>
      <c r="D61362" s="3">
        <v>4674.0</v>
      </c>
      <c r="E61362" s="4">
        <v>1200.0</v>
      </c>
      <c r="F61362" s="5">
        <f t="shared" si="1"/>
        <v>44075.01259</v>
      </c>
      <c r="G61362" s="6">
        <f t="shared" si="2"/>
        <v>0</v>
      </c>
    </row>
    <row r="61363" ht="14.25" customHeight="1">
      <c r="A61363" s="3">
        <v>289571.0</v>
      </c>
      <c r="B61363" s="3">
        <v>3514.0</v>
      </c>
      <c r="C61363" s="70">
        <v>44195.06597222222</v>
      </c>
      <c r="D61363" s="3">
        <v>7343.0</v>
      </c>
      <c r="E61363" s="4">
        <v>1200.0</v>
      </c>
      <c r="F61363" s="5">
        <f t="shared" si="1"/>
        <v>44166.25294</v>
      </c>
      <c r="G61363" s="6">
        <f t="shared" si="2"/>
        <v>0</v>
      </c>
    </row>
    <row r="61364" ht="14.25" customHeight="1">
      <c r="A61364" s="3">
        <v>289572.0</v>
      </c>
      <c r="B61364" s="3">
        <v>8700.0</v>
      </c>
      <c r="C61364" s="70">
        <v>44195.06934027778</v>
      </c>
      <c r="D61364" s="3">
        <v>878.0</v>
      </c>
      <c r="E61364" s="4">
        <v>1200.0</v>
      </c>
      <c r="F61364" s="5">
        <f t="shared" si="1"/>
        <v>43922.9691</v>
      </c>
      <c r="G61364" s="6">
        <f t="shared" si="2"/>
        <v>0</v>
      </c>
    </row>
    <row r="61365" ht="14.25" customHeight="1">
      <c r="A61365" s="3">
        <v>289573.0</v>
      </c>
      <c r="B61365" s="3">
        <v>12292.0</v>
      </c>
      <c r="C61365" s="70">
        <v>44195.07284722223</v>
      </c>
      <c r="D61365" s="3">
        <v>8662.0</v>
      </c>
      <c r="E61365" s="4">
        <v>1200.0</v>
      </c>
      <c r="F61365" s="5">
        <f t="shared" si="1"/>
        <v>44044.30648</v>
      </c>
      <c r="G61365" s="6">
        <f t="shared" si="2"/>
        <v>0</v>
      </c>
    </row>
    <row r="61366" ht="14.25" customHeight="1">
      <c r="A61366" s="3">
        <v>289576.0</v>
      </c>
      <c r="B61366" s="3">
        <v>2118.0</v>
      </c>
      <c r="C61366" s="70">
        <v>44195.07480324074</v>
      </c>
      <c r="D61366" s="3">
        <v>878.0</v>
      </c>
      <c r="E61366" s="4">
        <v>1200.0</v>
      </c>
      <c r="F61366" s="5">
        <f t="shared" si="1"/>
        <v>43922.9691</v>
      </c>
      <c r="G61366" s="6">
        <f t="shared" si="2"/>
        <v>0</v>
      </c>
    </row>
    <row r="61367" ht="14.25" customHeight="1">
      <c r="A61367" s="3">
        <v>289578.0</v>
      </c>
      <c r="B61367" s="3">
        <v>3944.0</v>
      </c>
      <c r="C61367" s="70">
        <v>44195.0753587963</v>
      </c>
      <c r="D61367" s="3">
        <v>2360.0</v>
      </c>
      <c r="E61367" s="4">
        <v>0.0</v>
      </c>
      <c r="F61367" s="5">
        <f t="shared" si="1"/>
        <v>44136.16164</v>
      </c>
      <c r="G61367" s="6">
        <f t="shared" si="2"/>
        <v>0</v>
      </c>
    </row>
    <row r="61368" ht="14.25" customHeight="1">
      <c r="A61368" s="3">
        <v>289579.0</v>
      </c>
      <c r="B61368" s="3">
        <v>2127.0</v>
      </c>
      <c r="C61368" s="70">
        <v>44195.07888888889</v>
      </c>
      <c r="D61368" s="3">
        <v>9086.0</v>
      </c>
      <c r="E61368" s="4">
        <v>1200.0</v>
      </c>
      <c r="F61368" s="5">
        <f t="shared" si="1"/>
        <v>43952.75179</v>
      </c>
      <c r="G61368" s="6">
        <f t="shared" si="2"/>
        <v>0</v>
      </c>
    </row>
    <row r="61369" ht="14.25" customHeight="1">
      <c r="A61369" s="3">
        <v>289583.0</v>
      </c>
      <c r="B61369" s="3">
        <v>8649.0</v>
      </c>
      <c r="C61369" s="70">
        <v>44195.07944444445</v>
      </c>
      <c r="D61369" s="3">
        <v>12950.0</v>
      </c>
      <c r="E61369" s="4">
        <v>0.0</v>
      </c>
      <c r="F61369" s="5">
        <f t="shared" si="1"/>
        <v>44166.16981</v>
      </c>
      <c r="G61369" s="6">
        <f t="shared" si="2"/>
        <v>0</v>
      </c>
    </row>
    <row r="61370" ht="14.25" customHeight="1">
      <c r="A61370" s="3">
        <v>289588.0</v>
      </c>
      <c r="B61370" s="3">
        <v>5541.0</v>
      </c>
      <c r="C61370" s="70">
        <v>44195.08332175926</v>
      </c>
      <c r="D61370" s="3">
        <v>4947.0</v>
      </c>
      <c r="E61370" s="4">
        <v>1200.0</v>
      </c>
      <c r="F61370" s="5">
        <f t="shared" si="1"/>
        <v>43983.62814</v>
      </c>
      <c r="G61370" s="6">
        <f t="shared" si="2"/>
        <v>0</v>
      </c>
    </row>
    <row r="61371" ht="14.25" customHeight="1">
      <c r="A61371" s="3">
        <v>289589.0</v>
      </c>
      <c r="B61371" s="3">
        <v>106.0</v>
      </c>
      <c r="C61371" s="70">
        <v>44195.08359953704</v>
      </c>
      <c r="D61371" s="3">
        <v>11700.0</v>
      </c>
      <c r="E61371" s="4">
        <v>1200.0</v>
      </c>
      <c r="F61371" s="5">
        <f t="shared" si="1"/>
        <v>43833.01934</v>
      </c>
      <c r="G61371" s="6">
        <f t="shared" si="2"/>
        <v>0</v>
      </c>
    </row>
    <row r="61372" ht="14.25" customHeight="1">
      <c r="A61372" s="3">
        <v>289592.0</v>
      </c>
      <c r="B61372" s="3">
        <v>11303.0</v>
      </c>
      <c r="C61372" s="70">
        <v>44195.08592592592</v>
      </c>
      <c r="D61372" s="3">
        <v>9889.0</v>
      </c>
      <c r="E61372" s="4">
        <v>1200.0</v>
      </c>
      <c r="F61372" s="5">
        <f t="shared" si="1"/>
        <v>44166.99904</v>
      </c>
      <c r="G61372" s="6">
        <f t="shared" si="2"/>
        <v>0</v>
      </c>
    </row>
    <row r="61373" ht="14.25" customHeight="1">
      <c r="A61373" s="3">
        <v>289598.0</v>
      </c>
      <c r="B61373" s="3">
        <v>8834.0</v>
      </c>
      <c r="C61373" s="70">
        <v>44195.08638888889</v>
      </c>
      <c r="D61373" s="3">
        <v>5355.0</v>
      </c>
      <c r="E61373" s="4">
        <v>1200.0</v>
      </c>
      <c r="F61373" s="5">
        <f t="shared" si="1"/>
        <v>43985.12619</v>
      </c>
      <c r="G61373" s="6">
        <f t="shared" si="2"/>
        <v>0</v>
      </c>
    </row>
    <row r="61374" ht="14.25" customHeight="1">
      <c r="A61374" s="3">
        <v>289605.0</v>
      </c>
      <c r="B61374" s="3">
        <v>374.0</v>
      </c>
      <c r="C61374" s="70">
        <v>44195.08668981482</v>
      </c>
      <c r="D61374" s="3">
        <v>13731.0</v>
      </c>
      <c r="E61374" s="4">
        <v>1200.0</v>
      </c>
      <c r="F61374" s="5">
        <f t="shared" si="1"/>
        <v>44168.80286</v>
      </c>
      <c r="G61374" s="6">
        <f t="shared" si="2"/>
        <v>0</v>
      </c>
    </row>
    <row r="61375" ht="14.25" customHeight="1">
      <c r="A61375" s="3">
        <v>289607.0</v>
      </c>
      <c r="B61375" s="3">
        <v>1569.0</v>
      </c>
      <c r="C61375" s="70">
        <v>44195.0887962963</v>
      </c>
      <c r="D61375" s="3">
        <v>4478.0</v>
      </c>
      <c r="E61375" s="4">
        <v>1200.0</v>
      </c>
      <c r="F61375" s="5">
        <f t="shared" si="1"/>
        <v>43892.46031</v>
      </c>
      <c r="G61375" s="6">
        <f t="shared" si="2"/>
        <v>0</v>
      </c>
    </row>
    <row r="61376" ht="14.25" customHeight="1">
      <c r="A61376" s="3">
        <v>289609.0</v>
      </c>
      <c r="B61376" s="3">
        <v>12048.0</v>
      </c>
      <c r="C61376" s="70">
        <v>44195.0940162037</v>
      </c>
      <c r="D61376" s="3">
        <v>4478.0</v>
      </c>
      <c r="E61376" s="4">
        <v>960.0</v>
      </c>
      <c r="F61376" s="5">
        <f t="shared" si="1"/>
        <v>43892.46031</v>
      </c>
      <c r="G61376" s="6">
        <f t="shared" si="2"/>
        <v>0</v>
      </c>
    </row>
    <row r="61377" ht="14.25" customHeight="1">
      <c r="A61377" s="3">
        <v>289612.0</v>
      </c>
      <c r="B61377" s="3">
        <v>13363.0</v>
      </c>
      <c r="C61377" s="70">
        <v>44195.10372685185</v>
      </c>
      <c r="D61377" s="3">
        <v>1670.0</v>
      </c>
      <c r="E61377" s="4">
        <v>1200.0</v>
      </c>
      <c r="F61377" s="5">
        <f t="shared" si="1"/>
        <v>43952.04943</v>
      </c>
      <c r="G61377" s="6">
        <f t="shared" si="2"/>
        <v>0</v>
      </c>
    </row>
    <row r="61378" ht="14.25" customHeight="1">
      <c r="A61378" s="3">
        <v>289616.0</v>
      </c>
      <c r="B61378" s="3">
        <v>13774.0</v>
      </c>
      <c r="C61378" s="70">
        <v>44195.11011574074</v>
      </c>
      <c r="D61378" s="3">
        <v>963.0</v>
      </c>
      <c r="E61378" s="4">
        <v>1200.0</v>
      </c>
      <c r="F61378" s="5">
        <f t="shared" si="1"/>
        <v>44044.17037</v>
      </c>
      <c r="G61378" s="6">
        <f t="shared" si="2"/>
        <v>0</v>
      </c>
    </row>
    <row r="61379" ht="14.25" customHeight="1">
      <c r="A61379" s="3">
        <v>289622.0</v>
      </c>
      <c r="B61379" s="3">
        <v>1744.0</v>
      </c>
      <c r="C61379" s="70">
        <v>44195.1169212963</v>
      </c>
      <c r="D61379" s="3">
        <v>8064.0</v>
      </c>
      <c r="E61379" s="4">
        <v>1200.0</v>
      </c>
      <c r="F61379" s="5">
        <f t="shared" si="1"/>
        <v>43832.8762</v>
      </c>
      <c r="G61379" s="6">
        <f t="shared" si="2"/>
        <v>0</v>
      </c>
    </row>
    <row r="61380" ht="14.25" customHeight="1">
      <c r="A61380" s="3">
        <v>289623.0</v>
      </c>
      <c r="B61380" s="3">
        <v>988.0</v>
      </c>
      <c r="C61380" s="70">
        <v>44195.12056712963</v>
      </c>
      <c r="D61380" s="3">
        <v>7878.0</v>
      </c>
      <c r="E61380" s="4">
        <v>1200.0</v>
      </c>
      <c r="F61380" s="5">
        <f t="shared" si="1"/>
        <v>43891.07046</v>
      </c>
      <c r="G61380" s="6">
        <f t="shared" si="2"/>
        <v>0</v>
      </c>
    </row>
    <row r="61381" ht="14.25" customHeight="1">
      <c r="A61381" s="3">
        <v>289625.0</v>
      </c>
      <c r="B61381" s="3">
        <v>4427.0</v>
      </c>
      <c r="C61381" s="70">
        <v>44195.1299074074</v>
      </c>
      <c r="D61381" s="3">
        <v>13817.0</v>
      </c>
      <c r="E61381" s="4">
        <v>1200.0</v>
      </c>
      <c r="F61381" s="5">
        <f t="shared" si="1"/>
        <v>43891.13111</v>
      </c>
      <c r="G61381" s="6">
        <f t="shared" si="2"/>
        <v>0</v>
      </c>
    </row>
    <row r="61382" ht="14.25" customHeight="1">
      <c r="A61382" s="3">
        <v>289628.0</v>
      </c>
      <c r="B61382" s="3">
        <v>9871.0</v>
      </c>
      <c r="C61382" s="70">
        <v>44195.13241898148</v>
      </c>
      <c r="D61382" s="3">
        <v>5994.0</v>
      </c>
      <c r="E61382" s="4">
        <v>1200.0</v>
      </c>
      <c r="F61382" s="5">
        <f t="shared" si="1"/>
        <v>43833.74147</v>
      </c>
      <c r="G61382" s="6">
        <f t="shared" si="2"/>
        <v>0</v>
      </c>
    </row>
    <row r="61383" ht="14.25" customHeight="1">
      <c r="A61383" s="3">
        <v>289635.0</v>
      </c>
      <c r="B61383" s="3">
        <v>7146.0</v>
      </c>
      <c r="C61383" s="70">
        <v>44195.1333912037</v>
      </c>
      <c r="D61383" s="3">
        <v>8036.0</v>
      </c>
      <c r="E61383" s="4">
        <v>1200.0</v>
      </c>
      <c r="F61383" s="5">
        <f t="shared" si="1"/>
        <v>44167.58483</v>
      </c>
      <c r="G61383" s="6">
        <f t="shared" si="2"/>
        <v>0</v>
      </c>
    </row>
    <row r="61384" ht="14.25" customHeight="1">
      <c r="A61384" s="3">
        <v>289638.0</v>
      </c>
      <c r="B61384" s="3">
        <v>7697.0</v>
      </c>
      <c r="C61384" s="70">
        <v>44195.13534722223</v>
      </c>
      <c r="D61384" s="3">
        <v>4283.0</v>
      </c>
      <c r="E61384" s="4">
        <v>1200.0</v>
      </c>
      <c r="F61384" s="5">
        <f t="shared" si="1"/>
        <v>43983.64959</v>
      </c>
      <c r="G61384" s="6">
        <f t="shared" si="2"/>
        <v>0</v>
      </c>
    </row>
    <row r="61385" ht="14.25" customHeight="1">
      <c r="A61385" s="3">
        <v>289640.0</v>
      </c>
      <c r="B61385" s="3">
        <v>7486.0</v>
      </c>
      <c r="C61385" s="70">
        <v>44195.13833333334</v>
      </c>
      <c r="D61385" s="3">
        <v>11726.0</v>
      </c>
      <c r="E61385" s="4">
        <v>1200.0</v>
      </c>
      <c r="F61385" s="5">
        <f t="shared" si="1"/>
        <v>43835.52642</v>
      </c>
      <c r="G61385" s="6">
        <f t="shared" si="2"/>
        <v>0</v>
      </c>
    </row>
    <row r="61386" ht="14.25" customHeight="1">
      <c r="A61386" s="3">
        <v>289641.0</v>
      </c>
      <c r="B61386" s="3">
        <v>6563.0</v>
      </c>
      <c r="C61386" s="70">
        <v>44195.13996527778</v>
      </c>
      <c r="D61386" s="3">
        <v>8590.0</v>
      </c>
      <c r="E61386" s="4">
        <v>1200.0</v>
      </c>
      <c r="F61386" s="5">
        <f t="shared" si="1"/>
        <v>44136.29326</v>
      </c>
      <c r="G61386" s="6">
        <f t="shared" si="2"/>
        <v>0</v>
      </c>
    </row>
    <row r="61387" ht="14.25" customHeight="1">
      <c r="A61387" s="3">
        <v>289648.0</v>
      </c>
      <c r="B61387" s="3">
        <v>11195.0</v>
      </c>
      <c r="C61387" s="70">
        <v>44195.14201388889</v>
      </c>
      <c r="D61387" s="3">
        <v>12523.0</v>
      </c>
      <c r="E61387" s="4">
        <v>1200.0</v>
      </c>
      <c r="F61387" s="5">
        <f t="shared" si="1"/>
        <v>44105.08382</v>
      </c>
      <c r="G61387" s="6">
        <f t="shared" si="2"/>
        <v>0</v>
      </c>
    </row>
    <row r="61388" ht="14.25" customHeight="1">
      <c r="A61388" s="3">
        <v>289649.0</v>
      </c>
      <c r="B61388" s="3">
        <v>5947.0</v>
      </c>
      <c r="C61388" s="70">
        <v>44195.14854166667</v>
      </c>
      <c r="D61388" s="3">
        <v>4236.0</v>
      </c>
      <c r="E61388" s="4">
        <v>1200.0</v>
      </c>
      <c r="F61388" s="5">
        <f t="shared" si="1"/>
        <v>44013.68216</v>
      </c>
      <c r="G61388" s="6">
        <f t="shared" si="2"/>
        <v>0</v>
      </c>
    </row>
    <row r="61389" ht="14.25" customHeight="1">
      <c r="A61389" s="3">
        <v>289655.0</v>
      </c>
      <c r="B61389" s="3">
        <v>13249.0</v>
      </c>
      <c r="C61389" s="70">
        <v>44195.15076388889</v>
      </c>
      <c r="D61389" s="3">
        <v>12504.0</v>
      </c>
      <c r="E61389" s="4">
        <v>1200.0</v>
      </c>
      <c r="F61389" s="5">
        <f t="shared" si="1"/>
        <v>43833.39757</v>
      </c>
      <c r="G61389" s="6">
        <f t="shared" si="2"/>
        <v>0</v>
      </c>
    </row>
    <row r="61390" ht="14.25" customHeight="1">
      <c r="A61390" s="3">
        <v>289659.0</v>
      </c>
      <c r="B61390" s="3">
        <v>1770.0</v>
      </c>
      <c r="C61390" s="70">
        <v>44195.15584490741</v>
      </c>
      <c r="D61390" s="3">
        <v>10783.0</v>
      </c>
      <c r="E61390" s="4">
        <v>1200.0</v>
      </c>
      <c r="F61390" s="5">
        <f t="shared" si="1"/>
        <v>43862.8385</v>
      </c>
      <c r="G61390" s="6">
        <f t="shared" si="2"/>
        <v>0</v>
      </c>
    </row>
    <row r="61391" ht="14.25" customHeight="1">
      <c r="A61391" s="3">
        <v>289661.0</v>
      </c>
      <c r="B61391" s="3">
        <v>10735.0</v>
      </c>
      <c r="C61391" s="70">
        <v>44195.15693287037</v>
      </c>
      <c r="D61391" s="3">
        <v>11339.0</v>
      </c>
      <c r="E61391" s="4">
        <v>1200.0</v>
      </c>
      <c r="F61391" s="5">
        <f t="shared" si="1"/>
        <v>44136.27751</v>
      </c>
      <c r="G61391" s="6">
        <f t="shared" si="2"/>
        <v>0</v>
      </c>
    </row>
    <row r="61392" ht="14.25" customHeight="1">
      <c r="A61392" s="3">
        <v>289662.0</v>
      </c>
      <c r="B61392" s="3">
        <v>2913.0</v>
      </c>
      <c r="C61392" s="70">
        <v>44195.15861111111</v>
      </c>
      <c r="D61392" s="3">
        <v>4946.0</v>
      </c>
      <c r="E61392" s="4">
        <v>1200.0</v>
      </c>
      <c r="F61392" s="5">
        <f t="shared" si="1"/>
        <v>44013.95269</v>
      </c>
      <c r="G61392" s="6">
        <f t="shared" si="2"/>
        <v>0</v>
      </c>
    </row>
    <row r="61393" ht="14.25" customHeight="1">
      <c r="A61393" s="3">
        <v>289669.0</v>
      </c>
      <c r="B61393" s="3">
        <v>238.0</v>
      </c>
      <c r="C61393" s="70">
        <v>44195.16020833333</v>
      </c>
      <c r="D61393" s="3">
        <v>1897.0</v>
      </c>
      <c r="E61393" s="4">
        <v>1200.0</v>
      </c>
      <c r="F61393" s="5">
        <f t="shared" si="1"/>
        <v>44166.03487</v>
      </c>
      <c r="G61393" s="6">
        <f t="shared" si="2"/>
        <v>0</v>
      </c>
    </row>
    <row r="61394" ht="14.25" customHeight="1">
      <c r="A61394" s="3">
        <v>289676.0</v>
      </c>
      <c r="B61394" s="3">
        <v>10230.0</v>
      </c>
      <c r="C61394" s="70">
        <v>44195.16199074074</v>
      </c>
      <c r="D61394" s="3">
        <v>11922.0</v>
      </c>
      <c r="E61394" s="4">
        <v>1200.0</v>
      </c>
      <c r="F61394" s="5">
        <f t="shared" si="1"/>
        <v>44105.53486</v>
      </c>
      <c r="G61394" s="6">
        <f t="shared" si="2"/>
        <v>0</v>
      </c>
    </row>
    <row r="61395" ht="14.25" customHeight="1">
      <c r="A61395" s="3">
        <v>289679.0</v>
      </c>
      <c r="B61395" s="3">
        <v>6746.0</v>
      </c>
      <c r="C61395" s="70">
        <v>44195.16266203704</v>
      </c>
      <c r="D61395" s="3">
        <v>9982.0</v>
      </c>
      <c r="E61395" s="4">
        <v>1200.0</v>
      </c>
      <c r="F61395" s="5">
        <f t="shared" si="1"/>
        <v>43952.19927</v>
      </c>
      <c r="G61395" s="6">
        <f t="shared" si="2"/>
        <v>0</v>
      </c>
    </row>
    <row r="61396" ht="14.25" customHeight="1">
      <c r="A61396" s="3">
        <v>289682.0</v>
      </c>
      <c r="B61396" s="3">
        <v>3777.0</v>
      </c>
      <c r="C61396" s="70">
        <v>44195.17072916667</v>
      </c>
      <c r="D61396" s="3">
        <v>7629.0</v>
      </c>
      <c r="E61396" s="4">
        <v>1200.0</v>
      </c>
      <c r="F61396" s="5">
        <f t="shared" si="1"/>
        <v>43986.25663</v>
      </c>
      <c r="G61396" s="6">
        <f t="shared" si="2"/>
        <v>0</v>
      </c>
    </row>
    <row r="61397" ht="14.25" customHeight="1">
      <c r="A61397" s="3">
        <v>289684.0</v>
      </c>
      <c r="B61397" s="3">
        <v>10943.0</v>
      </c>
      <c r="C61397" s="70">
        <v>44195.17766203704</v>
      </c>
      <c r="D61397" s="3">
        <v>11214.0</v>
      </c>
      <c r="E61397" s="4">
        <v>1200.0</v>
      </c>
      <c r="F61397" s="5">
        <f t="shared" si="1"/>
        <v>44136.09425</v>
      </c>
      <c r="G61397" s="6">
        <f t="shared" si="2"/>
        <v>0</v>
      </c>
    </row>
    <row r="61398" ht="14.25" customHeight="1">
      <c r="A61398" s="3">
        <v>289688.0</v>
      </c>
      <c r="B61398" s="3">
        <v>8525.0</v>
      </c>
      <c r="C61398" s="70">
        <v>44195.18149305556</v>
      </c>
      <c r="D61398" s="3">
        <v>1329.0</v>
      </c>
      <c r="E61398" s="4">
        <v>1200.0</v>
      </c>
      <c r="F61398" s="5">
        <f t="shared" si="1"/>
        <v>44075.26436</v>
      </c>
      <c r="G61398" s="6">
        <f t="shared" si="2"/>
        <v>0</v>
      </c>
    </row>
    <row r="61399" ht="14.25" customHeight="1">
      <c r="A61399" s="3">
        <v>289691.0</v>
      </c>
      <c r="B61399" s="3">
        <v>1538.0</v>
      </c>
      <c r="C61399" s="70">
        <v>44195.18668981481</v>
      </c>
      <c r="D61399" s="3">
        <v>9309.0</v>
      </c>
      <c r="E61399" s="4">
        <v>960.0</v>
      </c>
      <c r="F61399" s="5">
        <f t="shared" si="1"/>
        <v>43862.64743</v>
      </c>
      <c r="G61399" s="6">
        <f t="shared" si="2"/>
        <v>0</v>
      </c>
    </row>
    <row r="61400" ht="14.25" customHeight="1">
      <c r="A61400" s="3">
        <v>289694.0</v>
      </c>
      <c r="B61400" s="3">
        <v>3582.0</v>
      </c>
      <c r="C61400" s="70">
        <v>44195.19211805556</v>
      </c>
      <c r="D61400" s="3">
        <v>3528.0</v>
      </c>
      <c r="E61400" s="4">
        <v>1200.0</v>
      </c>
      <c r="F61400" s="5">
        <f t="shared" si="1"/>
        <v>43832.25354</v>
      </c>
      <c r="G61400" s="6">
        <f t="shared" si="2"/>
        <v>0</v>
      </c>
    </row>
    <row r="61401" ht="14.25" customHeight="1">
      <c r="A61401" s="3">
        <v>289696.0</v>
      </c>
      <c r="B61401" s="3">
        <v>11500.0</v>
      </c>
      <c r="C61401" s="70">
        <v>44195.19365740741</v>
      </c>
      <c r="D61401" s="3">
        <v>9982.0</v>
      </c>
      <c r="E61401" s="4">
        <v>1200.0</v>
      </c>
      <c r="F61401" s="5">
        <f t="shared" si="1"/>
        <v>43952.19927</v>
      </c>
      <c r="G61401" s="6">
        <f t="shared" si="2"/>
        <v>0</v>
      </c>
    </row>
    <row r="61402" ht="14.25" customHeight="1">
      <c r="A61402" s="3">
        <v>289699.0</v>
      </c>
      <c r="B61402" s="3">
        <v>3275.0</v>
      </c>
      <c r="C61402" s="70">
        <v>44195.19653935185</v>
      </c>
      <c r="D61402" s="3">
        <v>13110.0</v>
      </c>
      <c r="E61402" s="4">
        <v>1200.0</v>
      </c>
      <c r="F61402" s="5">
        <f t="shared" si="1"/>
        <v>43831.86384</v>
      </c>
      <c r="G61402" s="6">
        <f t="shared" si="2"/>
        <v>0</v>
      </c>
    </row>
    <row r="61403" ht="14.25" customHeight="1">
      <c r="A61403" s="3">
        <v>289702.0</v>
      </c>
      <c r="B61403" s="3">
        <v>819.0</v>
      </c>
      <c r="C61403" s="70">
        <v>44195.1981712963</v>
      </c>
      <c r="D61403" s="3">
        <v>831.0</v>
      </c>
      <c r="E61403" s="4">
        <v>1200.0</v>
      </c>
      <c r="F61403" s="5">
        <f t="shared" si="1"/>
        <v>43952.33463</v>
      </c>
      <c r="G61403" s="6">
        <f t="shared" si="2"/>
        <v>0</v>
      </c>
    </row>
    <row r="61404" ht="14.25" customHeight="1">
      <c r="A61404" s="3">
        <v>289709.0</v>
      </c>
      <c r="B61404" s="3">
        <v>8679.0</v>
      </c>
      <c r="C61404" s="70">
        <v>44195.20392361111</v>
      </c>
      <c r="D61404" s="3">
        <v>1181.0</v>
      </c>
      <c r="E61404" s="4">
        <v>1200.0</v>
      </c>
      <c r="F61404" s="5">
        <f t="shared" si="1"/>
        <v>43985.45846</v>
      </c>
      <c r="G61404" s="6">
        <f t="shared" si="2"/>
        <v>0</v>
      </c>
    </row>
    <row r="61405" ht="14.25" customHeight="1">
      <c r="A61405" s="3">
        <v>289710.0</v>
      </c>
      <c r="B61405" s="3">
        <v>10803.0</v>
      </c>
      <c r="C61405" s="70">
        <v>44195.2046875</v>
      </c>
      <c r="D61405" s="3">
        <v>11529.0</v>
      </c>
      <c r="E61405" s="4">
        <v>960.0</v>
      </c>
      <c r="F61405" s="5">
        <f t="shared" si="1"/>
        <v>44166.23838</v>
      </c>
      <c r="G61405" s="6">
        <f t="shared" si="2"/>
        <v>0</v>
      </c>
    </row>
    <row r="61406" ht="14.25" customHeight="1">
      <c r="A61406" s="3">
        <v>289712.0</v>
      </c>
      <c r="B61406" s="3">
        <v>852.0</v>
      </c>
      <c r="C61406" s="70">
        <v>44195.21349537037</v>
      </c>
      <c r="D61406" s="3">
        <v>11529.0</v>
      </c>
      <c r="E61406" s="4">
        <v>1200.0</v>
      </c>
      <c r="F61406" s="5">
        <f t="shared" si="1"/>
        <v>44166.23838</v>
      </c>
      <c r="G61406" s="6">
        <f t="shared" si="2"/>
        <v>0</v>
      </c>
    </row>
    <row r="61407" ht="14.25" customHeight="1">
      <c r="A61407" s="3">
        <v>289719.0</v>
      </c>
      <c r="B61407" s="3">
        <v>6125.0</v>
      </c>
      <c r="C61407" s="70">
        <v>44195.21422453703</v>
      </c>
      <c r="D61407" s="3">
        <v>8823.0</v>
      </c>
      <c r="E61407" s="4">
        <v>1200.0</v>
      </c>
      <c r="F61407" s="5">
        <f t="shared" si="1"/>
        <v>44136.46015</v>
      </c>
      <c r="G61407" s="6">
        <f t="shared" si="2"/>
        <v>0</v>
      </c>
    </row>
    <row r="61408" ht="14.25" customHeight="1">
      <c r="A61408" s="3">
        <v>289722.0</v>
      </c>
      <c r="B61408" s="3">
        <v>545.0</v>
      </c>
      <c r="C61408" s="70">
        <v>44195.21576388889</v>
      </c>
      <c r="D61408" s="3">
        <v>11954.0</v>
      </c>
      <c r="E61408" s="4">
        <v>1200.0</v>
      </c>
      <c r="F61408" s="5">
        <f t="shared" si="1"/>
        <v>43922.16378</v>
      </c>
      <c r="G61408" s="6">
        <f t="shared" si="2"/>
        <v>0</v>
      </c>
    </row>
    <row r="61409" ht="14.25" customHeight="1">
      <c r="A61409" s="3">
        <v>289726.0</v>
      </c>
      <c r="B61409" s="3">
        <v>2846.0</v>
      </c>
      <c r="C61409" s="70">
        <v>44195.21587962963</v>
      </c>
      <c r="D61409" s="3">
        <v>9889.0</v>
      </c>
      <c r="E61409" s="4">
        <v>1200.0</v>
      </c>
      <c r="F61409" s="5">
        <f t="shared" si="1"/>
        <v>44166.99904</v>
      </c>
      <c r="G61409" s="6">
        <f t="shared" si="2"/>
        <v>0</v>
      </c>
    </row>
    <row r="61410" ht="14.25" customHeight="1">
      <c r="A61410" s="3">
        <v>289727.0</v>
      </c>
      <c r="B61410" s="3">
        <v>12632.0</v>
      </c>
      <c r="C61410" s="70">
        <v>44195.21697916667</v>
      </c>
      <c r="D61410" s="3">
        <v>3850.0</v>
      </c>
      <c r="E61410" s="4">
        <v>1200.0</v>
      </c>
      <c r="F61410" s="5">
        <f t="shared" si="1"/>
        <v>44044.451</v>
      </c>
      <c r="G61410" s="6">
        <f t="shared" si="2"/>
        <v>0</v>
      </c>
    </row>
    <row r="61411" ht="14.25" customHeight="1">
      <c r="A61411" s="3">
        <v>289728.0</v>
      </c>
      <c r="B61411" s="3">
        <v>10156.0</v>
      </c>
      <c r="C61411" s="70">
        <v>44195.21891203704</v>
      </c>
      <c r="D61411" s="3">
        <v>2535.0</v>
      </c>
      <c r="E61411" s="4">
        <v>1200.0</v>
      </c>
      <c r="F61411" s="5">
        <f t="shared" si="1"/>
        <v>44166.29497</v>
      </c>
      <c r="G61411" s="6">
        <f t="shared" si="2"/>
        <v>0</v>
      </c>
    </row>
    <row r="61412" ht="14.25" customHeight="1">
      <c r="A61412" s="3">
        <v>289733.0</v>
      </c>
      <c r="B61412" s="3">
        <v>12533.0</v>
      </c>
      <c r="C61412" s="70">
        <v>44195.22508101852</v>
      </c>
      <c r="D61412" s="3">
        <v>8064.0</v>
      </c>
      <c r="E61412" s="4">
        <v>960.0</v>
      </c>
      <c r="F61412" s="5">
        <f t="shared" si="1"/>
        <v>43832.8762</v>
      </c>
      <c r="G61412" s="6">
        <f t="shared" si="2"/>
        <v>0</v>
      </c>
    </row>
    <row r="61413" ht="14.25" customHeight="1">
      <c r="A61413" s="3">
        <v>289734.0</v>
      </c>
      <c r="B61413" s="3">
        <v>6537.0</v>
      </c>
      <c r="C61413" s="70">
        <v>44195.23428240741</v>
      </c>
      <c r="D61413" s="3">
        <v>12462.0</v>
      </c>
      <c r="E61413" s="4">
        <v>1200.0</v>
      </c>
      <c r="F61413" s="5">
        <f t="shared" si="1"/>
        <v>44075.3651</v>
      </c>
      <c r="G61413" s="6">
        <f t="shared" si="2"/>
        <v>0</v>
      </c>
    </row>
    <row r="61414" ht="14.25" customHeight="1">
      <c r="A61414" s="3">
        <v>289736.0</v>
      </c>
      <c r="B61414" s="3">
        <v>1491.0</v>
      </c>
      <c r="C61414" s="70">
        <v>44195.23524305555</v>
      </c>
      <c r="D61414" s="3">
        <v>11325.0</v>
      </c>
      <c r="E61414" s="4">
        <v>1200.0</v>
      </c>
      <c r="F61414" s="5">
        <f t="shared" si="1"/>
        <v>43952.91896</v>
      </c>
      <c r="G61414" s="6">
        <f t="shared" si="2"/>
        <v>0</v>
      </c>
    </row>
    <row r="61415" ht="14.25" customHeight="1">
      <c r="A61415" s="3">
        <v>289739.0</v>
      </c>
      <c r="B61415" s="3">
        <v>3301.0</v>
      </c>
      <c r="C61415" s="70">
        <v>44195.2362037037</v>
      </c>
      <c r="D61415" s="3">
        <v>831.0</v>
      </c>
      <c r="E61415" s="4">
        <v>1200.0</v>
      </c>
      <c r="F61415" s="5">
        <f t="shared" si="1"/>
        <v>43952.33463</v>
      </c>
      <c r="G61415" s="6">
        <f t="shared" si="2"/>
        <v>0</v>
      </c>
    </row>
    <row r="61416" ht="14.25" customHeight="1">
      <c r="A61416" s="3">
        <v>289746.0</v>
      </c>
      <c r="B61416" s="3">
        <v>7508.0</v>
      </c>
      <c r="C61416" s="70">
        <v>44195.23649305556</v>
      </c>
      <c r="D61416" s="3">
        <v>7878.0</v>
      </c>
      <c r="E61416" s="4">
        <v>1200.0</v>
      </c>
      <c r="F61416" s="5">
        <f t="shared" si="1"/>
        <v>43891.07046</v>
      </c>
      <c r="G61416" s="6">
        <f t="shared" si="2"/>
        <v>0</v>
      </c>
    </row>
    <row r="61417" ht="14.25" customHeight="1">
      <c r="A61417" s="3">
        <v>289753.0</v>
      </c>
      <c r="B61417" s="3">
        <v>8480.0</v>
      </c>
      <c r="C61417" s="70">
        <v>44195.24077546296</v>
      </c>
      <c r="D61417" s="3">
        <v>6025.0</v>
      </c>
      <c r="E61417" s="4">
        <v>1200.0</v>
      </c>
      <c r="F61417" s="5">
        <f t="shared" si="1"/>
        <v>44136.58736</v>
      </c>
      <c r="G61417" s="6">
        <f t="shared" si="2"/>
        <v>0</v>
      </c>
    </row>
    <row r="61418" ht="14.25" customHeight="1">
      <c r="A61418" s="3">
        <v>289755.0</v>
      </c>
      <c r="B61418" s="3">
        <v>11410.0</v>
      </c>
      <c r="C61418" s="70">
        <v>44195.24753472222</v>
      </c>
      <c r="D61418" s="3">
        <v>3120.0</v>
      </c>
      <c r="E61418" s="4">
        <v>1200.0</v>
      </c>
      <c r="F61418" s="5">
        <f t="shared" si="1"/>
        <v>44136.07809</v>
      </c>
      <c r="G61418" s="6">
        <f t="shared" si="2"/>
        <v>0</v>
      </c>
    </row>
    <row r="61419" ht="14.25" customHeight="1">
      <c r="A61419" s="3">
        <v>289761.0</v>
      </c>
      <c r="B61419" s="3">
        <v>4720.0</v>
      </c>
      <c r="C61419" s="70">
        <v>44195.24980324074</v>
      </c>
      <c r="D61419" s="3">
        <v>1194.0</v>
      </c>
      <c r="E61419" s="4">
        <v>1200.0</v>
      </c>
      <c r="F61419" s="5">
        <f t="shared" si="1"/>
        <v>44136.66773</v>
      </c>
      <c r="G61419" s="6">
        <f t="shared" si="2"/>
        <v>0</v>
      </c>
    </row>
    <row r="61420" ht="14.25" customHeight="1">
      <c r="A61420" s="3">
        <v>289768.0</v>
      </c>
      <c r="B61420" s="3">
        <v>11348.0</v>
      </c>
      <c r="C61420" s="70">
        <v>44195.25202546296</v>
      </c>
      <c r="D61420" s="3">
        <v>2598.0</v>
      </c>
      <c r="E61420" s="4">
        <v>1200.0</v>
      </c>
      <c r="F61420" s="5">
        <f t="shared" si="1"/>
        <v>44137.03645</v>
      </c>
      <c r="G61420" s="6">
        <f t="shared" si="2"/>
        <v>0</v>
      </c>
    </row>
    <row r="61421" ht="14.25" customHeight="1">
      <c r="A61421" s="3">
        <v>289775.0</v>
      </c>
      <c r="B61421" s="3">
        <v>7026.0</v>
      </c>
      <c r="C61421" s="70">
        <v>44195.25363425926</v>
      </c>
      <c r="D61421" s="3">
        <v>104.0</v>
      </c>
      <c r="E61421" s="4">
        <v>0.0</v>
      </c>
      <c r="F61421" s="5">
        <f t="shared" si="1"/>
        <v>44013.28641</v>
      </c>
      <c r="G61421" s="6">
        <f t="shared" si="2"/>
        <v>0</v>
      </c>
    </row>
    <row r="61422" ht="14.25" customHeight="1">
      <c r="A61422" s="3">
        <v>289779.0</v>
      </c>
      <c r="B61422" s="3">
        <v>3532.0</v>
      </c>
      <c r="C61422" s="70">
        <v>44195.25725694445</v>
      </c>
      <c r="D61422" s="3">
        <v>552.0</v>
      </c>
      <c r="E61422" s="4">
        <v>1200.0</v>
      </c>
      <c r="F61422" s="5">
        <f t="shared" si="1"/>
        <v>44137.75399</v>
      </c>
      <c r="G61422" s="6">
        <f t="shared" si="2"/>
        <v>0</v>
      </c>
    </row>
    <row r="61423" ht="14.25" customHeight="1">
      <c r="A61423" s="3">
        <v>289781.0</v>
      </c>
      <c r="B61423" s="3">
        <v>11908.0</v>
      </c>
      <c r="C61423" s="70">
        <v>44195.25981481482</v>
      </c>
      <c r="D61423" s="3">
        <v>4499.0</v>
      </c>
      <c r="E61423" s="4">
        <v>1200.0</v>
      </c>
      <c r="F61423" s="5">
        <f t="shared" si="1"/>
        <v>44015.75352</v>
      </c>
      <c r="G61423" s="6">
        <f t="shared" si="2"/>
        <v>0</v>
      </c>
    </row>
    <row r="61424" ht="14.25" customHeight="1">
      <c r="A61424" s="3">
        <v>289787.0</v>
      </c>
      <c r="B61424" s="3">
        <v>12488.0</v>
      </c>
      <c r="C61424" s="70">
        <v>44195.27097222222</v>
      </c>
      <c r="D61424" s="3">
        <v>1065.0</v>
      </c>
      <c r="E61424" s="4">
        <v>1200.0</v>
      </c>
      <c r="F61424" s="5">
        <f t="shared" si="1"/>
        <v>44105.01168</v>
      </c>
      <c r="G61424" s="6">
        <f t="shared" si="2"/>
        <v>0</v>
      </c>
    </row>
    <row r="61425" ht="14.25" customHeight="1">
      <c r="A61425" s="3">
        <v>289792.0</v>
      </c>
      <c r="B61425" s="3">
        <v>6035.0</v>
      </c>
      <c r="C61425" s="70">
        <v>44195.27320601852</v>
      </c>
      <c r="D61425" s="3">
        <v>2598.0</v>
      </c>
      <c r="E61425" s="4">
        <v>960.0</v>
      </c>
      <c r="F61425" s="5">
        <f t="shared" si="1"/>
        <v>44137.03645</v>
      </c>
      <c r="G61425" s="6">
        <f t="shared" si="2"/>
        <v>0</v>
      </c>
    </row>
    <row r="61426" ht="14.25" customHeight="1">
      <c r="A61426" s="3">
        <v>289793.0</v>
      </c>
      <c r="B61426" s="3">
        <v>478.0</v>
      </c>
      <c r="C61426" s="70">
        <v>44195.2765625</v>
      </c>
      <c r="D61426" s="3">
        <v>831.0</v>
      </c>
      <c r="E61426" s="4">
        <v>1200.0</v>
      </c>
      <c r="F61426" s="5">
        <f t="shared" si="1"/>
        <v>43952.33463</v>
      </c>
      <c r="G61426" s="6">
        <f t="shared" si="2"/>
        <v>0</v>
      </c>
    </row>
    <row r="61427" ht="14.25" customHeight="1">
      <c r="A61427" s="3">
        <v>289798.0</v>
      </c>
      <c r="B61427" s="3">
        <v>10669.0</v>
      </c>
      <c r="C61427" s="70">
        <v>44195.27770833333</v>
      </c>
      <c r="D61427" s="3">
        <v>2360.0</v>
      </c>
      <c r="E61427" s="4">
        <v>1200.0</v>
      </c>
      <c r="F61427" s="5">
        <f t="shared" si="1"/>
        <v>44136.16164</v>
      </c>
      <c r="G61427" s="6">
        <f t="shared" si="2"/>
        <v>0</v>
      </c>
    </row>
    <row r="61428" ht="14.25" customHeight="1">
      <c r="A61428" s="3">
        <v>289804.0</v>
      </c>
      <c r="B61428" s="3">
        <v>2573.0</v>
      </c>
      <c r="C61428" s="70">
        <v>44195.28133101852</v>
      </c>
      <c r="D61428" s="3">
        <v>11664.0</v>
      </c>
      <c r="E61428" s="4">
        <v>1200.0</v>
      </c>
      <c r="F61428" s="5">
        <f t="shared" si="1"/>
        <v>44105.66017</v>
      </c>
      <c r="G61428" s="6">
        <f t="shared" si="2"/>
        <v>0</v>
      </c>
    </row>
    <row r="61429" ht="14.25" customHeight="1">
      <c r="A61429" s="3">
        <v>289808.0</v>
      </c>
      <c r="B61429" s="3">
        <v>2956.0</v>
      </c>
      <c r="C61429" s="70">
        <v>44195.28818287037</v>
      </c>
      <c r="D61429" s="3">
        <v>8823.0</v>
      </c>
      <c r="E61429" s="4">
        <v>1200.0</v>
      </c>
      <c r="F61429" s="5">
        <f t="shared" si="1"/>
        <v>44136.46015</v>
      </c>
      <c r="G61429" s="6">
        <f t="shared" si="2"/>
        <v>0</v>
      </c>
    </row>
    <row r="61430" ht="14.25" customHeight="1">
      <c r="A61430" s="3">
        <v>289815.0</v>
      </c>
      <c r="B61430" s="3">
        <v>8965.0</v>
      </c>
      <c r="C61430" s="70">
        <v>44195.29046296296</v>
      </c>
      <c r="D61430" s="3">
        <v>6669.0</v>
      </c>
      <c r="E61430" s="4">
        <v>1200.0</v>
      </c>
      <c r="F61430" s="5">
        <f t="shared" si="1"/>
        <v>44105.00309</v>
      </c>
      <c r="G61430" s="6">
        <f t="shared" si="2"/>
        <v>0</v>
      </c>
    </row>
    <row r="61431" ht="14.25" customHeight="1">
      <c r="A61431" s="3">
        <v>289818.0</v>
      </c>
      <c r="B61431" s="3">
        <v>3108.0</v>
      </c>
      <c r="C61431" s="70">
        <v>44195.29243055556</v>
      </c>
      <c r="D61431" s="3">
        <v>10681.0</v>
      </c>
      <c r="E61431" s="4">
        <v>1200.0</v>
      </c>
      <c r="F61431" s="5">
        <f t="shared" si="1"/>
        <v>43984.75916</v>
      </c>
      <c r="G61431" s="6">
        <f t="shared" si="2"/>
        <v>0</v>
      </c>
    </row>
    <row r="61432" ht="14.25" customHeight="1">
      <c r="A61432" s="3">
        <v>289822.0</v>
      </c>
      <c r="B61432" s="3">
        <v>11156.0</v>
      </c>
      <c r="C61432" s="70">
        <v>44195.29377314815</v>
      </c>
      <c r="D61432" s="3">
        <v>12462.0</v>
      </c>
      <c r="E61432" s="4">
        <v>960.0</v>
      </c>
      <c r="F61432" s="5">
        <f t="shared" si="1"/>
        <v>44075.3651</v>
      </c>
      <c r="G61432" s="6">
        <f t="shared" si="2"/>
        <v>0</v>
      </c>
    </row>
    <row r="61433" ht="14.25" customHeight="1">
      <c r="A61433" s="3">
        <v>289824.0</v>
      </c>
      <c r="B61433" s="3">
        <v>8679.0</v>
      </c>
      <c r="C61433" s="70">
        <v>44195.29694444445</v>
      </c>
      <c r="D61433" s="3">
        <v>5537.0</v>
      </c>
      <c r="E61433" s="4">
        <v>1200.0</v>
      </c>
      <c r="F61433" s="5">
        <f t="shared" si="1"/>
        <v>43984.40573</v>
      </c>
      <c r="G61433" s="6">
        <f t="shared" si="2"/>
        <v>0</v>
      </c>
    </row>
    <row r="61434" ht="14.25" customHeight="1">
      <c r="A61434" s="3">
        <v>289826.0</v>
      </c>
      <c r="B61434" s="3">
        <v>11219.0</v>
      </c>
      <c r="C61434" s="70">
        <v>44195.30802083333</v>
      </c>
      <c r="D61434" s="3">
        <v>12462.0</v>
      </c>
      <c r="E61434" s="4">
        <v>1200.0</v>
      </c>
      <c r="F61434" s="5">
        <f t="shared" si="1"/>
        <v>44075.3651</v>
      </c>
      <c r="G61434" s="6">
        <f t="shared" si="2"/>
        <v>0</v>
      </c>
    </row>
    <row r="61435" ht="14.25" customHeight="1">
      <c r="A61435" s="3">
        <v>289832.0</v>
      </c>
      <c r="B61435" s="3">
        <v>8535.0</v>
      </c>
      <c r="C61435" s="70">
        <v>44195.31349537037</v>
      </c>
      <c r="D61435" s="3">
        <v>10807.0</v>
      </c>
      <c r="E61435" s="4">
        <v>1200.0</v>
      </c>
      <c r="F61435" s="5">
        <f t="shared" si="1"/>
        <v>43953.84152</v>
      </c>
      <c r="G61435" s="6">
        <f t="shared" si="2"/>
        <v>0</v>
      </c>
    </row>
    <row r="61436" ht="14.25" customHeight="1">
      <c r="A61436" s="3">
        <v>289836.0</v>
      </c>
      <c r="B61436" s="3">
        <v>1554.0</v>
      </c>
      <c r="C61436" s="70">
        <v>44195.31609953703</v>
      </c>
      <c r="D61436" s="3">
        <v>4972.0</v>
      </c>
      <c r="E61436" s="4">
        <v>1200.0</v>
      </c>
      <c r="F61436" s="5">
        <f t="shared" si="1"/>
        <v>43952.02931</v>
      </c>
      <c r="G61436" s="6">
        <f t="shared" si="2"/>
        <v>0</v>
      </c>
    </row>
    <row r="61437" ht="14.25" customHeight="1">
      <c r="A61437" s="3">
        <v>289837.0</v>
      </c>
      <c r="B61437" s="3">
        <v>13128.0</v>
      </c>
      <c r="C61437" s="70">
        <v>44195.31960648148</v>
      </c>
      <c r="D61437" s="3">
        <v>5272.0</v>
      </c>
      <c r="E61437" s="4">
        <v>1200.0</v>
      </c>
      <c r="F61437" s="5">
        <f t="shared" si="1"/>
        <v>44136.19913</v>
      </c>
      <c r="G61437" s="6">
        <f t="shared" si="2"/>
        <v>0</v>
      </c>
    </row>
    <row r="61438" ht="14.25" customHeight="1">
      <c r="A61438" s="3">
        <v>289839.0</v>
      </c>
      <c r="B61438" s="3">
        <v>1744.0</v>
      </c>
      <c r="C61438" s="70">
        <v>44195.32045138889</v>
      </c>
      <c r="D61438" s="3">
        <v>13110.0</v>
      </c>
      <c r="E61438" s="4">
        <v>1200.0</v>
      </c>
      <c r="F61438" s="5">
        <f t="shared" si="1"/>
        <v>43831.86384</v>
      </c>
      <c r="G61438" s="6">
        <f t="shared" si="2"/>
        <v>0</v>
      </c>
    </row>
    <row r="61439" ht="14.25" customHeight="1">
      <c r="A61439" s="3">
        <v>289846.0</v>
      </c>
      <c r="B61439" s="3">
        <v>11410.0</v>
      </c>
      <c r="C61439" s="70">
        <v>44195.32122685185</v>
      </c>
      <c r="D61439" s="3">
        <v>7964.0</v>
      </c>
      <c r="E61439" s="4">
        <v>1200.0</v>
      </c>
      <c r="F61439" s="5">
        <f t="shared" si="1"/>
        <v>44166.44638</v>
      </c>
      <c r="G61439" s="6">
        <f t="shared" si="2"/>
        <v>0</v>
      </c>
    </row>
    <row r="61440" ht="14.25" customHeight="1">
      <c r="A61440" s="3">
        <v>289851.0</v>
      </c>
      <c r="B61440" s="3">
        <v>1752.0</v>
      </c>
      <c r="C61440" s="70">
        <v>44195.32246527778</v>
      </c>
      <c r="D61440" s="3">
        <v>8404.0</v>
      </c>
      <c r="E61440" s="4">
        <v>1200.0</v>
      </c>
      <c r="F61440" s="5">
        <f t="shared" si="1"/>
        <v>43862.85161</v>
      </c>
      <c r="G61440" s="6">
        <f t="shared" si="2"/>
        <v>0</v>
      </c>
    </row>
    <row r="61441" ht="14.25" customHeight="1">
      <c r="A61441" s="3">
        <v>289852.0</v>
      </c>
      <c r="B61441" s="3">
        <v>12753.0</v>
      </c>
      <c r="C61441" s="70">
        <v>44195.32923611111</v>
      </c>
      <c r="D61441" s="3">
        <v>11388.0</v>
      </c>
      <c r="E61441" s="4">
        <v>1200.0</v>
      </c>
      <c r="F61441" s="5">
        <f t="shared" si="1"/>
        <v>44136.66705</v>
      </c>
      <c r="G61441" s="6">
        <f t="shared" si="2"/>
        <v>0</v>
      </c>
    </row>
    <row r="61442" ht="14.25" customHeight="1">
      <c r="A61442" s="3">
        <v>289853.0</v>
      </c>
      <c r="B61442" s="3">
        <v>7401.0</v>
      </c>
      <c r="C61442" s="70">
        <v>44195.32947916666</v>
      </c>
      <c r="D61442" s="3">
        <v>6962.0</v>
      </c>
      <c r="E61442" s="4">
        <v>1200.0</v>
      </c>
      <c r="F61442" s="5">
        <f t="shared" si="1"/>
        <v>43922.21374</v>
      </c>
      <c r="G61442" s="6">
        <f t="shared" si="2"/>
        <v>0</v>
      </c>
    </row>
    <row r="61443" ht="14.25" customHeight="1">
      <c r="A61443" s="3">
        <v>289860.0</v>
      </c>
      <c r="B61443" s="3">
        <v>11339.0</v>
      </c>
      <c r="C61443" s="70">
        <v>44195.33200231481</v>
      </c>
      <c r="D61443" s="3">
        <v>4621.0</v>
      </c>
      <c r="E61443" s="4">
        <v>1200.0</v>
      </c>
      <c r="F61443" s="5">
        <f t="shared" si="1"/>
        <v>44075.26337</v>
      </c>
      <c r="G61443" s="6">
        <f t="shared" si="2"/>
        <v>0</v>
      </c>
    </row>
    <row r="61444" ht="14.25" customHeight="1">
      <c r="A61444" s="3">
        <v>289861.0</v>
      </c>
      <c r="B61444" s="3">
        <v>10906.0</v>
      </c>
      <c r="C61444" s="70">
        <v>44195.33520833333</v>
      </c>
      <c r="D61444" s="3">
        <v>3821.0</v>
      </c>
      <c r="E61444" s="4">
        <v>1200.0</v>
      </c>
      <c r="F61444" s="5">
        <f t="shared" si="1"/>
        <v>43835.01995</v>
      </c>
      <c r="G61444" s="6">
        <f t="shared" si="2"/>
        <v>0</v>
      </c>
    </row>
    <row r="61445" ht="14.25" customHeight="1">
      <c r="A61445" s="3">
        <v>289865.0</v>
      </c>
      <c r="B61445" s="3">
        <v>2291.0</v>
      </c>
      <c r="C61445" s="70">
        <v>44195.33792824074</v>
      </c>
      <c r="D61445" s="3">
        <v>2953.0</v>
      </c>
      <c r="E61445" s="4">
        <v>1200.0</v>
      </c>
      <c r="F61445" s="5">
        <f t="shared" si="1"/>
        <v>44105.43088</v>
      </c>
      <c r="G61445" s="6">
        <f t="shared" si="2"/>
        <v>0</v>
      </c>
    </row>
    <row r="61446" ht="14.25" customHeight="1">
      <c r="A61446" s="3">
        <v>289870.0</v>
      </c>
      <c r="B61446" s="3">
        <v>10303.0</v>
      </c>
      <c r="C61446" s="70">
        <v>44195.34293981481</v>
      </c>
      <c r="D61446" s="3">
        <v>8530.0</v>
      </c>
      <c r="E61446" s="4">
        <v>1200.0</v>
      </c>
      <c r="F61446" s="5">
        <f t="shared" si="1"/>
        <v>44136.91083</v>
      </c>
      <c r="G61446" s="6">
        <f t="shared" si="2"/>
        <v>0</v>
      </c>
    </row>
    <row r="61447" ht="14.25" customHeight="1">
      <c r="A61447" s="3">
        <v>289872.0</v>
      </c>
      <c r="B61447" s="3">
        <v>9354.0</v>
      </c>
      <c r="C61447" s="70">
        <v>44195.34361111111</v>
      </c>
      <c r="D61447" s="3">
        <v>2167.0</v>
      </c>
      <c r="E61447" s="4">
        <v>1200.0</v>
      </c>
      <c r="F61447" s="5">
        <f t="shared" si="1"/>
        <v>43983.32076</v>
      </c>
      <c r="G61447" s="6">
        <f t="shared" si="2"/>
        <v>0</v>
      </c>
    </row>
    <row r="61448" ht="14.25" customHeight="1">
      <c r="A61448" s="3">
        <v>289879.0</v>
      </c>
      <c r="B61448" s="3">
        <v>11192.0</v>
      </c>
      <c r="C61448" s="70">
        <v>44195.34438657408</v>
      </c>
      <c r="D61448" s="3">
        <v>963.0</v>
      </c>
      <c r="E61448" s="4">
        <v>1200.0</v>
      </c>
      <c r="F61448" s="5">
        <f t="shared" si="1"/>
        <v>44044.17037</v>
      </c>
      <c r="G61448" s="6">
        <f t="shared" si="2"/>
        <v>0</v>
      </c>
    </row>
    <row r="61449" ht="14.25" customHeight="1">
      <c r="A61449" s="3">
        <v>289881.0</v>
      </c>
      <c r="B61449" s="3">
        <v>6454.0</v>
      </c>
      <c r="C61449" s="70">
        <v>44195.34444444445</v>
      </c>
      <c r="D61449" s="3">
        <v>3506.0</v>
      </c>
      <c r="E61449" s="4">
        <v>1200.0</v>
      </c>
      <c r="F61449" s="5">
        <f t="shared" si="1"/>
        <v>44044.02965</v>
      </c>
      <c r="G61449" s="6">
        <f t="shared" si="2"/>
        <v>0</v>
      </c>
    </row>
    <row r="61450" ht="14.25" customHeight="1">
      <c r="A61450" s="3">
        <v>289887.0</v>
      </c>
      <c r="B61450" s="3">
        <v>2260.0</v>
      </c>
      <c r="C61450" s="70">
        <v>44195.34642361111</v>
      </c>
      <c r="D61450" s="3">
        <v>7370.0</v>
      </c>
      <c r="E61450" s="4">
        <v>1200.0</v>
      </c>
      <c r="F61450" s="5">
        <f t="shared" si="1"/>
        <v>43983.5026</v>
      </c>
      <c r="G61450" s="6">
        <f t="shared" si="2"/>
        <v>0</v>
      </c>
    </row>
    <row r="61451" ht="14.25" customHeight="1">
      <c r="A61451" s="3">
        <v>289894.0</v>
      </c>
      <c r="B61451" s="3">
        <v>734.0</v>
      </c>
      <c r="C61451" s="70">
        <v>44195.34716435185</v>
      </c>
      <c r="D61451" s="3">
        <v>4293.0</v>
      </c>
      <c r="E61451" s="4">
        <v>1200.0</v>
      </c>
      <c r="F61451" s="5">
        <f t="shared" si="1"/>
        <v>44136.11847</v>
      </c>
      <c r="G61451" s="6">
        <f t="shared" si="2"/>
        <v>0</v>
      </c>
    </row>
    <row r="61452" ht="14.25" customHeight="1">
      <c r="A61452" s="3">
        <v>289906.0</v>
      </c>
      <c r="B61452" s="3">
        <v>4857.0</v>
      </c>
      <c r="C61452" s="70">
        <v>44195.35645833334</v>
      </c>
      <c r="D61452" s="3">
        <v>1065.0</v>
      </c>
      <c r="E61452" s="4">
        <v>1200.0</v>
      </c>
      <c r="F61452" s="5">
        <f t="shared" si="1"/>
        <v>44105.01168</v>
      </c>
      <c r="G61452" s="6">
        <f t="shared" si="2"/>
        <v>0</v>
      </c>
    </row>
    <row r="61453" ht="14.25" customHeight="1">
      <c r="A61453" s="3">
        <v>289907.0</v>
      </c>
      <c r="B61453" s="3">
        <v>8614.0</v>
      </c>
      <c r="C61453" s="70">
        <v>44195.36325231481</v>
      </c>
      <c r="D61453" s="3">
        <v>2491.0</v>
      </c>
      <c r="E61453" s="4">
        <v>1200.0</v>
      </c>
      <c r="F61453" s="5">
        <f t="shared" si="1"/>
        <v>44136.6205</v>
      </c>
      <c r="G61453" s="6">
        <f t="shared" si="2"/>
        <v>0</v>
      </c>
    </row>
    <row r="61454" ht="14.25" customHeight="1">
      <c r="A61454" s="3">
        <v>289914.0</v>
      </c>
      <c r="B61454" s="3">
        <v>12207.0</v>
      </c>
      <c r="C61454" s="70">
        <v>44195.36351851852</v>
      </c>
      <c r="D61454" s="3">
        <v>13702.0</v>
      </c>
      <c r="E61454" s="4">
        <v>1200.0</v>
      </c>
      <c r="F61454" s="5">
        <f t="shared" si="1"/>
        <v>43983.59172</v>
      </c>
      <c r="G61454" s="6">
        <f t="shared" si="2"/>
        <v>0</v>
      </c>
    </row>
    <row r="61455" ht="14.25" customHeight="1">
      <c r="A61455" s="3">
        <v>289917.0</v>
      </c>
      <c r="B61455" s="3">
        <v>1430.0</v>
      </c>
      <c r="C61455" s="70">
        <v>44195.36506944444</v>
      </c>
      <c r="D61455" s="3">
        <v>1570.0</v>
      </c>
      <c r="E61455" s="4">
        <v>1200.0</v>
      </c>
      <c r="F61455" s="5">
        <f t="shared" si="1"/>
        <v>43891.10543</v>
      </c>
      <c r="G61455" s="6">
        <f t="shared" si="2"/>
        <v>0</v>
      </c>
    </row>
    <row r="61456" ht="14.25" customHeight="1">
      <c r="A61456" s="3">
        <v>289921.0</v>
      </c>
      <c r="B61456" s="3">
        <v>1481.0</v>
      </c>
      <c r="C61456" s="70">
        <v>44195.36638888889</v>
      </c>
      <c r="D61456" s="3">
        <v>3237.0</v>
      </c>
      <c r="E61456" s="4">
        <v>1200.0</v>
      </c>
      <c r="F61456" s="5">
        <f t="shared" si="1"/>
        <v>44137.30436</v>
      </c>
      <c r="G61456" s="6">
        <f t="shared" si="2"/>
        <v>0</v>
      </c>
    </row>
    <row r="61457" ht="14.25" customHeight="1">
      <c r="A61457" s="3">
        <v>289927.0</v>
      </c>
      <c r="B61457" s="3">
        <v>8480.0</v>
      </c>
      <c r="C61457" s="70">
        <v>44195.36826388889</v>
      </c>
      <c r="D61457" s="3">
        <v>4236.0</v>
      </c>
      <c r="E61457" s="4">
        <v>1200.0</v>
      </c>
      <c r="F61457" s="5">
        <f t="shared" si="1"/>
        <v>44013.68216</v>
      </c>
      <c r="G61457" s="6">
        <f t="shared" si="2"/>
        <v>0</v>
      </c>
    </row>
    <row r="61458" ht="14.25" customHeight="1">
      <c r="A61458" s="3">
        <v>289928.0</v>
      </c>
      <c r="B61458" s="3">
        <v>3884.0</v>
      </c>
      <c r="C61458" s="70">
        <v>44195.36949074074</v>
      </c>
      <c r="D61458" s="3">
        <v>11437.0</v>
      </c>
      <c r="E61458" s="4">
        <v>1200.0</v>
      </c>
      <c r="F61458" s="5">
        <f t="shared" si="1"/>
        <v>43923.12586</v>
      </c>
      <c r="G61458" s="6">
        <f t="shared" si="2"/>
        <v>0</v>
      </c>
    </row>
    <row r="61459" ht="14.25" customHeight="1">
      <c r="A61459" s="3">
        <v>289930.0</v>
      </c>
      <c r="B61459" s="3">
        <v>13680.0</v>
      </c>
      <c r="C61459" s="70">
        <v>44195.37082175926</v>
      </c>
      <c r="D61459" s="3">
        <v>1670.0</v>
      </c>
      <c r="E61459" s="4">
        <v>1200.0</v>
      </c>
      <c r="F61459" s="5">
        <f t="shared" si="1"/>
        <v>43952.04943</v>
      </c>
      <c r="G61459" s="6">
        <f t="shared" si="2"/>
        <v>0</v>
      </c>
    </row>
    <row r="61460" ht="14.25" customHeight="1">
      <c r="A61460" s="3">
        <v>289932.0</v>
      </c>
      <c r="B61460" s="3">
        <v>1152.0</v>
      </c>
      <c r="C61460" s="70">
        <v>44195.37401620371</v>
      </c>
      <c r="D61460" s="3">
        <v>10781.0</v>
      </c>
      <c r="E61460" s="4">
        <v>1200.0</v>
      </c>
      <c r="F61460" s="5">
        <f t="shared" si="1"/>
        <v>44076.1685</v>
      </c>
      <c r="G61460" s="6">
        <f t="shared" si="2"/>
        <v>0</v>
      </c>
    </row>
    <row r="61461" ht="14.25" customHeight="1">
      <c r="A61461" s="3">
        <v>289939.0</v>
      </c>
      <c r="B61461" s="3">
        <v>431.0</v>
      </c>
      <c r="C61461" s="70">
        <v>44195.37854166667</v>
      </c>
      <c r="D61461" s="3">
        <v>6844.0</v>
      </c>
      <c r="E61461" s="4">
        <v>1200.0</v>
      </c>
      <c r="F61461" s="5">
        <f t="shared" si="1"/>
        <v>43891.22446</v>
      </c>
      <c r="G61461" s="6">
        <f t="shared" si="2"/>
        <v>0</v>
      </c>
    </row>
    <row r="61462" ht="14.25" customHeight="1">
      <c r="A61462" s="3">
        <v>289942.0</v>
      </c>
      <c r="B61462" s="3">
        <v>5200.0</v>
      </c>
      <c r="C61462" s="70">
        <v>44195.38158564815</v>
      </c>
      <c r="D61462" s="3">
        <v>8590.0</v>
      </c>
      <c r="E61462" s="4">
        <v>1200.0</v>
      </c>
      <c r="F61462" s="5">
        <f t="shared" si="1"/>
        <v>44136.29326</v>
      </c>
      <c r="G61462" s="6">
        <f t="shared" si="2"/>
        <v>0</v>
      </c>
    </row>
    <row r="61463" ht="14.25" customHeight="1">
      <c r="A61463" s="3">
        <v>289947.0</v>
      </c>
      <c r="B61463" s="3">
        <v>8595.0</v>
      </c>
      <c r="C61463" s="70">
        <v>44195.38418981482</v>
      </c>
      <c r="D61463" s="3">
        <v>13033.0</v>
      </c>
      <c r="E61463" s="4">
        <v>1200.0</v>
      </c>
      <c r="F61463" s="5">
        <f t="shared" si="1"/>
        <v>44075.38759</v>
      </c>
      <c r="G61463" s="6">
        <f t="shared" si="2"/>
        <v>0</v>
      </c>
    </row>
    <row r="61464" ht="14.25" customHeight="1">
      <c r="A61464" s="3">
        <v>289954.0</v>
      </c>
      <c r="B61464" s="3">
        <v>1104.0</v>
      </c>
      <c r="C61464" s="70">
        <v>44195.38505787037</v>
      </c>
      <c r="D61464" s="3">
        <v>2598.0</v>
      </c>
      <c r="E61464" s="4">
        <v>1200.0</v>
      </c>
      <c r="F61464" s="5">
        <f t="shared" si="1"/>
        <v>44137.03645</v>
      </c>
      <c r="G61464" s="6">
        <f t="shared" si="2"/>
        <v>0</v>
      </c>
    </row>
    <row r="61465" ht="14.25" customHeight="1">
      <c r="A61465" s="3">
        <v>289955.0</v>
      </c>
      <c r="B61465" s="3">
        <v>11254.0</v>
      </c>
      <c r="C61465" s="70">
        <v>44195.3859375</v>
      </c>
      <c r="D61465" s="3">
        <v>11388.0</v>
      </c>
      <c r="E61465" s="4">
        <v>1200.0</v>
      </c>
      <c r="F61465" s="5">
        <f t="shared" si="1"/>
        <v>44136.66705</v>
      </c>
      <c r="G61465" s="6">
        <f t="shared" si="2"/>
        <v>0</v>
      </c>
    </row>
    <row r="61466" ht="14.25" customHeight="1">
      <c r="A61466" s="3">
        <v>289959.0</v>
      </c>
      <c r="B61466" s="3">
        <v>10096.0</v>
      </c>
      <c r="C61466" s="70">
        <v>44195.39153935185</v>
      </c>
      <c r="D61466" s="3">
        <v>4361.0</v>
      </c>
      <c r="E61466" s="4">
        <v>1200.0</v>
      </c>
      <c r="F61466" s="5">
        <f t="shared" si="1"/>
        <v>44166.4614</v>
      </c>
      <c r="G61466" s="6">
        <f t="shared" si="2"/>
        <v>0</v>
      </c>
    </row>
    <row r="61467" ht="14.25" customHeight="1">
      <c r="A61467" s="3">
        <v>289960.0</v>
      </c>
      <c r="B61467" s="3">
        <v>4975.0</v>
      </c>
      <c r="C61467" s="70">
        <v>44195.39518518518</v>
      </c>
      <c r="D61467" s="3">
        <v>13702.0</v>
      </c>
      <c r="E61467" s="4">
        <v>1200.0</v>
      </c>
      <c r="F61467" s="5">
        <f t="shared" si="1"/>
        <v>43983.59172</v>
      </c>
      <c r="G61467" s="6">
        <f t="shared" si="2"/>
        <v>0</v>
      </c>
    </row>
    <row r="61468" ht="14.25" customHeight="1">
      <c r="A61468" s="3">
        <v>289964.0</v>
      </c>
      <c r="B61468" s="3">
        <v>12025.0</v>
      </c>
      <c r="C61468" s="70">
        <v>44195.39583333334</v>
      </c>
      <c r="D61468" s="3">
        <v>6962.0</v>
      </c>
      <c r="E61468" s="4">
        <v>1200.0</v>
      </c>
      <c r="F61468" s="5">
        <f t="shared" si="1"/>
        <v>43922.21374</v>
      </c>
      <c r="G61468" s="6">
        <f t="shared" si="2"/>
        <v>0</v>
      </c>
    </row>
    <row r="61469" ht="14.25" customHeight="1">
      <c r="A61469" s="3">
        <v>289970.0</v>
      </c>
      <c r="B61469" s="3">
        <v>8613.0</v>
      </c>
      <c r="C61469" s="70">
        <v>44195.40083333333</v>
      </c>
      <c r="D61469" s="3">
        <v>10755.0</v>
      </c>
      <c r="E61469" s="4">
        <v>0.0</v>
      </c>
      <c r="F61469" s="5">
        <f t="shared" si="1"/>
        <v>44075.21108</v>
      </c>
      <c r="G61469" s="6">
        <f t="shared" si="2"/>
        <v>0</v>
      </c>
    </row>
    <row r="61470" ht="14.25" customHeight="1">
      <c r="A61470" s="3">
        <v>289974.0</v>
      </c>
      <c r="B61470" s="3">
        <v>13209.0</v>
      </c>
      <c r="C61470" s="70">
        <v>44195.40384259259</v>
      </c>
      <c r="D61470" s="3">
        <v>10607.0</v>
      </c>
      <c r="E61470" s="4">
        <v>1200.0</v>
      </c>
      <c r="F61470" s="5">
        <f t="shared" si="1"/>
        <v>44106.28938</v>
      </c>
      <c r="G61470" s="6">
        <f t="shared" si="2"/>
        <v>0</v>
      </c>
    </row>
    <row r="61471" ht="14.25" customHeight="1">
      <c r="A61471" s="3">
        <v>289981.0</v>
      </c>
      <c r="B61471" s="3">
        <v>8509.0</v>
      </c>
      <c r="C61471" s="70">
        <v>44195.40609953704</v>
      </c>
      <c r="D61471" s="3">
        <v>10080.0</v>
      </c>
      <c r="E61471" s="4">
        <v>1200.0</v>
      </c>
      <c r="F61471" s="5">
        <f t="shared" si="1"/>
        <v>44044.26434</v>
      </c>
      <c r="G61471" s="6">
        <f t="shared" si="2"/>
        <v>0</v>
      </c>
    </row>
    <row r="61472" ht="14.25" customHeight="1">
      <c r="A61472" s="3">
        <v>289988.0</v>
      </c>
      <c r="B61472" s="3">
        <v>7858.0</v>
      </c>
      <c r="C61472" s="70">
        <v>44195.40766203704</v>
      </c>
      <c r="D61472" s="3">
        <v>2421.0</v>
      </c>
      <c r="E61472" s="4">
        <v>1200.0</v>
      </c>
      <c r="F61472" s="5">
        <f t="shared" si="1"/>
        <v>44044.36852</v>
      </c>
      <c r="G61472" s="6">
        <f t="shared" si="2"/>
        <v>0</v>
      </c>
    </row>
    <row r="61473" ht="14.25" customHeight="1">
      <c r="A61473" s="3">
        <v>289992.0</v>
      </c>
      <c r="B61473" s="3">
        <v>9578.0</v>
      </c>
      <c r="C61473" s="70">
        <v>44195.41221064814</v>
      </c>
      <c r="D61473" s="3">
        <v>9467.0</v>
      </c>
      <c r="E61473" s="4">
        <v>1200.0</v>
      </c>
      <c r="F61473" s="5">
        <f t="shared" si="1"/>
        <v>44105.5247</v>
      </c>
      <c r="G61473" s="6">
        <f t="shared" si="2"/>
        <v>0</v>
      </c>
    </row>
    <row r="61474" ht="14.25" customHeight="1">
      <c r="A61474" s="3">
        <v>289994.0</v>
      </c>
      <c r="B61474" s="3">
        <v>11692.0</v>
      </c>
      <c r="C61474" s="70">
        <v>44195.41408564815</v>
      </c>
      <c r="D61474" s="3">
        <v>10869.0</v>
      </c>
      <c r="E61474" s="4">
        <v>1200.0</v>
      </c>
      <c r="F61474" s="5">
        <f t="shared" si="1"/>
        <v>44105.63899</v>
      </c>
      <c r="G61474" s="6">
        <f t="shared" si="2"/>
        <v>0</v>
      </c>
    </row>
    <row r="61475" ht="14.25" customHeight="1">
      <c r="A61475" s="3">
        <v>289998.0</v>
      </c>
      <c r="B61475" s="3">
        <v>4648.0</v>
      </c>
      <c r="C61475" s="70">
        <v>44195.41444444445</v>
      </c>
      <c r="D61475" s="3">
        <v>5612.0</v>
      </c>
      <c r="E61475" s="4">
        <v>1200.0</v>
      </c>
      <c r="F61475" s="5">
        <f t="shared" si="1"/>
        <v>43891.11309</v>
      </c>
      <c r="G61475" s="6">
        <f t="shared" si="2"/>
        <v>0</v>
      </c>
    </row>
    <row r="61476" ht="14.25" customHeight="1">
      <c r="A61476" s="3">
        <v>290003.0</v>
      </c>
      <c r="B61476" s="3">
        <v>762.0</v>
      </c>
      <c r="C61476" s="70">
        <v>44195.42040509259</v>
      </c>
      <c r="D61476" s="3">
        <v>10781.0</v>
      </c>
      <c r="E61476" s="4">
        <v>1200.0</v>
      </c>
      <c r="F61476" s="5">
        <f t="shared" si="1"/>
        <v>44076.1685</v>
      </c>
      <c r="G61476" s="6">
        <f t="shared" si="2"/>
        <v>0</v>
      </c>
    </row>
    <row r="61477" ht="14.25" customHeight="1">
      <c r="A61477" s="3">
        <v>290006.0</v>
      </c>
      <c r="B61477" s="3">
        <v>1878.0</v>
      </c>
      <c r="C61477" s="70">
        <v>44195.42650462963</v>
      </c>
      <c r="D61477" s="3">
        <v>12094.0</v>
      </c>
      <c r="E61477" s="4">
        <v>1200.0</v>
      </c>
      <c r="F61477" s="5">
        <f t="shared" si="1"/>
        <v>44167.37525</v>
      </c>
      <c r="G61477" s="6">
        <f t="shared" si="2"/>
        <v>0</v>
      </c>
    </row>
    <row r="61478" ht="14.25" customHeight="1">
      <c r="A61478" s="3">
        <v>290013.0</v>
      </c>
      <c r="B61478" s="3">
        <v>986.0</v>
      </c>
      <c r="C61478" s="70">
        <v>44195.42960648148</v>
      </c>
      <c r="D61478" s="3">
        <v>7370.0</v>
      </c>
      <c r="E61478" s="4">
        <v>1200.0</v>
      </c>
      <c r="F61478" s="5">
        <f t="shared" si="1"/>
        <v>43983.5026</v>
      </c>
      <c r="G61478" s="6">
        <f t="shared" si="2"/>
        <v>0</v>
      </c>
    </row>
    <row r="61479" ht="14.25" customHeight="1">
      <c r="A61479" s="3">
        <v>290015.0</v>
      </c>
      <c r="B61479" s="3">
        <v>12177.0</v>
      </c>
      <c r="C61479" s="70">
        <v>44195.43440972222</v>
      </c>
      <c r="D61479" s="3">
        <v>5537.0</v>
      </c>
      <c r="E61479" s="4">
        <v>1200.0</v>
      </c>
      <c r="F61479" s="5">
        <f t="shared" si="1"/>
        <v>43984.40573</v>
      </c>
      <c r="G61479" s="6">
        <f t="shared" si="2"/>
        <v>0</v>
      </c>
    </row>
    <row r="61480" ht="14.25" customHeight="1">
      <c r="A61480" s="3">
        <v>290022.0</v>
      </c>
      <c r="B61480" s="3">
        <v>1623.0</v>
      </c>
      <c r="C61480" s="70">
        <v>44195.44189814815</v>
      </c>
      <c r="D61480" s="3">
        <v>9086.0</v>
      </c>
      <c r="E61480" s="4">
        <v>1200.0</v>
      </c>
      <c r="F61480" s="5">
        <f t="shared" si="1"/>
        <v>43952.75179</v>
      </c>
      <c r="G61480" s="6">
        <f t="shared" si="2"/>
        <v>0</v>
      </c>
    </row>
    <row r="61481" ht="14.25" customHeight="1">
      <c r="A61481" s="3">
        <v>290028.0</v>
      </c>
      <c r="B61481" s="3">
        <v>4850.0</v>
      </c>
      <c r="C61481" s="70">
        <v>44195.44576388889</v>
      </c>
      <c r="D61481" s="3">
        <v>1737.0</v>
      </c>
      <c r="E61481" s="4">
        <v>1200.0</v>
      </c>
      <c r="F61481" s="5">
        <f t="shared" si="1"/>
        <v>43923.04707</v>
      </c>
      <c r="G61481" s="6">
        <f t="shared" si="2"/>
        <v>0</v>
      </c>
    </row>
    <row r="61482" ht="14.25" customHeight="1">
      <c r="A61482" s="3">
        <v>290029.0</v>
      </c>
      <c r="B61482" s="3">
        <v>5894.0</v>
      </c>
      <c r="C61482" s="70">
        <v>44195.44694444445</v>
      </c>
      <c r="D61482" s="3">
        <v>182.0</v>
      </c>
      <c r="E61482" s="4">
        <v>1200.0</v>
      </c>
      <c r="F61482" s="5">
        <f t="shared" si="1"/>
        <v>44137.59248</v>
      </c>
      <c r="G61482" s="6">
        <f t="shared" si="2"/>
        <v>0</v>
      </c>
    </row>
    <row r="61483" ht="14.25" customHeight="1">
      <c r="A61483" s="3">
        <v>290032.0</v>
      </c>
      <c r="B61483" s="3">
        <v>4093.0</v>
      </c>
      <c r="C61483" s="70">
        <v>44195.44706018519</v>
      </c>
      <c r="D61483" s="3">
        <v>8436.0</v>
      </c>
      <c r="E61483" s="4">
        <v>1200.0</v>
      </c>
      <c r="F61483" s="5">
        <f t="shared" si="1"/>
        <v>43862.02968</v>
      </c>
      <c r="G61483" s="6">
        <f t="shared" si="2"/>
        <v>0</v>
      </c>
    </row>
    <row r="61484" ht="14.25" customHeight="1">
      <c r="A61484" s="3">
        <v>290036.0</v>
      </c>
      <c r="B61484" s="3">
        <v>2354.0</v>
      </c>
      <c r="C61484" s="70">
        <v>44195.44777777778</v>
      </c>
      <c r="D61484" s="3">
        <v>4293.0</v>
      </c>
      <c r="E61484" s="4">
        <v>1200.0</v>
      </c>
      <c r="F61484" s="5">
        <f t="shared" si="1"/>
        <v>44136.11847</v>
      </c>
      <c r="G61484" s="6">
        <f t="shared" si="2"/>
        <v>0</v>
      </c>
    </row>
    <row r="61485" ht="14.25" customHeight="1">
      <c r="A61485" s="3">
        <v>290040.0</v>
      </c>
      <c r="B61485" s="3">
        <v>13923.0</v>
      </c>
      <c r="C61485" s="70">
        <v>44195.44903935185</v>
      </c>
      <c r="D61485" s="3">
        <v>2401.0</v>
      </c>
      <c r="E61485" s="4">
        <v>1200.0</v>
      </c>
      <c r="F61485" s="5">
        <f t="shared" si="1"/>
        <v>44136.09986</v>
      </c>
      <c r="G61485" s="6">
        <f t="shared" si="2"/>
        <v>0</v>
      </c>
    </row>
    <row r="61486" ht="14.25" customHeight="1">
      <c r="A61486" s="3">
        <v>290044.0</v>
      </c>
      <c r="B61486" s="3">
        <v>13804.0</v>
      </c>
      <c r="C61486" s="70">
        <v>44195.45319444445</v>
      </c>
      <c r="D61486" s="3">
        <v>11562.0</v>
      </c>
      <c r="E61486" s="4">
        <v>1200.0</v>
      </c>
      <c r="F61486" s="5">
        <f t="shared" si="1"/>
        <v>44076.7709</v>
      </c>
      <c r="G61486" s="6">
        <f t="shared" si="2"/>
        <v>0</v>
      </c>
    </row>
    <row r="61487" ht="14.25" customHeight="1">
      <c r="A61487" s="3">
        <v>290049.0</v>
      </c>
      <c r="B61487" s="3">
        <v>7809.0</v>
      </c>
      <c r="C61487" s="70">
        <v>44195.45673611111</v>
      </c>
      <c r="D61487" s="3">
        <v>6210.0</v>
      </c>
      <c r="E61487" s="4">
        <v>1200.0</v>
      </c>
      <c r="F61487" s="5">
        <f t="shared" si="1"/>
        <v>43922.6284</v>
      </c>
      <c r="G61487" s="6">
        <f t="shared" si="2"/>
        <v>0</v>
      </c>
    </row>
    <row r="61488" ht="14.25" customHeight="1">
      <c r="A61488" s="3">
        <v>290050.0</v>
      </c>
      <c r="B61488" s="3">
        <v>3795.0</v>
      </c>
      <c r="C61488" s="70">
        <v>44195.456875</v>
      </c>
      <c r="D61488" s="3">
        <v>7978.0</v>
      </c>
      <c r="E61488" s="4">
        <v>1200.0</v>
      </c>
      <c r="F61488" s="5">
        <f t="shared" si="1"/>
        <v>44076.5712</v>
      </c>
      <c r="G61488" s="6">
        <f t="shared" si="2"/>
        <v>0</v>
      </c>
    </row>
    <row r="61489" ht="14.25" customHeight="1">
      <c r="A61489" s="3">
        <v>290056.0</v>
      </c>
      <c r="B61489" s="3">
        <v>13129.0</v>
      </c>
      <c r="C61489" s="70">
        <v>44195.46173611111</v>
      </c>
      <c r="D61489" s="3">
        <v>5204.0</v>
      </c>
      <c r="E61489" s="4">
        <v>1200.0</v>
      </c>
      <c r="F61489" s="5">
        <f t="shared" si="1"/>
        <v>43922.60003</v>
      </c>
      <c r="G61489" s="6">
        <f t="shared" si="2"/>
        <v>0</v>
      </c>
    </row>
    <row r="61490" ht="14.25" customHeight="1">
      <c r="A61490" s="3">
        <v>290061.0</v>
      </c>
      <c r="B61490" s="3">
        <v>11820.0</v>
      </c>
      <c r="C61490" s="70">
        <v>44195.46651620371</v>
      </c>
      <c r="D61490" s="3">
        <v>13102.0</v>
      </c>
      <c r="E61490" s="4">
        <v>1200.0</v>
      </c>
      <c r="F61490" s="5">
        <f t="shared" si="1"/>
        <v>44166.35735</v>
      </c>
      <c r="G61490" s="6">
        <f t="shared" si="2"/>
        <v>0</v>
      </c>
    </row>
    <row r="61491" ht="14.25" customHeight="1">
      <c r="A61491" s="3">
        <v>290067.0</v>
      </c>
      <c r="B61491" s="3">
        <v>11226.0</v>
      </c>
      <c r="C61491" s="70">
        <v>44195.47099537037</v>
      </c>
      <c r="D61491" s="3">
        <v>12798.0</v>
      </c>
      <c r="E61491" s="4">
        <v>1200.0</v>
      </c>
      <c r="F61491" s="5">
        <f t="shared" si="1"/>
        <v>44045.84332</v>
      </c>
      <c r="G61491" s="6">
        <f t="shared" si="2"/>
        <v>0</v>
      </c>
    </row>
    <row r="61492" ht="14.25" customHeight="1">
      <c r="A61492" s="3">
        <v>290073.0</v>
      </c>
      <c r="B61492" s="3">
        <v>11954.0</v>
      </c>
      <c r="C61492" s="70">
        <v>44195.47295138889</v>
      </c>
      <c r="D61492" s="3">
        <v>10807.0</v>
      </c>
      <c r="E61492" s="4">
        <v>1200.0</v>
      </c>
      <c r="F61492" s="5">
        <f t="shared" si="1"/>
        <v>43953.84152</v>
      </c>
      <c r="G61492" s="6">
        <f t="shared" si="2"/>
        <v>0</v>
      </c>
    </row>
    <row r="61493" ht="14.25" customHeight="1">
      <c r="A61493" s="3">
        <v>290076.0</v>
      </c>
      <c r="B61493" s="3">
        <v>12147.0</v>
      </c>
      <c r="C61493" s="70">
        <v>44195.47342592593</v>
      </c>
      <c r="D61493" s="3">
        <v>5709.0</v>
      </c>
      <c r="E61493" s="4">
        <v>1200.0</v>
      </c>
      <c r="F61493" s="5">
        <f t="shared" si="1"/>
        <v>44166.08137</v>
      </c>
      <c r="G61493" s="6">
        <f t="shared" si="2"/>
        <v>0</v>
      </c>
    </row>
    <row r="61494" ht="14.25" customHeight="1">
      <c r="A61494" s="3">
        <v>290080.0</v>
      </c>
      <c r="B61494" s="3">
        <v>10845.0</v>
      </c>
      <c r="C61494" s="70">
        <v>44195.47447916667</v>
      </c>
      <c r="D61494" s="3">
        <v>10587.0</v>
      </c>
      <c r="E61494" s="4">
        <v>1200.0</v>
      </c>
      <c r="F61494" s="5">
        <f t="shared" si="1"/>
        <v>44013.00718</v>
      </c>
      <c r="G61494" s="6">
        <f t="shared" si="2"/>
        <v>0</v>
      </c>
    </row>
    <row r="61495" ht="14.25" customHeight="1">
      <c r="A61495" s="3">
        <v>290084.0</v>
      </c>
      <c r="B61495" s="3">
        <v>1943.0</v>
      </c>
      <c r="C61495" s="70">
        <v>44195.47516203704</v>
      </c>
      <c r="D61495" s="3">
        <v>2387.0</v>
      </c>
      <c r="E61495" s="4">
        <v>1200.0</v>
      </c>
      <c r="F61495" s="5">
        <f t="shared" si="1"/>
        <v>43836.12751</v>
      </c>
      <c r="G61495" s="6">
        <f t="shared" si="2"/>
        <v>0</v>
      </c>
    </row>
    <row r="61496" ht="14.25" customHeight="1">
      <c r="A61496" s="3">
        <v>290087.0</v>
      </c>
      <c r="B61496" s="3">
        <v>8921.0</v>
      </c>
      <c r="C61496" s="70">
        <v>44195.47921296296</v>
      </c>
      <c r="D61496" s="3">
        <v>7878.0</v>
      </c>
      <c r="E61496" s="4">
        <v>1200.0</v>
      </c>
      <c r="F61496" s="5">
        <f t="shared" si="1"/>
        <v>43891.07046</v>
      </c>
      <c r="G61496" s="6">
        <f t="shared" si="2"/>
        <v>0</v>
      </c>
    </row>
    <row r="61497" ht="14.25" customHeight="1">
      <c r="A61497" s="3">
        <v>290089.0</v>
      </c>
      <c r="B61497" s="3">
        <v>8305.0</v>
      </c>
      <c r="C61497" s="70">
        <v>44195.48127314815</v>
      </c>
      <c r="D61497" s="3">
        <v>2428.0</v>
      </c>
      <c r="E61497" s="4">
        <v>1200.0</v>
      </c>
      <c r="F61497" s="5">
        <f t="shared" si="1"/>
        <v>44137.49381</v>
      </c>
      <c r="G61497" s="6">
        <f t="shared" si="2"/>
        <v>0</v>
      </c>
    </row>
    <row r="61498" ht="14.25" customHeight="1">
      <c r="A61498" s="3">
        <v>290090.0</v>
      </c>
      <c r="B61498" s="3">
        <v>5032.0</v>
      </c>
      <c r="C61498" s="70">
        <v>44195.48820601852</v>
      </c>
      <c r="D61498" s="3">
        <v>2387.0</v>
      </c>
      <c r="E61498" s="4">
        <v>1200.0</v>
      </c>
      <c r="F61498" s="5">
        <f t="shared" si="1"/>
        <v>43836.12751</v>
      </c>
      <c r="G61498" s="6">
        <f t="shared" si="2"/>
        <v>0</v>
      </c>
    </row>
    <row r="61499" ht="14.25" customHeight="1">
      <c r="A61499" s="3">
        <v>290096.0</v>
      </c>
      <c r="B61499" s="3">
        <v>12766.0</v>
      </c>
      <c r="C61499" s="70">
        <v>44195.49023148148</v>
      </c>
      <c r="D61499" s="3">
        <v>1194.0</v>
      </c>
      <c r="E61499" s="4">
        <v>1200.0</v>
      </c>
      <c r="F61499" s="5">
        <f t="shared" si="1"/>
        <v>44136.66773</v>
      </c>
      <c r="G61499" s="6">
        <f t="shared" si="2"/>
        <v>0</v>
      </c>
    </row>
    <row r="61500" ht="14.25" customHeight="1">
      <c r="A61500" s="3">
        <v>290098.0</v>
      </c>
      <c r="B61500" s="3">
        <v>5699.0</v>
      </c>
      <c r="C61500" s="70">
        <v>44195.49524305556</v>
      </c>
      <c r="D61500" s="3">
        <v>7370.0</v>
      </c>
      <c r="E61500" s="4">
        <v>960.0</v>
      </c>
      <c r="F61500" s="5">
        <f t="shared" si="1"/>
        <v>43983.5026</v>
      </c>
      <c r="G61500" s="6">
        <f t="shared" si="2"/>
        <v>0</v>
      </c>
    </row>
    <row r="61501" ht="14.25" customHeight="1">
      <c r="A61501" s="3">
        <v>290103.0</v>
      </c>
      <c r="B61501" s="3">
        <v>6581.0</v>
      </c>
      <c r="C61501" s="70">
        <v>44195.49539351852</v>
      </c>
      <c r="D61501" s="3">
        <v>1737.0</v>
      </c>
      <c r="E61501" s="4">
        <v>1200.0</v>
      </c>
      <c r="F61501" s="5">
        <f t="shared" si="1"/>
        <v>43923.04707</v>
      </c>
      <c r="G61501" s="6">
        <f t="shared" si="2"/>
        <v>0</v>
      </c>
    </row>
    <row r="61502" ht="14.25" customHeight="1">
      <c r="A61502" s="3">
        <v>290105.0</v>
      </c>
      <c r="B61502" s="3">
        <v>7688.0</v>
      </c>
      <c r="C61502" s="70">
        <v>44195.49870370371</v>
      </c>
      <c r="D61502" s="3">
        <v>10807.0</v>
      </c>
      <c r="E61502" s="4">
        <v>1200.0</v>
      </c>
      <c r="F61502" s="5">
        <f t="shared" si="1"/>
        <v>43953.84152</v>
      </c>
      <c r="G61502" s="6">
        <f t="shared" si="2"/>
        <v>0</v>
      </c>
    </row>
    <row r="61503" ht="14.25" customHeight="1">
      <c r="A61503" s="3">
        <v>290107.0</v>
      </c>
      <c r="B61503" s="3">
        <v>9595.0</v>
      </c>
      <c r="C61503" s="70">
        <v>44195.50525462963</v>
      </c>
      <c r="D61503" s="3">
        <v>11325.0</v>
      </c>
      <c r="E61503" s="4">
        <v>1200.0</v>
      </c>
      <c r="F61503" s="5">
        <f t="shared" si="1"/>
        <v>43952.91896</v>
      </c>
      <c r="G61503" s="6">
        <f t="shared" si="2"/>
        <v>0</v>
      </c>
    </row>
    <row r="61504" ht="14.25" customHeight="1">
      <c r="A61504" s="3">
        <v>290109.0</v>
      </c>
      <c r="B61504" s="3">
        <v>9191.0</v>
      </c>
      <c r="C61504" s="70">
        <v>44195.50745370371</v>
      </c>
      <c r="D61504" s="3">
        <v>13813.0</v>
      </c>
      <c r="E61504" s="4">
        <v>1200.0</v>
      </c>
      <c r="F61504" s="5">
        <f t="shared" si="1"/>
        <v>43923.31097</v>
      </c>
      <c r="G61504" s="6">
        <f t="shared" si="2"/>
        <v>0</v>
      </c>
    </row>
    <row r="61505" ht="14.25" customHeight="1">
      <c r="A61505" s="3">
        <v>290111.0</v>
      </c>
      <c r="B61505" s="3">
        <v>7389.0</v>
      </c>
      <c r="C61505" s="70">
        <v>44195.51427083334</v>
      </c>
      <c r="D61505" s="3">
        <v>8590.0</v>
      </c>
      <c r="E61505" s="4">
        <v>1200.0</v>
      </c>
      <c r="F61505" s="5">
        <f t="shared" si="1"/>
        <v>44136.29326</v>
      </c>
      <c r="G61505" s="6">
        <f t="shared" si="2"/>
        <v>0</v>
      </c>
    </row>
    <row r="61506" ht="14.25" customHeight="1">
      <c r="A61506" s="3">
        <v>290115.0</v>
      </c>
      <c r="B61506" s="3">
        <v>7235.0</v>
      </c>
      <c r="C61506" s="70">
        <v>44195.51616898148</v>
      </c>
      <c r="D61506" s="3">
        <v>13033.0</v>
      </c>
      <c r="E61506" s="4">
        <v>1200.0</v>
      </c>
      <c r="F61506" s="5">
        <f t="shared" si="1"/>
        <v>44075.38759</v>
      </c>
      <c r="G61506" s="6">
        <f t="shared" si="2"/>
        <v>0</v>
      </c>
    </row>
    <row r="61507" ht="14.25" customHeight="1">
      <c r="A61507" s="3">
        <v>290119.0</v>
      </c>
      <c r="B61507" s="3">
        <v>11640.0</v>
      </c>
      <c r="C61507" s="70">
        <v>44195.51650462963</v>
      </c>
      <c r="D61507" s="3">
        <v>9086.0</v>
      </c>
      <c r="E61507" s="4">
        <v>1200.0</v>
      </c>
      <c r="F61507" s="5">
        <f t="shared" si="1"/>
        <v>43952.75179</v>
      </c>
      <c r="G61507" s="6">
        <f t="shared" si="2"/>
        <v>0</v>
      </c>
    </row>
    <row r="61508" ht="14.25" customHeight="1">
      <c r="A61508" s="3">
        <v>290120.0</v>
      </c>
      <c r="B61508" s="3">
        <v>8569.0</v>
      </c>
      <c r="C61508" s="70">
        <v>44195.51951388889</v>
      </c>
      <c r="D61508" s="3">
        <v>6470.0</v>
      </c>
      <c r="E61508" s="4">
        <v>1200.0</v>
      </c>
      <c r="F61508" s="5">
        <f t="shared" si="1"/>
        <v>44075.47045</v>
      </c>
      <c r="G61508" s="6">
        <f t="shared" si="2"/>
        <v>0</v>
      </c>
    </row>
    <row r="61509" ht="14.25" customHeight="1">
      <c r="A61509" s="3">
        <v>290122.0</v>
      </c>
      <c r="B61509" s="3">
        <v>7535.0</v>
      </c>
      <c r="C61509" s="70">
        <v>44195.52153935185</v>
      </c>
      <c r="D61509" s="3">
        <v>7978.0</v>
      </c>
      <c r="E61509" s="4">
        <v>1200.0</v>
      </c>
      <c r="F61509" s="5">
        <f t="shared" si="1"/>
        <v>44076.5712</v>
      </c>
      <c r="G61509" s="6">
        <f t="shared" si="2"/>
        <v>0</v>
      </c>
    </row>
    <row r="61510" ht="14.25" customHeight="1">
      <c r="A61510" s="3">
        <v>290128.0</v>
      </c>
      <c r="B61510" s="3">
        <v>937.0</v>
      </c>
      <c r="C61510" s="70">
        <v>44195.52611111111</v>
      </c>
      <c r="D61510" s="3">
        <v>104.0</v>
      </c>
      <c r="E61510" s="4">
        <v>1200.0</v>
      </c>
      <c r="F61510" s="5">
        <f t="shared" si="1"/>
        <v>44013.28641</v>
      </c>
      <c r="G61510" s="6">
        <f t="shared" si="2"/>
        <v>0</v>
      </c>
    </row>
    <row r="61511" ht="14.25" customHeight="1">
      <c r="A61511" s="3">
        <v>290134.0</v>
      </c>
      <c r="B61511" s="3">
        <v>12078.0</v>
      </c>
      <c r="C61511" s="70">
        <v>44195.52619212963</v>
      </c>
      <c r="D61511" s="3">
        <v>12950.0</v>
      </c>
      <c r="E61511" s="4">
        <v>1200.0</v>
      </c>
      <c r="F61511" s="5">
        <f t="shared" si="1"/>
        <v>44166.16981</v>
      </c>
      <c r="G61511" s="6">
        <f t="shared" si="2"/>
        <v>0</v>
      </c>
    </row>
    <row r="61512" ht="14.25" customHeight="1">
      <c r="A61512" s="3">
        <v>290137.0</v>
      </c>
      <c r="B61512" s="3">
        <v>2326.0</v>
      </c>
      <c r="C61512" s="70">
        <v>44195.5278587963</v>
      </c>
      <c r="D61512" s="3">
        <v>7878.0</v>
      </c>
      <c r="E61512" s="4">
        <v>1200.0</v>
      </c>
      <c r="F61512" s="5">
        <f t="shared" si="1"/>
        <v>43891.07046</v>
      </c>
      <c r="G61512" s="6">
        <f t="shared" si="2"/>
        <v>0</v>
      </c>
    </row>
    <row r="61513" ht="14.25" customHeight="1">
      <c r="A61513" s="3">
        <v>290138.0</v>
      </c>
      <c r="B61513" s="3">
        <v>9594.0</v>
      </c>
      <c r="C61513" s="70">
        <v>44195.53039351852</v>
      </c>
      <c r="D61513" s="3">
        <v>12504.0</v>
      </c>
      <c r="E61513" s="4">
        <v>1200.0</v>
      </c>
      <c r="F61513" s="5">
        <f t="shared" si="1"/>
        <v>43833.39757</v>
      </c>
      <c r="G61513" s="6">
        <f t="shared" si="2"/>
        <v>0</v>
      </c>
    </row>
    <row r="61514" ht="14.25" customHeight="1">
      <c r="A61514" s="3">
        <v>290144.0</v>
      </c>
      <c r="B61514" s="3">
        <v>988.0</v>
      </c>
      <c r="C61514" s="70">
        <v>44195.53153935185</v>
      </c>
      <c r="D61514" s="3">
        <v>5701.0</v>
      </c>
      <c r="E61514" s="4">
        <v>1200.0</v>
      </c>
      <c r="F61514" s="5">
        <f t="shared" si="1"/>
        <v>44166.40168</v>
      </c>
      <c r="G61514" s="6">
        <f t="shared" si="2"/>
        <v>0</v>
      </c>
    </row>
    <row r="61515" ht="14.25" customHeight="1">
      <c r="A61515" s="3">
        <v>290151.0</v>
      </c>
      <c r="B61515" s="3">
        <v>8132.0</v>
      </c>
      <c r="C61515" s="70">
        <v>44195.53178240741</v>
      </c>
      <c r="D61515" s="3">
        <v>3850.0</v>
      </c>
      <c r="E61515" s="4">
        <v>1200.0</v>
      </c>
      <c r="F61515" s="5">
        <f t="shared" si="1"/>
        <v>44044.451</v>
      </c>
      <c r="G61515" s="6">
        <f t="shared" si="2"/>
        <v>0</v>
      </c>
    </row>
    <row r="61516" ht="14.25" customHeight="1">
      <c r="A61516" s="3">
        <v>290153.0</v>
      </c>
      <c r="B61516" s="3">
        <v>10452.0</v>
      </c>
      <c r="C61516" s="70">
        <v>44195.53392361111</v>
      </c>
      <c r="D61516" s="3">
        <v>11922.0</v>
      </c>
      <c r="E61516" s="4">
        <v>1200.0</v>
      </c>
      <c r="F61516" s="5">
        <f t="shared" si="1"/>
        <v>44105.53486</v>
      </c>
      <c r="G61516" s="6">
        <f t="shared" si="2"/>
        <v>0</v>
      </c>
    </row>
    <row r="61517" ht="14.25" customHeight="1">
      <c r="A61517" s="3">
        <v>290159.0</v>
      </c>
      <c r="B61517" s="3">
        <v>7486.0</v>
      </c>
      <c r="C61517" s="70">
        <v>44195.53662037037</v>
      </c>
      <c r="D61517" s="3">
        <v>13033.0</v>
      </c>
      <c r="E61517" s="4">
        <v>1200.0</v>
      </c>
      <c r="F61517" s="5">
        <f t="shared" si="1"/>
        <v>44075.38759</v>
      </c>
      <c r="G61517" s="6">
        <f t="shared" si="2"/>
        <v>0</v>
      </c>
    </row>
    <row r="61518" ht="14.25" customHeight="1">
      <c r="A61518" s="3">
        <v>290161.0</v>
      </c>
      <c r="B61518" s="3">
        <v>4267.0</v>
      </c>
      <c r="C61518" s="70">
        <v>44195.54107638889</v>
      </c>
      <c r="D61518" s="3">
        <v>11749.0</v>
      </c>
      <c r="E61518" s="4">
        <v>1200.0</v>
      </c>
      <c r="F61518" s="5">
        <f t="shared" si="1"/>
        <v>44166.34905</v>
      </c>
      <c r="G61518" s="6">
        <f t="shared" si="2"/>
        <v>0</v>
      </c>
    </row>
    <row r="61519" ht="14.25" customHeight="1">
      <c r="A61519" s="3">
        <v>290167.0</v>
      </c>
      <c r="B61519" s="3">
        <v>1171.0</v>
      </c>
      <c r="C61519" s="70">
        <v>44195.54122685185</v>
      </c>
      <c r="D61519" s="3">
        <v>2360.0</v>
      </c>
      <c r="E61519" s="4">
        <v>1200.0</v>
      </c>
      <c r="F61519" s="5">
        <f t="shared" si="1"/>
        <v>44136.16164</v>
      </c>
      <c r="G61519" s="6">
        <f t="shared" si="2"/>
        <v>0</v>
      </c>
    </row>
    <row r="61520" ht="14.25" customHeight="1">
      <c r="A61520" s="3">
        <v>290169.0</v>
      </c>
      <c r="B61520" s="3">
        <v>2782.0</v>
      </c>
      <c r="C61520" s="70">
        <v>44195.54747685185</v>
      </c>
      <c r="D61520" s="3">
        <v>704.0</v>
      </c>
      <c r="E61520" s="4">
        <v>1200.0</v>
      </c>
      <c r="F61520" s="5">
        <f t="shared" si="1"/>
        <v>44075.20332</v>
      </c>
      <c r="G61520" s="6">
        <f t="shared" si="2"/>
        <v>0</v>
      </c>
    </row>
    <row r="61521" ht="14.25" customHeight="1">
      <c r="A61521" s="3">
        <v>290175.0</v>
      </c>
      <c r="B61521" s="3">
        <v>6581.0</v>
      </c>
      <c r="C61521" s="70">
        <v>44195.54861111111</v>
      </c>
      <c r="D61521" s="3">
        <v>2271.0</v>
      </c>
      <c r="E61521" s="4">
        <v>1200.0</v>
      </c>
      <c r="F61521" s="5">
        <f t="shared" si="1"/>
        <v>43922.06399</v>
      </c>
      <c r="G61521" s="6">
        <f t="shared" si="2"/>
        <v>0</v>
      </c>
    </row>
    <row r="61522" ht="14.25" customHeight="1">
      <c r="A61522" s="3">
        <v>290180.0</v>
      </c>
      <c r="B61522" s="3">
        <v>6384.0</v>
      </c>
      <c r="C61522" s="70">
        <v>44195.55287037037</v>
      </c>
      <c r="D61522" s="3">
        <v>5272.0</v>
      </c>
      <c r="E61522" s="4">
        <v>1200.0</v>
      </c>
      <c r="F61522" s="5">
        <f t="shared" si="1"/>
        <v>44136.19913</v>
      </c>
      <c r="G61522" s="6">
        <f t="shared" si="2"/>
        <v>0</v>
      </c>
    </row>
    <row r="61523" ht="14.25" customHeight="1">
      <c r="A61523" s="3">
        <v>290181.0</v>
      </c>
      <c r="B61523" s="3">
        <v>3255.0</v>
      </c>
      <c r="C61523" s="70">
        <v>44195.55649305556</v>
      </c>
      <c r="D61523" s="3">
        <v>13184.0</v>
      </c>
      <c r="E61523" s="4">
        <v>1200.0</v>
      </c>
      <c r="F61523" s="5">
        <f t="shared" si="1"/>
        <v>43832.85829</v>
      </c>
      <c r="G61523" s="6">
        <f t="shared" si="2"/>
        <v>0</v>
      </c>
    </row>
    <row r="61524" ht="14.25" customHeight="1">
      <c r="A61524" s="3">
        <v>290186.0</v>
      </c>
      <c r="B61524" s="3">
        <v>13708.0</v>
      </c>
      <c r="C61524" s="70">
        <v>44195.55827546296</v>
      </c>
      <c r="D61524" s="3">
        <v>6351.0</v>
      </c>
      <c r="E61524" s="4">
        <v>1200.0</v>
      </c>
      <c r="F61524" s="5">
        <f t="shared" si="1"/>
        <v>44045.81988</v>
      </c>
      <c r="G61524" s="6">
        <f t="shared" si="2"/>
        <v>0</v>
      </c>
    </row>
    <row r="61525" ht="14.25" customHeight="1">
      <c r="A61525" s="3">
        <v>290187.0</v>
      </c>
      <c r="B61525" s="3">
        <v>3409.0</v>
      </c>
      <c r="C61525" s="70">
        <v>44195.55831018519</v>
      </c>
      <c r="D61525" s="3">
        <v>8345.0</v>
      </c>
      <c r="E61525" s="4">
        <v>1200.0</v>
      </c>
      <c r="F61525" s="5">
        <f t="shared" si="1"/>
        <v>44136.53728</v>
      </c>
      <c r="G61525" s="6">
        <f t="shared" si="2"/>
        <v>0</v>
      </c>
    </row>
    <row r="61526" ht="14.25" customHeight="1">
      <c r="A61526" s="3">
        <v>290191.0</v>
      </c>
      <c r="B61526" s="3">
        <v>11238.0</v>
      </c>
      <c r="C61526" s="70">
        <v>44195.57185185186</v>
      </c>
      <c r="D61526" s="3">
        <v>4478.0</v>
      </c>
      <c r="E61526" s="4">
        <v>1200.0</v>
      </c>
      <c r="F61526" s="5">
        <f t="shared" si="1"/>
        <v>43892.46031</v>
      </c>
      <c r="G61526" s="6">
        <f t="shared" si="2"/>
        <v>0</v>
      </c>
    </row>
    <row r="61527" ht="14.25" customHeight="1">
      <c r="A61527" s="3">
        <v>290192.0</v>
      </c>
      <c r="B61527" s="3">
        <v>1392.0</v>
      </c>
      <c r="C61527" s="70">
        <v>44195.58008101852</v>
      </c>
      <c r="D61527" s="3">
        <v>8501.0</v>
      </c>
      <c r="E61527" s="4">
        <v>1200.0</v>
      </c>
      <c r="F61527" s="5">
        <f t="shared" si="1"/>
        <v>44166.42949</v>
      </c>
      <c r="G61527" s="6">
        <f t="shared" si="2"/>
        <v>0</v>
      </c>
    </row>
    <row r="61528" ht="14.25" customHeight="1">
      <c r="A61528" s="3">
        <v>290199.0</v>
      </c>
      <c r="B61528" s="3">
        <v>5663.0</v>
      </c>
      <c r="C61528" s="70">
        <v>44195.58087962963</v>
      </c>
      <c r="D61528" s="3">
        <v>4797.0</v>
      </c>
      <c r="E61528" s="4">
        <v>1200.0</v>
      </c>
      <c r="F61528" s="5">
        <f t="shared" si="1"/>
        <v>44075.11093</v>
      </c>
      <c r="G61528" s="6">
        <f t="shared" si="2"/>
        <v>0</v>
      </c>
    </row>
    <row r="61529" ht="14.25" customHeight="1">
      <c r="A61529" s="3">
        <v>290200.0</v>
      </c>
      <c r="B61529" s="3">
        <v>4544.0</v>
      </c>
      <c r="C61529" s="70">
        <v>44195.58136574074</v>
      </c>
      <c r="D61529" s="3">
        <v>2953.0</v>
      </c>
      <c r="E61529" s="4">
        <v>1200.0</v>
      </c>
      <c r="F61529" s="5">
        <f t="shared" si="1"/>
        <v>44105.43088</v>
      </c>
      <c r="G61529" s="6">
        <f t="shared" si="2"/>
        <v>0</v>
      </c>
    </row>
    <row r="61530" ht="14.25" customHeight="1">
      <c r="A61530" s="3">
        <v>290201.0</v>
      </c>
      <c r="B61530" s="3">
        <v>5300.0</v>
      </c>
      <c r="C61530" s="70">
        <v>44195.58678240741</v>
      </c>
      <c r="D61530" s="3">
        <v>12160.0</v>
      </c>
      <c r="E61530" s="4">
        <v>1200.0</v>
      </c>
      <c r="F61530" s="5">
        <f t="shared" si="1"/>
        <v>43891.02598</v>
      </c>
      <c r="G61530" s="6">
        <f t="shared" si="2"/>
        <v>0</v>
      </c>
    </row>
    <row r="61531" ht="14.25" customHeight="1">
      <c r="A61531" s="3">
        <v>290204.0</v>
      </c>
      <c r="B61531" s="3">
        <v>12292.0</v>
      </c>
      <c r="C61531" s="70">
        <v>44195.59076388889</v>
      </c>
      <c r="D61531" s="3">
        <v>5709.0</v>
      </c>
      <c r="E61531" s="4">
        <v>1200.0</v>
      </c>
      <c r="F61531" s="5">
        <f t="shared" si="1"/>
        <v>44166.08137</v>
      </c>
      <c r="G61531" s="6">
        <f t="shared" si="2"/>
        <v>0</v>
      </c>
    </row>
    <row r="61532" ht="14.25" customHeight="1">
      <c r="A61532" s="3">
        <v>290205.0</v>
      </c>
      <c r="B61532" s="3">
        <v>10809.0</v>
      </c>
      <c r="C61532" s="70">
        <v>44195.59125</v>
      </c>
      <c r="D61532" s="3">
        <v>6721.0</v>
      </c>
      <c r="E61532" s="4">
        <v>1200.0</v>
      </c>
      <c r="F61532" s="5">
        <f t="shared" si="1"/>
        <v>44075.44764</v>
      </c>
      <c r="G61532" s="6">
        <f t="shared" si="2"/>
        <v>0</v>
      </c>
    </row>
    <row r="61533" ht="14.25" customHeight="1">
      <c r="A61533" s="3">
        <v>290208.0</v>
      </c>
      <c r="B61533" s="3">
        <v>12168.0</v>
      </c>
      <c r="C61533" s="70">
        <v>44195.59204861111</v>
      </c>
      <c r="D61533" s="3">
        <v>2491.0</v>
      </c>
      <c r="E61533" s="4">
        <v>1200.0</v>
      </c>
      <c r="F61533" s="5">
        <f t="shared" si="1"/>
        <v>44136.6205</v>
      </c>
      <c r="G61533" s="6">
        <f t="shared" si="2"/>
        <v>0</v>
      </c>
    </row>
    <row r="61534" ht="14.25" customHeight="1">
      <c r="A61534" s="3">
        <v>290214.0</v>
      </c>
      <c r="B61534" s="3">
        <v>9562.0</v>
      </c>
      <c r="C61534" s="70">
        <v>44195.59355324074</v>
      </c>
      <c r="D61534" s="3">
        <v>10630.0</v>
      </c>
      <c r="E61534" s="4">
        <v>1200.0</v>
      </c>
      <c r="F61534" s="5">
        <f t="shared" si="1"/>
        <v>44136.00322</v>
      </c>
      <c r="G61534" s="6">
        <f t="shared" si="2"/>
        <v>0</v>
      </c>
    </row>
    <row r="61535" ht="14.25" customHeight="1">
      <c r="A61535" s="3">
        <v>290217.0</v>
      </c>
      <c r="B61535" s="3">
        <v>7787.0</v>
      </c>
      <c r="C61535" s="70">
        <v>44195.6015625</v>
      </c>
      <c r="D61535" s="3">
        <v>9650.0</v>
      </c>
      <c r="E61535" s="4">
        <v>1200.0</v>
      </c>
      <c r="F61535" s="5">
        <f t="shared" si="1"/>
        <v>44106.24763</v>
      </c>
      <c r="G61535" s="6">
        <f t="shared" si="2"/>
        <v>0</v>
      </c>
    </row>
    <row r="61536" ht="14.25" customHeight="1">
      <c r="A61536" s="3">
        <v>290222.0</v>
      </c>
      <c r="B61536" s="3">
        <v>12078.0</v>
      </c>
      <c r="C61536" s="70">
        <v>44195.60285879629</v>
      </c>
      <c r="D61536" s="3">
        <v>6025.0</v>
      </c>
      <c r="E61536" s="4">
        <v>960.0</v>
      </c>
      <c r="F61536" s="5">
        <f t="shared" si="1"/>
        <v>44136.58736</v>
      </c>
      <c r="G61536" s="6">
        <f t="shared" si="2"/>
        <v>0</v>
      </c>
    </row>
    <row r="61537" ht="14.25" customHeight="1">
      <c r="A61537" s="3">
        <v>290224.0</v>
      </c>
      <c r="B61537" s="3">
        <v>11478.0</v>
      </c>
      <c r="C61537" s="70">
        <v>44195.60424768519</v>
      </c>
      <c r="D61537" s="3">
        <v>10783.0</v>
      </c>
      <c r="E61537" s="4">
        <v>1200.0</v>
      </c>
      <c r="F61537" s="5">
        <f t="shared" si="1"/>
        <v>43862.8385</v>
      </c>
      <c r="G61537" s="6">
        <f t="shared" si="2"/>
        <v>0</v>
      </c>
    </row>
    <row r="61538" ht="14.25" customHeight="1">
      <c r="A61538" s="3">
        <v>290229.0</v>
      </c>
      <c r="B61538" s="3">
        <v>534.0</v>
      </c>
      <c r="C61538" s="70">
        <v>44195.60799768518</v>
      </c>
      <c r="D61538" s="3">
        <v>10783.0</v>
      </c>
      <c r="E61538" s="4">
        <v>1200.0</v>
      </c>
      <c r="F61538" s="5">
        <f t="shared" si="1"/>
        <v>43862.8385</v>
      </c>
      <c r="G61538" s="6">
        <f t="shared" si="2"/>
        <v>0</v>
      </c>
    </row>
    <row r="61539" ht="14.25" customHeight="1">
      <c r="A61539" s="3">
        <v>290231.0</v>
      </c>
      <c r="B61539" s="3">
        <v>11692.0</v>
      </c>
      <c r="C61539" s="70">
        <v>44195.60901620371</v>
      </c>
      <c r="D61539" s="3">
        <v>7964.0</v>
      </c>
      <c r="E61539" s="4">
        <v>1200.0</v>
      </c>
      <c r="F61539" s="5">
        <f t="shared" si="1"/>
        <v>44166.44638</v>
      </c>
      <c r="G61539" s="6">
        <f t="shared" si="2"/>
        <v>0</v>
      </c>
    </row>
    <row r="61540" ht="14.25" customHeight="1">
      <c r="A61540" s="3">
        <v>290237.0</v>
      </c>
      <c r="B61540" s="3">
        <v>9706.0</v>
      </c>
      <c r="C61540" s="70">
        <v>44195.61206018519</v>
      </c>
      <c r="D61540" s="3">
        <v>12523.0</v>
      </c>
      <c r="E61540" s="4">
        <v>1200.0</v>
      </c>
      <c r="F61540" s="5">
        <f t="shared" si="1"/>
        <v>44105.08382</v>
      </c>
      <c r="G61540" s="6">
        <f t="shared" si="2"/>
        <v>0</v>
      </c>
    </row>
    <row r="61541" ht="14.25" customHeight="1">
      <c r="A61541" s="3">
        <v>290240.0</v>
      </c>
      <c r="B61541" s="3">
        <v>4270.0</v>
      </c>
      <c r="C61541" s="70">
        <v>44195.6133912037</v>
      </c>
      <c r="D61541" s="3">
        <v>6025.0</v>
      </c>
      <c r="E61541" s="4">
        <v>1200.0</v>
      </c>
      <c r="F61541" s="5">
        <f t="shared" si="1"/>
        <v>44136.58736</v>
      </c>
      <c r="G61541" s="6">
        <f t="shared" si="2"/>
        <v>0</v>
      </c>
    </row>
    <row r="61542" ht="14.25" customHeight="1">
      <c r="A61542" s="3">
        <v>290246.0</v>
      </c>
      <c r="B61542" s="3">
        <v>4358.0</v>
      </c>
      <c r="C61542" s="70">
        <v>44195.61818287037</v>
      </c>
      <c r="D61542" s="3">
        <v>6631.0</v>
      </c>
      <c r="E61542" s="4">
        <v>1200.0</v>
      </c>
      <c r="F61542" s="5">
        <f t="shared" si="1"/>
        <v>43952.97714</v>
      </c>
      <c r="G61542" s="6">
        <f t="shared" si="2"/>
        <v>0</v>
      </c>
    </row>
    <row r="61543" ht="14.25" customHeight="1">
      <c r="A61543" s="3">
        <v>290250.0</v>
      </c>
      <c r="B61543" s="3">
        <v>1684.0</v>
      </c>
      <c r="C61543" s="70">
        <v>44195.61859953704</v>
      </c>
      <c r="D61543" s="3">
        <v>6025.0</v>
      </c>
      <c r="E61543" s="4">
        <v>1200.0</v>
      </c>
      <c r="F61543" s="5">
        <f t="shared" si="1"/>
        <v>44136.58736</v>
      </c>
      <c r="G61543" s="6">
        <f t="shared" si="2"/>
        <v>0</v>
      </c>
    </row>
    <row r="61544" ht="14.25" customHeight="1">
      <c r="A61544" s="3">
        <v>290253.0</v>
      </c>
      <c r="B61544" s="3">
        <v>3582.0</v>
      </c>
      <c r="C61544" s="70">
        <v>44195.61863425926</v>
      </c>
      <c r="D61544" s="3">
        <v>6844.0</v>
      </c>
      <c r="E61544" s="4">
        <v>1200.0</v>
      </c>
      <c r="F61544" s="5">
        <f t="shared" si="1"/>
        <v>43891.22446</v>
      </c>
      <c r="G61544" s="6">
        <f t="shared" si="2"/>
        <v>0</v>
      </c>
    </row>
    <row r="61545" ht="14.25" customHeight="1">
      <c r="A61545" s="3">
        <v>290259.0</v>
      </c>
      <c r="B61545" s="3">
        <v>13070.0</v>
      </c>
      <c r="C61545" s="70">
        <v>44195.63027777777</v>
      </c>
      <c r="D61545" s="3">
        <v>2688.0</v>
      </c>
      <c r="E61545" s="4">
        <v>0.0</v>
      </c>
      <c r="F61545" s="5">
        <f t="shared" si="1"/>
        <v>44015.97285</v>
      </c>
      <c r="G61545" s="6">
        <f t="shared" si="2"/>
        <v>0</v>
      </c>
    </row>
    <row r="61546" ht="14.25" customHeight="1">
      <c r="A61546" s="3">
        <v>290261.0</v>
      </c>
      <c r="B61546" s="3">
        <v>12125.0</v>
      </c>
      <c r="C61546" s="70">
        <v>44195.63508101852</v>
      </c>
      <c r="D61546" s="3">
        <v>12030.0</v>
      </c>
      <c r="E61546" s="4">
        <v>1200.0</v>
      </c>
      <c r="F61546" s="5">
        <f t="shared" si="1"/>
        <v>43832.41263</v>
      </c>
      <c r="G61546" s="6">
        <f t="shared" si="2"/>
        <v>0</v>
      </c>
    </row>
    <row r="61547" ht="14.25" customHeight="1">
      <c r="A61547" s="3">
        <v>290262.0</v>
      </c>
      <c r="B61547" s="3">
        <v>2021.0</v>
      </c>
      <c r="C61547" s="70">
        <v>44195.64160879629</v>
      </c>
      <c r="D61547" s="3">
        <v>7850.0</v>
      </c>
      <c r="E61547" s="4">
        <v>960.0</v>
      </c>
      <c r="F61547" s="5">
        <f t="shared" si="1"/>
        <v>44076.31014</v>
      </c>
      <c r="G61547" s="6">
        <f t="shared" si="2"/>
        <v>0</v>
      </c>
    </row>
    <row r="61548" ht="14.25" customHeight="1">
      <c r="A61548" s="3">
        <v>290268.0</v>
      </c>
      <c r="B61548" s="3">
        <v>4469.0</v>
      </c>
      <c r="C61548" s="70">
        <v>44195.64258101852</v>
      </c>
      <c r="D61548" s="3">
        <v>13758.0</v>
      </c>
      <c r="E61548" s="4">
        <v>1200.0</v>
      </c>
      <c r="F61548" s="5">
        <f t="shared" si="1"/>
        <v>44167.44215</v>
      </c>
      <c r="G61548" s="6">
        <f t="shared" si="2"/>
        <v>0</v>
      </c>
    </row>
    <row r="61549" ht="14.25" customHeight="1">
      <c r="A61549" s="3">
        <v>290270.0</v>
      </c>
      <c r="B61549" s="3">
        <v>10549.0</v>
      </c>
      <c r="C61549" s="70">
        <v>44195.64318287037</v>
      </c>
      <c r="D61549" s="3">
        <v>12462.0</v>
      </c>
      <c r="E61549" s="4">
        <v>1200.0</v>
      </c>
      <c r="F61549" s="5">
        <f t="shared" si="1"/>
        <v>44075.3651</v>
      </c>
      <c r="G61549" s="6">
        <f t="shared" si="2"/>
        <v>0</v>
      </c>
    </row>
    <row r="61550" ht="14.25" customHeight="1">
      <c r="A61550" s="3">
        <v>290277.0</v>
      </c>
      <c r="B61550" s="3">
        <v>6583.0</v>
      </c>
      <c r="C61550" s="70">
        <v>44195.64375</v>
      </c>
      <c r="D61550" s="3">
        <v>4339.0</v>
      </c>
      <c r="E61550" s="4">
        <v>1200.0</v>
      </c>
      <c r="F61550" s="5">
        <f t="shared" si="1"/>
        <v>44045.00009</v>
      </c>
      <c r="G61550" s="6">
        <f t="shared" si="2"/>
        <v>0</v>
      </c>
    </row>
    <row r="61551" ht="14.25" customHeight="1">
      <c r="A61551" s="3">
        <v>290284.0</v>
      </c>
      <c r="B61551" s="3">
        <v>2075.0</v>
      </c>
      <c r="C61551" s="70">
        <v>44195.65013888889</v>
      </c>
      <c r="D61551" s="3">
        <v>2780.0</v>
      </c>
      <c r="E61551" s="4">
        <v>1200.0</v>
      </c>
      <c r="F61551" s="5">
        <f t="shared" si="1"/>
        <v>44044.35063</v>
      </c>
      <c r="G61551" s="6">
        <f t="shared" si="2"/>
        <v>0</v>
      </c>
    </row>
    <row r="61552" ht="14.25" customHeight="1">
      <c r="A61552" s="3">
        <v>290288.0</v>
      </c>
      <c r="B61552" s="3">
        <v>11339.0</v>
      </c>
      <c r="C61552" s="70">
        <v>44195.65353009259</v>
      </c>
      <c r="D61552" s="3">
        <v>6403.0</v>
      </c>
      <c r="E61552" s="4">
        <v>1200.0</v>
      </c>
      <c r="F61552" s="5">
        <f t="shared" si="1"/>
        <v>43922.92322</v>
      </c>
      <c r="G61552" s="6">
        <f t="shared" si="2"/>
        <v>0</v>
      </c>
    </row>
    <row r="61553" ht="14.25" customHeight="1">
      <c r="A61553" s="3">
        <v>290293.0</v>
      </c>
      <c r="B61553" s="3">
        <v>10212.0</v>
      </c>
      <c r="C61553" s="70">
        <v>44195.65952546296</v>
      </c>
      <c r="D61553" s="3">
        <v>2096.0</v>
      </c>
      <c r="E61553" s="4">
        <v>1200.0</v>
      </c>
      <c r="F61553" s="5">
        <f t="shared" si="1"/>
        <v>44044.18924</v>
      </c>
      <c r="G61553" s="6">
        <f t="shared" si="2"/>
        <v>0</v>
      </c>
    </row>
    <row r="61554" ht="14.25" customHeight="1">
      <c r="A61554" s="3">
        <v>290294.0</v>
      </c>
      <c r="B61554" s="3">
        <v>13958.0</v>
      </c>
      <c r="C61554" s="70">
        <v>44195.67519675926</v>
      </c>
      <c r="D61554" s="3">
        <v>11664.0</v>
      </c>
      <c r="E61554" s="4">
        <v>1200.0</v>
      </c>
      <c r="F61554" s="5">
        <f t="shared" si="1"/>
        <v>44105.66017</v>
      </c>
      <c r="G61554" s="6">
        <f t="shared" si="2"/>
        <v>0</v>
      </c>
    </row>
    <row r="61555" ht="14.25" customHeight="1">
      <c r="A61555" s="3">
        <v>290298.0</v>
      </c>
      <c r="B61555" s="3">
        <v>6958.0</v>
      </c>
      <c r="C61555" s="70">
        <v>44195.68658564815</v>
      </c>
      <c r="D61555" s="3">
        <v>878.0</v>
      </c>
      <c r="E61555" s="4">
        <v>1200.0</v>
      </c>
      <c r="F61555" s="5">
        <f t="shared" si="1"/>
        <v>43922.9691</v>
      </c>
      <c r="G61555" s="6">
        <f t="shared" si="2"/>
        <v>0</v>
      </c>
    </row>
    <row r="61556" ht="14.25" customHeight="1">
      <c r="A61556" s="3">
        <v>290305.0</v>
      </c>
      <c r="B61556" s="3">
        <v>6252.0</v>
      </c>
      <c r="C61556" s="70">
        <v>44195.68722222222</v>
      </c>
      <c r="D61556" s="3">
        <v>4361.0</v>
      </c>
      <c r="E61556" s="4">
        <v>1200.0</v>
      </c>
      <c r="F61556" s="5">
        <f t="shared" si="1"/>
        <v>44166.4614</v>
      </c>
      <c r="G61556" s="6">
        <f t="shared" si="2"/>
        <v>0</v>
      </c>
    </row>
    <row r="61557" ht="14.25" customHeight="1">
      <c r="A61557" s="3">
        <v>290309.0</v>
      </c>
      <c r="B61557" s="3">
        <v>4277.0</v>
      </c>
      <c r="C61557" s="70">
        <v>44195.68833333333</v>
      </c>
      <c r="D61557" s="3">
        <v>6631.0</v>
      </c>
      <c r="E61557" s="4">
        <v>1200.0</v>
      </c>
      <c r="F61557" s="5">
        <f t="shared" si="1"/>
        <v>43952.97714</v>
      </c>
      <c r="G61557" s="6">
        <f t="shared" si="2"/>
        <v>0</v>
      </c>
    </row>
    <row r="61558" ht="14.25" customHeight="1">
      <c r="A61558" s="3">
        <v>290315.0</v>
      </c>
      <c r="B61558" s="3">
        <v>7293.0</v>
      </c>
      <c r="C61558" s="70">
        <v>44195.69109953703</v>
      </c>
      <c r="D61558" s="3">
        <v>5465.0</v>
      </c>
      <c r="E61558" s="4">
        <v>960.0</v>
      </c>
      <c r="F61558" s="5">
        <f t="shared" si="1"/>
        <v>44166.53392</v>
      </c>
      <c r="G61558" s="6">
        <f t="shared" si="2"/>
        <v>0</v>
      </c>
    </row>
    <row r="61559" ht="14.25" customHeight="1">
      <c r="A61559" s="3">
        <v>290320.0</v>
      </c>
      <c r="B61559" s="3">
        <v>7216.0</v>
      </c>
      <c r="C61559" s="70">
        <v>44195.69347222222</v>
      </c>
      <c r="D61559" s="3">
        <v>7370.0</v>
      </c>
      <c r="E61559" s="4">
        <v>1200.0</v>
      </c>
      <c r="F61559" s="5">
        <f t="shared" si="1"/>
        <v>43983.5026</v>
      </c>
      <c r="G61559" s="6">
        <f t="shared" si="2"/>
        <v>0</v>
      </c>
    </row>
    <row r="61560" ht="14.25" customHeight="1">
      <c r="A61560" s="3">
        <v>290327.0</v>
      </c>
      <c r="B61560" s="3">
        <v>2238.0</v>
      </c>
      <c r="C61560" s="70">
        <v>44195.69414351852</v>
      </c>
      <c r="D61560" s="3">
        <v>294.0</v>
      </c>
      <c r="E61560" s="4">
        <v>1200.0</v>
      </c>
      <c r="F61560" s="5">
        <f t="shared" si="1"/>
        <v>44105.14646</v>
      </c>
      <c r="G61560" s="6">
        <f t="shared" si="2"/>
        <v>0</v>
      </c>
    </row>
    <row r="61561" ht="14.25" customHeight="1">
      <c r="A61561" s="3">
        <v>290334.0</v>
      </c>
      <c r="B61561" s="3">
        <v>5073.0</v>
      </c>
      <c r="C61561" s="70">
        <v>44195.69509259259</v>
      </c>
      <c r="D61561" s="3">
        <v>2096.0</v>
      </c>
      <c r="E61561" s="4">
        <v>1200.0</v>
      </c>
      <c r="F61561" s="5">
        <f t="shared" si="1"/>
        <v>44044.18924</v>
      </c>
      <c r="G61561" s="6">
        <f t="shared" si="2"/>
        <v>0</v>
      </c>
    </row>
    <row r="61562" ht="14.25" customHeight="1">
      <c r="A61562" s="3">
        <v>290341.0</v>
      </c>
      <c r="B61562" s="3">
        <v>2516.0</v>
      </c>
      <c r="C61562" s="70">
        <v>44195.69828703703</v>
      </c>
      <c r="D61562" s="3">
        <v>10869.0</v>
      </c>
      <c r="E61562" s="4">
        <v>1200.0</v>
      </c>
      <c r="F61562" s="5">
        <f t="shared" si="1"/>
        <v>44105.63899</v>
      </c>
      <c r="G61562" s="6">
        <f t="shared" si="2"/>
        <v>0</v>
      </c>
    </row>
    <row r="61563" ht="14.25" customHeight="1">
      <c r="A61563" s="3">
        <v>290343.0</v>
      </c>
      <c r="B61563" s="3">
        <v>3177.0</v>
      </c>
      <c r="C61563" s="70">
        <v>44195.70012731481</v>
      </c>
      <c r="D61563" s="3">
        <v>2491.0</v>
      </c>
      <c r="E61563" s="4">
        <v>1200.0</v>
      </c>
      <c r="F61563" s="5">
        <f t="shared" si="1"/>
        <v>44136.6205</v>
      </c>
      <c r="G61563" s="6">
        <f t="shared" si="2"/>
        <v>0</v>
      </c>
    </row>
    <row r="61564" ht="14.25" customHeight="1">
      <c r="A61564" s="3">
        <v>290350.0</v>
      </c>
      <c r="B61564" s="3">
        <v>11969.0</v>
      </c>
      <c r="C61564" s="70">
        <v>44195.70775462963</v>
      </c>
      <c r="D61564" s="3">
        <v>7964.0</v>
      </c>
      <c r="E61564" s="4">
        <v>1200.0</v>
      </c>
      <c r="F61564" s="5">
        <f t="shared" si="1"/>
        <v>44166.44638</v>
      </c>
      <c r="G61564" s="6">
        <f t="shared" si="2"/>
        <v>0</v>
      </c>
    </row>
    <row r="61565" ht="14.25" customHeight="1">
      <c r="A61565" s="3">
        <v>290352.0</v>
      </c>
      <c r="B61565" s="3">
        <v>2352.0</v>
      </c>
      <c r="C61565" s="70">
        <v>44195.70899305555</v>
      </c>
      <c r="D61565" s="3">
        <v>9608.0</v>
      </c>
      <c r="E61565" s="4">
        <v>1200.0</v>
      </c>
      <c r="F61565" s="5">
        <f t="shared" si="1"/>
        <v>44076.015</v>
      </c>
      <c r="G61565" s="6">
        <f t="shared" si="2"/>
        <v>0</v>
      </c>
    </row>
    <row r="61566" ht="14.25" customHeight="1">
      <c r="A61566" s="3">
        <v>290359.0</v>
      </c>
      <c r="B61566" s="3">
        <v>10230.0</v>
      </c>
      <c r="C61566" s="70">
        <v>44195.71472222222</v>
      </c>
      <c r="D61566" s="3">
        <v>11954.0</v>
      </c>
      <c r="E61566" s="4">
        <v>1200.0</v>
      </c>
      <c r="F61566" s="5">
        <f t="shared" si="1"/>
        <v>43922.16378</v>
      </c>
      <c r="G61566" s="6">
        <f t="shared" si="2"/>
        <v>0</v>
      </c>
    </row>
    <row r="61567" ht="14.25" customHeight="1">
      <c r="A61567" s="3">
        <v>290366.0</v>
      </c>
      <c r="B61567" s="3">
        <v>8302.0</v>
      </c>
      <c r="C61567" s="70">
        <v>44195.71693287037</v>
      </c>
      <c r="D61567" s="3">
        <v>13817.0</v>
      </c>
      <c r="E61567" s="4">
        <v>1200.0</v>
      </c>
      <c r="F61567" s="5">
        <f t="shared" si="1"/>
        <v>43891.13111</v>
      </c>
      <c r="G61567" s="6">
        <f t="shared" si="2"/>
        <v>0</v>
      </c>
    </row>
    <row r="61568" ht="14.25" customHeight="1">
      <c r="A61568" s="3">
        <v>290372.0</v>
      </c>
      <c r="B61568" s="3">
        <v>3365.0</v>
      </c>
      <c r="C61568" s="70">
        <v>44195.71751157408</v>
      </c>
      <c r="D61568" s="3">
        <v>638.0</v>
      </c>
      <c r="E61568" s="4">
        <v>1200.0</v>
      </c>
      <c r="F61568" s="5">
        <f t="shared" si="1"/>
        <v>44166.57579</v>
      </c>
      <c r="G61568" s="6">
        <f t="shared" si="2"/>
        <v>0</v>
      </c>
    </row>
    <row r="61569" ht="14.25" customHeight="1">
      <c r="A61569" s="3">
        <v>290376.0</v>
      </c>
      <c r="B61569" s="3">
        <v>2146.0</v>
      </c>
      <c r="C61569" s="70">
        <v>44195.71793981481</v>
      </c>
      <c r="D61569" s="3">
        <v>5709.0</v>
      </c>
      <c r="E61569" s="4">
        <v>1200.0</v>
      </c>
      <c r="F61569" s="5">
        <f t="shared" si="1"/>
        <v>44166.08137</v>
      </c>
      <c r="G61569" s="6">
        <f t="shared" si="2"/>
        <v>0</v>
      </c>
    </row>
    <row r="61570" ht="14.25" customHeight="1">
      <c r="A61570" s="3">
        <v>290378.0</v>
      </c>
      <c r="B61570" s="3">
        <v>11898.0</v>
      </c>
      <c r="C61570" s="70">
        <v>44195.72001157407</v>
      </c>
      <c r="D61570" s="3">
        <v>8501.0</v>
      </c>
      <c r="E61570" s="4">
        <v>1200.0</v>
      </c>
      <c r="F61570" s="5">
        <f t="shared" si="1"/>
        <v>44166.42949</v>
      </c>
      <c r="G61570" s="6">
        <f t="shared" si="2"/>
        <v>0</v>
      </c>
    </row>
    <row r="61571" ht="14.25" customHeight="1">
      <c r="A61571" s="3">
        <v>290382.0</v>
      </c>
      <c r="B61571" s="3">
        <v>13909.0</v>
      </c>
      <c r="C61571" s="70">
        <v>44195.72590277778</v>
      </c>
      <c r="D61571" s="3">
        <v>2360.0</v>
      </c>
      <c r="E61571" s="4">
        <v>1200.0</v>
      </c>
      <c r="F61571" s="5">
        <f t="shared" si="1"/>
        <v>44136.16164</v>
      </c>
      <c r="G61571" s="6">
        <f t="shared" si="2"/>
        <v>0</v>
      </c>
    </row>
    <row r="61572" ht="14.25" customHeight="1">
      <c r="A61572" s="3">
        <v>290389.0</v>
      </c>
      <c r="B61572" s="3">
        <v>6550.0</v>
      </c>
      <c r="C61572" s="70">
        <v>44195.72703703704</v>
      </c>
      <c r="D61572" s="3">
        <v>6353.0</v>
      </c>
      <c r="E61572" s="4">
        <v>1200.0</v>
      </c>
      <c r="F61572" s="5">
        <f t="shared" si="1"/>
        <v>43891.16001</v>
      </c>
      <c r="G61572" s="6">
        <f t="shared" si="2"/>
        <v>0</v>
      </c>
    </row>
    <row r="61573" ht="14.25" customHeight="1">
      <c r="A61573" s="3">
        <v>290390.0</v>
      </c>
      <c r="B61573" s="3">
        <v>10924.0</v>
      </c>
      <c r="C61573" s="70">
        <v>44195.72778935185</v>
      </c>
      <c r="D61573" s="3">
        <v>1670.0</v>
      </c>
      <c r="E61573" s="4">
        <v>1200.0</v>
      </c>
      <c r="F61573" s="5">
        <f t="shared" si="1"/>
        <v>43952.04943</v>
      </c>
      <c r="G61573" s="6">
        <f t="shared" si="2"/>
        <v>0</v>
      </c>
    </row>
    <row r="61574" ht="14.25" customHeight="1">
      <c r="A61574" s="3">
        <v>290394.0</v>
      </c>
      <c r="B61574" s="3">
        <v>5378.0</v>
      </c>
      <c r="C61574" s="70">
        <v>44195.72842592592</v>
      </c>
      <c r="D61574" s="3">
        <v>12156.0</v>
      </c>
      <c r="E61574" s="4">
        <v>960.0</v>
      </c>
      <c r="F61574" s="5">
        <f t="shared" si="1"/>
        <v>43922.01736</v>
      </c>
      <c r="G61574" s="6">
        <f t="shared" si="2"/>
        <v>0</v>
      </c>
    </row>
    <row r="61575" ht="14.25" customHeight="1">
      <c r="A61575" s="3">
        <v>290399.0</v>
      </c>
      <c r="B61575" s="3">
        <v>9760.0</v>
      </c>
      <c r="C61575" s="70">
        <v>44195.73270833334</v>
      </c>
      <c r="D61575" s="3">
        <v>3850.0</v>
      </c>
      <c r="E61575" s="4">
        <v>1200.0</v>
      </c>
      <c r="F61575" s="5">
        <f t="shared" si="1"/>
        <v>44044.451</v>
      </c>
      <c r="G61575" s="6">
        <f t="shared" si="2"/>
        <v>0</v>
      </c>
    </row>
    <row r="61576" ht="14.25" customHeight="1">
      <c r="A61576" s="3">
        <v>290401.0</v>
      </c>
      <c r="B61576" s="3">
        <v>12230.0</v>
      </c>
      <c r="C61576" s="70">
        <v>44195.73496527778</v>
      </c>
      <c r="D61576" s="3">
        <v>7569.0</v>
      </c>
      <c r="E61576" s="4">
        <v>1200.0</v>
      </c>
      <c r="F61576" s="5">
        <f t="shared" si="1"/>
        <v>44166.33352</v>
      </c>
      <c r="G61576" s="6">
        <f t="shared" si="2"/>
        <v>0</v>
      </c>
    </row>
    <row r="61577" ht="14.25" customHeight="1">
      <c r="A61577" s="3">
        <v>290408.0</v>
      </c>
      <c r="B61577" s="3">
        <v>5601.0</v>
      </c>
      <c r="C61577" s="70">
        <v>44195.73800925926</v>
      </c>
      <c r="D61577" s="3">
        <v>11437.0</v>
      </c>
      <c r="E61577" s="4">
        <v>1200.0</v>
      </c>
      <c r="F61577" s="5">
        <f t="shared" si="1"/>
        <v>43923.12586</v>
      </c>
      <c r="G61577" s="6">
        <f t="shared" si="2"/>
        <v>0</v>
      </c>
    </row>
    <row r="61578" ht="14.25" customHeight="1">
      <c r="A61578" s="3">
        <v>290413.0</v>
      </c>
      <c r="B61578" s="3">
        <v>10155.0</v>
      </c>
      <c r="C61578" s="70">
        <v>44195.73930555556</v>
      </c>
      <c r="D61578" s="3">
        <v>9755.0</v>
      </c>
      <c r="E61578" s="4">
        <v>1200.0</v>
      </c>
      <c r="F61578" s="5">
        <f t="shared" si="1"/>
        <v>44167.09987</v>
      </c>
      <c r="G61578" s="6">
        <f t="shared" si="2"/>
        <v>0</v>
      </c>
    </row>
    <row r="61579" ht="14.25" customHeight="1">
      <c r="A61579" s="3">
        <v>290420.0</v>
      </c>
      <c r="B61579" s="3">
        <v>12329.0</v>
      </c>
      <c r="C61579" s="70">
        <v>44195.74375</v>
      </c>
      <c r="D61579" s="3">
        <v>12950.0</v>
      </c>
      <c r="E61579" s="4">
        <v>1200.0</v>
      </c>
      <c r="F61579" s="5">
        <f t="shared" si="1"/>
        <v>44166.16981</v>
      </c>
      <c r="G61579" s="6">
        <f t="shared" si="2"/>
        <v>0</v>
      </c>
    </row>
    <row r="61580" ht="14.25" customHeight="1">
      <c r="A61580" s="3">
        <v>290421.0</v>
      </c>
      <c r="B61580" s="3">
        <v>13970.0</v>
      </c>
      <c r="C61580" s="70">
        <v>44195.74741898148</v>
      </c>
      <c r="D61580" s="3">
        <v>6403.0</v>
      </c>
      <c r="E61580" s="4">
        <v>1200.0</v>
      </c>
      <c r="F61580" s="5">
        <f t="shared" si="1"/>
        <v>43922.92322</v>
      </c>
      <c r="G61580" s="6">
        <f t="shared" si="2"/>
        <v>0</v>
      </c>
    </row>
    <row r="61581" ht="14.25" customHeight="1">
      <c r="A61581" s="3">
        <v>290425.0</v>
      </c>
      <c r="B61581" s="3">
        <v>1270.0</v>
      </c>
      <c r="C61581" s="70">
        <v>44195.76019675926</v>
      </c>
      <c r="D61581" s="3">
        <v>13102.0</v>
      </c>
      <c r="E61581" s="4">
        <v>1200.0</v>
      </c>
      <c r="F61581" s="5">
        <f t="shared" si="1"/>
        <v>44166.35735</v>
      </c>
      <c r="G61581" s="6">
        <f t="shared" si="2"/>
        <v>0</v>
      </c>
    </row>
    <row r="61582" ht="14.25" customHeight="1">
      <c r="A61582" s="3">
        <v>290426.0</v>
      </c>
      <c r="B61582" s="3">
        <v>13861.0</v>
      </c>
      <c r="C61582" s="70">
        <v>44195.76299768518</v>
      </c>
      <c r="D61582" s="3">
        <v>1849.0</v>
      </c>
      <c r="E61582" s="4">
        <v>1200.0</v>
      </c>
      <c r="F61582" s="5">
        <f t="shared" si="1"/>
        <v>44013.14606</v>
      </c>
      <c r="G61582" s="6">
        <f t="shared" si="2"/>
        <v>0</v>
      </c>
    </row>
    <row r="61583" ht="14.25" customHeight="1">
      <c r="A61583" s="3">
        <v>290427.0</v>
      </c>
      <c r="B61583" s="3">
        <v>5370.0</v>
      </c>
      <c r="C61583" s="70">
        <v>44195.76658564815</v>
      </c>
      <c r="D61583" s="3">
        <v>10803.0</v>
      </c>
      <c r="E61583" s="4">
        <v>1200.0</v>
      </c>
      <c r="F61583" s="5">
        <f t="shared" si="1"/>
        <v>44044.3623</v>
      </c>
      <c r="G61583" s="6">
        <f t="shared" si="2"/>
        <v>0</v>
      </c>
    </row>
    <row r="61584" ht="14.25" customHeight="1">
      <c r="A61584" s="3">
        <v>290432.0</v>
      </c>
      <c r="B61584" s="3">
        <v>1923.0</v>
      </c>
      <c r="C61584" s="70">
        <v>44195.76859953703</v>
      </c>
      <c r="D61584" s="3">
        <v>10526.0</v>
      </c>
      <c r="E61584" s="4">
        <v>1200.0</v>
      </c>
      <c r="F61584" s="5">
        <f t="shared" si="1"/>
        <v>43922.45653</v>
      </c>
      <c r="G61584" s="6">
        <f t="shared" si="2"/>
        <v>0</v>
      </c>
    </row>
    <row r="61585" ht="14.25" customHeight="1">
      <c r="A61585" s="3">
        <v>290435.0</v>
      </c>
      <c r="B61585" s="3">
        <v>5493.0</v>
      </c>
      <c r="C61585" s="70">
        <v>44195.77030092593</v>
      </c>
      <c r="D61585" s="3">
        <v>8508.0</v>
      </c>
      <c r="E61585" s="4">
        <v>1200.0</v>
      </c>
      <c r="F61585" s="5">
        <f t="shared" si="1"/>
        <v>43831.42667</v>
      </c>
      <c r="G61585" s="6">
        <f t="shared" si="2"/>
        <v>0</v>
      </c>
    </row>
    <row r="61586" ht="14.25" customHeight="1">
      <c r="A61586" s="3">
        <v>290440.0</v>
      </c>
      <c r="B61586" s="3">
        <v>13465.0</v>
      </c>
      <c r="C61586" s="70">
        <v>44195.77079861111</v>
      </c>
      <c r="D61586" s="3">
        <v>4782.0</v>
      </c>
      <c r="E61586" s="4">
        <v>1200.0</v>
      </c>
      <c r="F61586" s="5">
        <f t="shared" si="1"/>
        <v>44105.1431</v>
      </c>
      <c r="G61586" s="6">
        <f t="shared" si="2"/>
        <v>0</v>
      </c>
    </row>
    <row r="61587" ht="14.25" customHeight="1">
      <c r="A61587" s="3">
        <v>290441.0</v>
      </c>
      <c r="B61587" s="3">
        <v>4481.0</v>
      </c>
      <c r="C61587" s="70">
        <v>44195.77186342593</v>
      </c>
      <c r="D61587" s="3">
        <v>6669.0</v>
      </c>
      <c r="E61587" s="4">
        <v>1200.0</v>
      </c>
      <c r="F61587" s="5">
        <f t="shared" si="1"/>
        <v>44105.00309</v>
      </c>
      <c r="G61587" s="6">
        <f t="shared" si="2"/>
        <v>0</v>
      </c>
    </row>
    <row r="61588" ht="14.25" customHeight="1">
      <c r="A61588" s="3">
        <v>290444.0</v>
      </c>
      <c r="B61588" s="3">
        <v>13390.0</v>
      </c>
      <c r="C61588" s="70">
        <v>44195.77648148148</v>
      </c>
      <c r="D61588" s="3">
        <v>6508.0</v>
      </c>
      <c r="E61588" s="4">
        <v>960.0</v>
      </c>
      <c r="F61588" s="5">
        <f t="shared" si="1"/>
        <v>43922.19503</v>
      </c>
      <c r="G61588" s="6">
        <f t="shared" si="2"/>
        <v>0</v>
      </c>
    </row>
    <row r="61589" ht="14.25" customHeight="1">
      <c r="A61589" s="3">
        <v>290445.0</v>
      </c>
      <c r="B61589" s="3">
        <v>4429.0</v>
      </c>
      <c r="C61589" s="70">
        <v>44195.77741898148</v>
      </c>
      <c r="D61589" s="3">
        <v>4808.0</v>
      </c>
      <c r="E61589" s="4">
        <v>1200.0</v>
      </c>
      <c r="F61589" s="5">
        <f t="shared" si="1"/>
        <v>43835.221</v>
      </c>
      <c r="G61589" s="6">
        <f t="shared" si="2"/>
        <v>0</v>
      </c>
    </row>
    <row r="61590" ht="14.25" customHeight="1">
      <c r="A61590" s="3">
        <v>290450.0</v>
      </c>
      <c r="B61590" s="3">
        <v>5935.0</v>
      </c>
      <c r="C61590" s="70">
        <v>44195.77998842593</v>
      </c>
      <c r="D61590" s="3">
        <v>10968.0</v>
      </c>
      <c r="E61590" s="4">
        <v>1200.0</v>
      </c>
      <c r="F61590" s="5">
        <f t="shared" si="1"/>
        <v>44044.12738</v>
      </c>
      <c r="G61590" s="6">
        <f t="shared" si="2"/>
        <v>0</v>
      </c>
    </row>
    <row r="61591" ht="14.25" customHeight="1">
      <c r="A61591" s="3">
        <v>290451.0</v>
      </c>
      <c r="B61591" s="3">
        <v>3190.0</v>
      </c>
      <c r="C61591" s="70">
        <v>44195.7846412037</v>
      </c>
      <c r="D61591" s="3">
        <v>10783.0</v>
      </c>
      <c r="E61591" s="4">
        <v>960.0</v>
      </c>
      <c r="F61591" s="5">
        <f t="shared" si="1"/>
        <v>43862.8385</v>
      </c>
      <c r="G61591" s="6">
        <f t="shared" si="2"/>
        <v>0</v>
      </c>
    </row>
    <row r="61592" ht="14.25" customHeight="1">
      <c r="A61592" s="3">
        <v>290456.0</v>
      </c>
      <c r="B61592" s="3">
        <v>6836.0</v>
      </c>
      <c r="C61592" s="70">
        <v>44195.7875</v>
      </c>
      <c r="D61592" s="3">
        <v>10783.0</v>
      </c>
      <c r="E61592" s="4">
        <v>960.0</v>
      </c>
      <c r="F61592" s="5">
        <f t="shared" si="1"/>
        <v>43862.8385</v>
      </c>
      <c r="G61592" s="6">
        <f t="shared" si="2"/>
        <v>0</v>
      </c>
    </row>
    <row r="61593" ht="14.25" customHeight="1">
      <c r="A61593" s="3">
        <v>290459.0</v>
      </c>
      <c r="B61593" s="3">
        <v>7401.0</v>
      </c>
      <c r="C61593" s="70">
        <v>44195.78892361111</v>
      </c>
      <c r="D61593" s="3">
        <v>6025.0</v>
      </c>
      <c r="E61593" s="4">
        <v>1200.0</v>
      </c>
      <c r="F61593" s="5">
        <f t="shared" si="1"/>
        <v>44136.58736</v>
      </c>
      <c r="G61593" s="6">
        <f t="shared" si="2"/>
        <v>0</v>
      </c>
    </row>
    <row r="61594" ht="14.25" customHeight="1">
      <c r="A61594" s="3">
        <v>290462.0</v>
      </c>
      <c r="B61594" s="3">
        <v>13499.0</v>
      </c>
      <c r="C61594" s="70">
        <v>44195.78934027778</v>
      </c>
      <c r="D61594" s="3">
        <v>2251.0</v>
      </c>
      <c r="E61594" s="4">
        <v>1200.0</v>
      </c>
      <c r="F61594" s="5">
        <f t="shared" si="1"/>
        <v>43923.15227</v>
      </c>
      <c r="G61594" s="6">
        <f t="shared" si="2"/>
        <v>0</v>
      </c>
    </row>
    <row r="61595" ht="14.25" customHeight="1">
      <c r="A61595" s="3">
        <v>290467.0</v>
      </c>
      <c r="B61595" s="3">
        <v>6998.0</v>
      </c>
      <c r="C61595" s="70">
        <v>44195.79521990741</v>
      </c>
      <c r="D61595" s="3">
        <v>8345.0</v>
      </c>
      <c r="E61595" s="4">
        <v>1200.0</v>
      </c>
      <c r="F61595" s="5">
        <f t="shared" si="1"/>
        <v>44136.53728</v>
      </c>
      <c r="G61595" s="6">
        <f t="shared" si="2"/>
        <v>0</v>
      </c>
    </row>
    <row r="61596" ht="14.25" customHeight="1">
      <c r="A61596" s="3">
        <v>290469.0</v>
      </c>
      <c r="B61596" s="3">
        <v>243.0</v>
      </c>
      <c r="C61596" s="70">
        <v>44195.79902777778</v>
      </c>
      <c r="D61596" s="3">
        <v>9755.0</v>
      </c>
      <c r="E61596" s="4">
        <v>1200.0</v>
      </c>
      <c r="F61596" s="5">
        <f t="shared" si="1"/>
        <v>44167.09987</v>
      </c>
      <c r="G61596" s="6">
        <f t="shared" si="2"/>
        <v>0</v>
      </c>
    </row>
    <row r="61597" ht="14.25" customHeight="1">
      <c r="A61597" s="3">
        <v>290472.0</v>
      </c>
      <c r="B61597" s="3">
        <v>2355.0</v>
      </c>
      <c r="C61597" s="70">
        <v>44195.80148148148</v>
      </c>
      <c r="D61597" s="3">
        <v>232.0</v>
      </c>
      <c r="E61597" s="4">
        <v>960.0</v>
      </c>
      <c r="F61597" s="5">
        <f t="shared" si="1"/>
        <v>44136.20546</v>
      </c>
      <c r="G61597" s="6">
        <f t="shared" si="2"/>
        <v>0</v>
      </c>
    </row>
    <row r="61598" ht="14.25" customHeight="1">
      <c r="A61598" s="3">
        <v>290474.0</v>
      </c>
      <c r="B61598" s="3">
        <v>11995.0</v>
      </c>
      <c r="C61598" s="70">
        <v>44195.80604166666</v>
      </c>
      <c r="D61598" s="3">
        <v>2428.0</v>
      </c>
      <c r="E61598" s="4">
        <v>1200.0</v>
      </c>
      <c r="F61598" s="5">
        <f t="shared" si="1"/>
        <v>44137.49381</v>
      </c>
      <c r="G61598" s="6">
        <f t="shared" si="2"/>
        <v>0</v>
      </c>
    </row>
    <row r="61599" ht="14.25" customHeight="1">
      <c r="A61599" s="3">
        <v>290480.0</v>
      </c>
      <c r="B61599" s="3">
        <v>6356.0</v>
      </c>
      <c r="C61599" s="70">
        <v>44195.80704861111</v>
      </c>
      <c r="D61599" s="3">
        <v>9309.0</v>
      </c>
      <c r="E61599" s="4">
        <v>1200.0</v>
      </c>
      <c r="F61599" s="5">
        <f t="shared" si="1"/>
        <v>43862.64743</v>
      </c>
      <c r="G61599" s="6">
        <f t="shared" si="2"/>
        <v>0</v>
      </c>
    </row>
    <row r="61600" ht="14.25" customHeight="1">
      <c r="A61600" s="3">
        <v>290481.0</v>
      </c>
      <c r="B61600" s="3">
        <v>6125.0</v>
      </c>
      <c r="C61600" s="70">
        <v>44195.81016203704</v>
      </c>
      <c r="D61600" s="3">
        <v>4758.0</v>
      </c>
      <c r="E61600" s="4">
        <v>1200.0</v>
      </c>
      <c r="F61600" s="5">
        <f t="shared" si="1"/>
        <v>43838.47638</v>
      </c>
      <c r="G61600" s="6">
        <f t="shared" si="2"/>
        <v>0</v>
      </c>
    </row>
    <row r="61601" ht="14.25" customHeight="1">
      <c r="A61601" s="3">
        <v>290482.0</v>
      </c>
      <c r="B61601" s="3">
        <v>1893.0</v>
      </c>
      <c r="C61601" s="70">
        <v>44195.81135416667</v>
      </c>
      <c r="D61601" s="3">
        <v>4478.0</v>
      </c>
      <c r="E61601" s="4">
        <v>1200.0</v>
      </c>
      <c r="F61601" s="5">
        <f t="shared" si="1"/>
        <v>43892.46031</v>
      </c>
      <c r="G61601" s="6">
        <f t="shared" si="2"/>
        <v>0</v>
      </c>
    </row>
    <row r="61602" ht="14.25" customHeight="1">
      <c r="A61602" s="3">
        <v>290484.0</v>
      </c>
      <c r="B61602" s="3">
        <v>2496.0</v>
      </c>
      <c r="C61602" s="70">
        <v>44195.81398148148</v>
      </c>
      <c r="D61602" s="3">
        <v>10080.0</v>
      </c>
      <c r="E61602" s="4">
        <v>1200.0</v>
      </c>
      <c r="F61602" s="5">
        <f t="shared" si="1"/>
        <v>44044.26434</v>
      </c>
      <c r="G61602" s="6">
        <f t="shared" si="2"/>
        <v>0</v>
      </c>
    </row>
    <row r="61603" ht="14.25" customHeight="1">
      <c r="A61603" s="3">
        <v>290490.0</v>
      </c>
      <c r="B61603" s="3">
        <v>5764.0</v>
      </c>
      <c r="C61603" s="70">
        <v>44195.81552083333</v>
      </c>
      <c r="D61603" s="3">
        <v>13853.0</v>
      </c>
      <c r="E61603" s="4">
        <v>1200.0</v>
      </c>
      <c r="F61603" s="5">
        <f t="shared" si="1"/>
        <v>44075.26497</v>
      </c>
      <c r="G61603" s="6">
        <f t="shared" si="2"/>
        <v>0</v>
      </c>
    </row>
    <row r="61604" ht="14.25" customHeight="1">
      <c r="A61604" s="3">
        <v>290492.0</v>
      </c>
      <c r="B61604" s="3">
        <v>8872.0</v>
      </c>
      <c r="C61604" s="70">
        <v>44195.81554398148</v>
      </c>
      <c r="D61604" s="3">
        <v>13813.0</v>
      </c>
      <c r="E61604" s="4">
        <v>960.0</v>
      </c>
      <c r="F61604" s="5">
        <f t="shared" si="1"/>
        <v>43923.31097</v>
      </c>
      <c r="G61604" s="6">
        <f t="shared" si="2"/>
        <v>0</v>
      </c>
    </row>
    <row r="61605" ht="14.25" customHeight="1">
      <c r="A61605" s="3">
        <v>290495.0</v>
      </c>
      <c r="B61605" s="3">
        <v>9600.0</v>
      </c>
      <c r="C61605" s="70">
        <v>44195.8215162037</v>
      </c>
      <c r="D61605" s="3">
        <v>5537.0</v>
      </c>
      <c r="E61605" s="4">
        <v>1200.0</v>
      </c>
      <c r="F61605" s="5">
        <f t="shared" si="1"/>
        <v>43984.40573</v>
      </c>
      <c r="G61605" s="6">
        <f t="shared" si="2"/>
        <v>0</v>
      </c>
    </row>
    <row r="61606" ht="14.25" customHeight="1">
      <c r="A61606" s="3">
        <v>290498.0</v>
      </c>
      <c r="B61606" s="3">
        <v>1893.0</v>
      </c>
      <c r="C61606" s="70">
        <v>44195.82210648148</v>
      </c>
      <c r="D61606" s="3">
        <v>4758.0</v>
      </c>
      <c r="E61606" s="4">
        <v>1200.0</v>
      </c>
      <c r="F61606" s="5">
        <f t="shared" si="1"/>
        <v>43838.47638</v>
      </c>
      <c r="G61606" s="6">
        <f t="shared" si="2"/>
        <v>0</v>
      </c>
    </row>
    <row r="61607" ht="14.25" customHeight="1">
      <c r="A61607" s="3">
        <v>290499.0</v>
      </c>
      <c r="B61607" s="3">
        <v>5550.0</v>
      </c>
      <c r="C61607" s="70">
        <v>44195.8259375</v>
      </c>
      <c r="D61607" s="3">
        <v>2628.0</v>
      </c>
      <c r="E61607" s="4">
        <v>1200.0</v>
      </c>
      <c r="F61607" s="5">
        <f t="shared" si="1"/>
        <v>44077.03214</v>
      </c>
      <c r="G61607" s="6">
        <f t="shared" si="2"/>
        <v>0</v>
      </c>
    </row>
    <row r="61608" ht="14.25" customHeight="1">
      <c r="A61608" s="3">
        <v>290504.0</v>
      </c>
      <c r="B61608" s="3">
        <v>204.0</v>
      </c>
      <c r="C61608" s="70">
        <v>44195.82967592592</v>
      </c>
      <c r="D61608" s="3">
        <v>11664.0</v>
      </c>
      <c r="E61608" s="4">
        <v>1200.0</v>
      </c>
      <c r="F61608" s="5">
        <f t="shared" si="1"/>
        <v>44105.66017</v>
      </c>
      <c r="G61608" s="6">
        <f t="shared" si="2"/>
        <v>0</v>
      </c>
    </row>
    <row r="61609" ht="14.25" customHeight="1">
      <c r="A61609" s="3">
        <v>290511.0</v>
      </c>
      <c r="B61609" s="3">
        <v>9741.0</v>
      </c>
      <c r="C61609" s="70">
        <v>44195.8317824074</v>
      </c>
      <c r="D61609" s="3">
        <v>831.0</v>
      </c>
      <c r="E61609" s="4">
        <v>1200.0</v>
      </c>
      <c r="F61609" s="5">
        <f t="shared" si="1"/>
        <v>43952.33463</v>
      </c>
      <c r="G61609" s="6">
        <f t="shared" si="2"/>
        <v>0</v>
      </c>
    </row>
    <row r="61610" ht="14.25" customHeight="1">
      <c r="A61610" s="3">
        <v>290517.0</v>
      </c>
      <c r="B61610" s="3">
        <v>4033.0</v>
      </c>
      <c r="C61610" s="70">
        <v>44195.83354166667</v>
      </c>
      <c r="D61610" s="3">
        <v>13731.0</v>
      </c>
      <c r="E61610" s="4">
        <v>1200.0</v>
      </c>
      <c r="F61610" s="5">
        <f t="shared" si="1"/>
        <v>44168.80286</v>
      </c>
      <c r="G61610" s="6">
        <f t="shared" si="2"/>
        <v>0</v>
      </c>
    </row>
    <row r="61611" ht="14.25" customHeight="1">
      <c r="A61611" s="3">
        <v>290519.0</v>
      </c>
      <c r="B61611" s="3">
        <v>7267.0</v>
      </c>
      <c r="C61611" s="70">
        <v>44195.83430555555</v>
      </c>
      <c r="D61611" s="3">
        <v>11726.0</v>
      </c>
      <c r="E61611" s="4">
        <v>1200.0</v>
      </c>
      <c r="F61611" s="5">
        <f t="shared" si="1"/>
        <v>43835.52642</v>
      </c>
      <c r="G61611" s="6">
        <f t="shared" si="2"/>
        <v>0</v>
      </c>
    </row>
    <row r="61612" ht="14.25" customHeight="1">
      <c r="A61612" s="3">
        <v>290524.0</v>
      </c>
      <c r="B61612" s="3">
        <v>5705.0</v>
      </c>
      <c r="C61612" s="70">
        <v>44195.83777777778</v>
      </c>
      <c r="D61612" s="3">
        <v>13853.0</v>
      </c>
      <c r="E61612" s="4">
        <v>1200.0</v>
      </c>
      <c r="F61612" s="5">
        <f t="shared" si="1"/>
        <v>44075.26497</v>
      </c>
      <c r="G61612" s="6">
        <f t="shared" si="2"/>
        <v>0</v>
      </c>
    </row>
    <row r="61613" ht="14.25" customHeight="1">
      <c r="A61613" s="3">
        <v>290528.0</v>
      </c>
      <c r="B61613" s="3">
        <v>10361.0</v>
      </c>
      <c r="C61613" s="70">
        <v>44195.84140046296</v>
      </c>
      <c r="D61613" s="3">
        <v>10755.0</v>
      </c>
      <c r="E61613" s="4">
        <v>1200.0</v>
      </c>
      <c r="F61613" s="5">
        <f t="shared" si="1"/>
        <v>44075.21108</v>
      </c>
      <c r="G61613" s="6">
        <f t="shared" si="2"/>
        <v>0</v>
      </c>
    </row>
    <row r="61614" ht="14.25" customHeight="1">
      <c r="A61614" s="3">
        <v>290531.0</v>
      </c>
      <c r="B61614" s="3">
        <v>8838.0</v>
      </c>
      <c r="C61614" s="70">
        <v>44195.84231481481</v>
      </c>
      <c r="D61614" s="3">
        <v>7569.0</v>
      </c>
      <c r="E61614" s="4">
        <v>1200.0</v>
      </c>
      <c r="F61614" s="5">
        <f t="shared" si="1"/>
        <v>44166.33352</v>
      </c>
      <c r="G61614" s="6">
        <f t="shared" si="2"/>
        <v>0</v>
      </c>
    </row>
    <row r="61615" ht="14.25" customHeight="1">
      <c r="A61615" s="3">
        <v>290534.0</v>
      </c>
      <c r="B61615" s="3">
        <v>2901.0</v>
      </c>
      <c r="C61615" s="70">
        <v>44195.84471064815</v>
      </c>
      <c r="D61615" s="3">
        <v>182.0</v>
      </c>
      <c r="E61615" s="4">
        <v>1200.0</v>
      </c>
      <c r="F61615" s="5">
        <f t="shared" si="1"/>
        <v>44137.59248</v>
      </c>
      <c r="G61615" s="6">
        <f t="shared" si="2"/>
        <v>0</v>
      </c>
    </row>
    <row r="61616" ht="14.25" customHeight="1">
      <c r="A61616" s="3">
        <v>290535.0</v>
      </c>
      <c r="B61616" s="3">
        <v>8826.0</v>
      </c>
      <c r="C61616" s="70">
        <v>44195.848125</v>
      </c>
      <c r="D61616" s="3">
        <v>4946.0</v>
      </c>
      <c r="E61616" s="4">
        <v>1200.0</v>
      </c>
      <c r="F61616" s="5">
        <f t="shared" si="1"/>
        <v>44013.95269</v>
      </c>
      <c r="G61616" s="6">
        <f t="shared" si="2"/>
        <v>0</v>
      </c>
    </row>
    <row r="61617" ht="14.25" customHeight="1">
      <c r="A61617" s="3">
        <v>290540.0</v>
      </c>
      <c r="B61617" s="3">
        <v>9118.0</v>
      </c>
      <c r="C61617" s="70">
        <v>44195.85657407407</v>
      </c>
      <c r="D61617" s="3">
        <v>4758.0</v>
      </c>
      <c r="E61617" s="4">
        <v>1200.0</v>
      </c>
      <c r="F61617" s="5">
        <f t="shared" si="1"/>
        <v>43838.47638</v>
      </c>
      <c r="G61617" s="6">
        <f t="shared" si="2"/>
        <v>0</v>
      </c>
    </row>
    <row r="61618" ht="14.25" customHeight="1">
      <c r="A61618" s="3">
        <v>290544.0</v>
      </c>
      <c r="B61618" s="3">
        <v>7431.0</v>
      </c>
      <c r="C61618" s="70">
        <v>44195.86016203704</v>
      </c>
      <c r="D61618" s="3">
        <v>4674.0</v>
      </c>
      <c r="E61618" s="4">
        <v>1200.0</v>
      </c>
      <c r="F61618" s="5">
        <f t="shared" si="1"/>
        <v>44075.01259</v>
      </c>
      <c r="G61618" s="6">
        <f t="shared" si="2"/>
        <v>0</v>
      </c>
    </row>
    <row r="61619" ht="14.25" customHeight="1">
      <c r="A61619" s="3">
        <v>290547.0</v>
      </c>
      <c r="B61619" s="3">
        <v>11492.0</v>
      </c>
      <c r="C61619" s="70">
        <v>44195.8625</v>
      </c>
      <c r="D61619" s="3">
        <v>12504.0</v>
      </c>
      <c r="E61619" s="4">
        <v>1200.0</v>
      </c>
      <c r="F61619" s="5">
        <f t="shared" si="1"/>
        <v>43833.39757</v>
      </c>
      <c r="G61619" s="6">
        <f t="shared" si="2"/>
        <v>0</v>
      </c>
    </row>
    <row r="61620" ht="14.25" customHeight="1">
      <c r="A61620" s="3">
        <v>290553.0</v>
      </c>
      <c r="B61620" s="3">
        <v>12058.0</v>
      </c>
      <c r="C61620" s="70">
        <v>44195.86472222222</v>
      </c>
      <c r="D61620" s="3">
        <v>2688.0</v>
      </c>
      <c r="E61620" s="4">
        <v>1200.0</v>
      </c>
      <c r="F61620" s="5">
        <f t="shared" si="1"/>
        <v>44015.97285</v>
      </c>
      <c r="G61620" s="6">
        <f t="shared" si="2"/>
        <v>0</v>
      </c>
    </row>
    <row r="61621" ht="14.25" customHeight="1">
      <c r="A61621" s="3">
        <v>290555.0</v>
      </c>
      <c r="B61621" s="3">
        <v>2607.0</v>
      </c>
      <c r="C61621" s="70">
        <v>44195.86592592593</v>
      </c>
      <c r="D61621" s="3">
        <v>5952.0</v>
      </c>
      <c r="E61621" s="4">
        <v>1200.0</v>
      </c>
      <c r="F61621" s="5">
        <f t="shared" si="1"/>
        <v>44013.28098</v>
      </c>
      <c r="G61621" s="6">
        <f t="shared" si="2"/>
        <v>0</v>
      </c>
    </row>
    <row r="61622" ht="14.25" customHeight="1">
      <c r="A61622" s="3">
        <v>290562.0</v>
      </c>
      <c r="B61622" s="3">
        <v>3590.0</v>
      </c>
      <c r="C61622" s="70">
        <v>44195.87751157407</v>
      </c>
      <c r="D61622" s="3">
        <v>10805.0</v>
      </c>
      <c r="E61622" s="4">
        <v>1200.0</v>
      </c>
      <c r="F61622" s="5">
        <f t="shared" si="1"/>
        <v>44075.54738</v>
      </c>
      <c r="G61622" s="6">
        <f t="shared" si="2"/>
        <v>0</v>
      </c>
    </row>
    <row r="61623" ht="14.25" customHeight="1">
      <c r="A61623" s="3">
        <v>290567.0</v>
      </c>
      <c r="B61623" s="3">
        <v>12010.0</v>
      </c>
      <c r="C61623" s="70">
        <v>44195.8833912037</v>
      </c>
      <c r="D61623" s="3">
        <v>2421.0</v>
      </c>
      <c r="E61623" s="4">
        <v>1200.0</v>
      </c>
      <c r="F61623" s="5">
        <f t="shared" si="1"/>
        <v>44044.36852</v>
      </c>
      <c r="G61623" s="6">
        <f t="shared" si="2"/>
        <v>0</v>
      </c>
    </row>
    <row r="61624" ht="14.25" customHeight="1">
      <c r="A61624" s="3">
        <v>290568.0</v>
      </c>
      <c r="B61624" s="3">
        <v>10815.0</v>
      </c>
      <c r="C61624" s="70">
        <v>44195.88684027778</v>
      </c>
      <c r="D61624" s="3">
        <v>5994.0</v>
      </c>
      <c r="E61624" s="4">
        <v>960.0</v>
      </c>
      <c r="F61624" s="5">
        <f t="shared" si="1"/>
        <v>43833.74147</v>
      </c>
      <c r="G61624" s="6">
        <f t="shared" si="2"/>
        <v>0</v>
      </c>
    </row>
    <row r="61625" ht="14.25" customHeight="1">
      <c r="A61625" s="3">
        <v>290575.0</v>
      </c>
      <c r="B61625" s="3">
        <v>5591.0</v>
      </c>
      <c r="C61625" s="70">
        <v>44195.88731481481</v>
      </c>
      <c r="D61625" s="3">
        <v>5272.0</v>
      </c>
      <c r="E61625" s="4">
        <v>1200.0</v>
      </c>
      <c r="F61625" s="5">
        <f t="shared" si="1"/>
        <v>44136.19913</v>
      </c>
      <c r="G61625" s="6">
        <f t="shared" si="2"/>
        <v>0</v>
      </c>
    </row>
    <row r="61626" ht="14.25" customHeight="1">
      <c r="A61626" s="3">
        <v>290576.0</v>
      </c>
      <c r="B61626" s="3">
        <v>9595.0</v>
      </c>
      <c r="C61626" s="70">
        <v>44195.89288194444</v>
      </c>
      <c r="D61626" s="3">
        <v>7370.0</v>
      </c>
      <c r="E61626" s="4">
        <v>1200.0</v>
      </c>
      <c r="F61626" s="5">
        <f t="shared" si="1"/>
        <v>43983.5026</v>
      </c>
      <c r="G61626" s="6">
        <f t="shared" si="2"/>
        <v>0</v>
      </c>
    </row>
    <row r="61627" ht="14.25" customHeight="1">
      <c r="A61627" s="3">
        <v>290582.0</v>
      </c>
      <c r="B61627" s="3">
        <v>4847.0</v>
      </c>
      <c r="C61627" s="70">
        <v>44195.89657407408</v>
      </c>
      <c r="D61627" s="3">
        <v>10968.0</v>
      </c>
      <c r="E61627" s="4">
        <v>1200.0</v>
      </c>
      <c r="F61627" s="5">
        <f t="shared" si="1"/>
        <v>44044.12738</v>
      </c>
      <c r="G61627" s="6">
        <f t="shared" si="2"/>
        <v>0</v>
      </c>
    </row>
    <row r="61628" ht="14.25" customHeight="1">
      <c r="A61628" s="3">
        <v>290584.0</v>
      </c>
      <c r="B61628" s="3">
        <v>1929.0</v>
      </c>
      <c r="C61628" s="70">
        <v>44195.89738425926</v>
      </c>
      <c r="D61628" s="3">
        <v>11210.0</v>
      </c>
      <c r="E61628" s="4">
        <v>1200.0</v>
      </c>
      <c r="F61628" s="5">
        <f t="shared" si="1"/>
        <v>43922.33478</v>
      </c>
      <c r="G61628" s="6">
        <f t="shared" si="2"/>
        <v>0</v>
      </c>
    </row>
    <row r="61629" ht="14.25" customHeight="1">
      <c r="A61629" s="3">
        <v>290591.0</v>
      </c>
      <c r="B61629" s="3">
        <v>3216.0</v>
      </c>
      <c r="C61629" s="70">
        <v>44195.89959490741</v>
      </c>
      <c r="D61629" s="3">
        <v>878.0</v>
      </c>
      <c r="E61629" s="4">
        <v>1200.0</v>
      </c>
      <c r="F61629" s="5">
        <f t="shared" si="1"/>
        <v>43922.9691</v>
      </c>
      <c r="G61629" s="6">
        <f t="shared" si="2"/>
        <v>0</v>
      </c>
    </row>
    <row r="61630" ht="14.25" customHeight="1">
      <c r="A61630" s="3">
        <v>290596.0</v>
      </c>
      <c r="B61630" s="3">
        <v>12515.0</v>
      </c>
      <c r="C61630" s="70">
        <v>44195.89971064815</v>
      </c>
      <c r="D61630" s="3">
        <v>3850.0</v>
      </c>
      <c r="E61630" s="4">
        <v>960.0</v>
      </c>
      <c r="F61630" s="5">
        <f t="shared" si="1"/>
        <v>44044.451</v>
      </c>
      <c r="G61630" s="6">
        <f t="shared" si="2"/>
        <v>0</v>
      </c>
    </row>
    <row r="61631" ht="14.25" customHeight="1">
      <c r="A61631" s="3">
        <v>290600.0</v>
      </c>
      <c r="B61631" s="3">
        <v>3505.0</v>
      </c>
      <c r="C61631" s="70">
        <v>44195.90211805556</v>
      </c>
      <c r="D61631" s="3">
        <v>11932.0</v>
      </c>
      <c r="E61631" s="4">
        <v>1200.0</v>
      </c>
      <c r="F61631" s="5">
        <f t="shared" si="1"/>
        <v>44136.61545</v>
      </c>
      <c r="G61631" s="6">
        <f t="shared" si="2"/>
        <v>0</v>
      </c>
    </row>
    <row r="61632" ht="14.25" customHeight="1">
      <c r="A61632" s="3">
        <v>290601.0</v>
      </c>
      <c r="B61632" s="3">
        <v>13626.0</v>
      </c>
      <c r="C61632" s="70">
        <v>44195.90900462963</v>
      </c>
      <c r="D61632" s="3">
        <v>6669.0</v>
      </c>
      <c r="E61632" s="4">
        <v>1200.0</v>
      </c>
      <c r="F61632" s="5">
        <f t="shared" si="1"/>
        <v>44105.00309</v>
      </c>
      <c r="G61632" s="6">
        <f t="shared" si="2"/>
        <v>0</v>
      </c>
    </row>
    <row r="61633" ht="14.25" customHeight="1">
      <c r="A61633" s="3">
        <v>290605.0</v>
      </c>
      <c r="B61633" s="3">
        <v>10406.0</v>
      </c>
      <c r="C61633" s="70">
        <v>44195.91199074074</v>
      </c>
      <c r="D61633" s="3">
        <v>3506.0</v>
      </c>
      <c r="E61633" s="4">
        <v>960.0</v>
      </c>
      <c r="F61633" s="5">
        <f t="shared" si="1"/>
        <v>44044.02965</v>
      </c>
      <c r="G61633" s="6">
        <f t="shared" si="2"/>
        <v>0</v>
      </c>
    </row>
    <row r="61634" ht="14.25" customHeight="1">
      <c r="A61634" s="3">
        <v>290612.0</v>
      </c>
      <c r="B61634" s="3">
        <v>3484.0</v>
      </c>
      <c r="C61634" s="70">
        <v>44195.91792824074</v>
      </c>
      <c r="D61634" s="3">
        <v>13184.0</v>
      </c>
      <c r="E61634" s="4">
        <v>1200.0</v>
      </c>
      <c r="F61634" s="5">
        <f t="shared" si="1"/>
        <v>43832.85829</v>
      </c>
      <c r="G61634" s="6">
        <f t="shared" si="2"/>
        <v>0</v>
      </c>
    </row>
    <row r="61635" ht="14.25" customHeight="1">
      <c r="A61635" s="3">
        <v>290614.0</v>
      </c>
      <c r="B61635" s="3">
        <v>2351.0</v>
      </c>
      <c r="C61635" s="70">
        <v>44195.91851851852</v>
      </c>
      <c r="D61635" s="3">
        <v>10526.0</v>
      </c>
      <c r="E61635" s="4">
        <v>1200.0</v>
      </c>
      <c r="F61635" s="5">
        <f t="shared" si="1"/>
        <v>43922.45653</v>
      </c>
      <c r="G61635" s="6">
        <f t="shared" si="2"/>
        <v>0</v>
      </c>
    </row>
    <row r="61636" ht="14.25" customHeight="1">
      <c r="A61636" s="3">
        <v>290619.0</v>
      </c>
      <c r="B61636" s="3">
        <v>11778.0</v>
      </c>
      <c r="C61636" s="70">
        <v>44195.91938657407</v>
      </c>
      <c r="D61636" s="3">
        <v>5927.0</v>
      </c>
      <c r="E61636" s="4">
        <v>1200.0</v>
      </c>
      <c r="F61636" s="5">
        <f t="shared" si="1"/>
        <v>43862.03502</v>
      </c>
      <c r="G61636" s="6">
        <f t="shared" si="2"/>
        <v>0</v>
      </c>
    </row>
    <row r="61637" ht="14.25" customHeight="1">
      <c r="A61637" s="3">
        <v>290622.0</v>
      </c>
      <c r="B61637" s="3">
        <v>11764.0</v>
      </c>
      <c r="C61637" s="70">
        <v>44195.92166666667</v>
      </c>
      <c r="D61637" s="3">
        <v>10755.0</v>
      </c>
      <c r="E61637" s="4">
        <v>1200.0</v>
      </c>
      <c r="F61637" s="5">
        <f t="shared" si="1"/>
        <v>44075.21108</v>
      </c>
      <c r="G61637" s="6">
        <f t="shared" si="2"/>
        <v>0</v>
      </c>
    </row>
    <row r="61638" ht="14.25" customHeight="1">
      <c r="A61638" s="3">
        <v>290624.0</v>
      </c>
      <c r="B61638" s="3">
        <v>11643.0</v>
      </c>
      <c r="C61638" s="70">
        <v>44195.92254629629</v>
      </c>
      <c r="D61638" s="3">
        <v>7281.0</v>
      </c>
      <c r="E61638" s="4">
        <v>1200.0</v>
      </c>
      <c r="F61638" s="5">
        <f t="shared" si="1"/>
        <v>44136.28726</v>
      </c>
      <c r="G61638" s="6">
        <f t="shared" si="2"/>
        <v>0</v>
      </c>
    </row>
    <row r="61639" ht="14.25" customHeight="1">
      <c r="A61639" s="3">
        <v>290626.0</v>
      </c>
      <c r="B61639" s="3">
        <v>935.0</v>
      </c>
      <c r="C61639" s="70">
        <v>44195.93267361111</v>
      </c>
      <c r="D61639" s="3">
        <v>11696.0</v>
      </c>
      <c r="E61639" s="4">
        <v>1200.0</v>
      </c>
      <c r="F61639" s="5">
        <f t="shared" si="1"/>
        <v>44136.68851</v>
      </c>
      <c r="G61639" s="6">
        <f t="shared" si="2"/>
        <v>0</v>
      </c>
    </row>
    <row r="61640" ht="14.25" customHeight="1">
      <c r="A61640" s="3">
        <v>290627.0</v>
      </c>
      <c r="B61640" s="3">
        <v>5354.0</v>
      </c>
      <c r="C61640" s="70">
        <v>44195.9330787037</v>
      </c>
      <c r="D61640" s="3">
        <v>831.0</v>
      </c>
      <c r="E61640" s="4">
        <v>0.0</v>
      </c>
      <c r="F61640" s="5">
        <f t="shared" si="1"/>
        <v>43952.33463</v>
      </c>
      <c r="G61640" s="6">
        <f t="shared" si="2"/>
        <v>0</v>
      </c>
    </row>
    <row r="61641" ht="14.25" customHeight="1">
      <c r="A61641" s="3">
        <v>290634.0</v>
      </c>
      <c r="B61641" s="3">
        <v>9741.0</v>
      </c>
      <c r="C61641" s="70">
        <v>44195.93394675926</v>
      </c>
      <c r="D61641" s="3">
        <v>8501.0</v>
      </c>
      <c r="E61641" s="4">
        <v>1200.0</v>
      </c>
      <c r="F61641" s="5">
        <f t="shared" si="1"/>
        <v>44166.42949</v>
      </c>
      <c r="G61641" s="6">
        <f t="shared" si="2"/>
        <v>0</v>
      </c>
    </row>
    <row r="61642" ht="14.25" customHeight="1">
      <c r="A61642" s="3">
        <v>290639.0</v>
      </c>
      <c r="B61642" s="3">
        <v>2990.0</v>
      </c>
      <c r="C61642" s="70">
        <v>44195.93658564815</v>
      </c>
      <c r="D61642" s="3">
        <v>10347.0</v>
      </c>
      <c r="E61642" s="4">
        <v>1200.0</v>
      </c>
      <c r="F61642" s="5">
        <f t="shared" si="1"/>
        <v>44076.12495</v>
      </c>
      <c r="G61642" s="6">
        <f t="shared" si="2"/>
        <v>0</v>
      </c>
    </row>
    <row r="61643" ht="14.25" customHeight="1">
      <c r="A61643" s="3">
        <v>290646.0</v>
      </c>
      <c r="B61643" s="3">
        <v>6128.0</v>
      </c>
      <c r="C61643" s="70">
        <v>44195.93664351852</v>
      </c>
      <c r="D61643" s="3">
        <v>4782.0</v>
      </c>
      <c r="E61643" s="4">
        <v>1200.0</v>
      </c>
      <c r="F61643" s="5">
        <f t="shared" si="1"/>
        <v>44105.1431</v>
      </c>
      <c r="G61643" s="6">
        <f t="shared" si="2"/>
        <v>0</v>
      </c>
    </row>
    <row r="61644" ht="14.25" customHeight="1">
      <c r="A61644" s="3">
        <v>290647.0</v>
      </c>
      <c r="B61644" s="3">
        <v>12539.0</v>
      </c>
      <c r="C61644" s="70">
        <v>44195.9377662037</v>
      </c>
      <c r="D61644" s="3">
        <v>638.0</v>
      </c>
      <c r="E61644" s="4">
        <v>1200.0</v>
      </c>
      <c r="F61644" s="5">
        <f t="shared" si="1"/>
        <v>44166.57579</v>
      </c>
      <c r="G61644" s="6">
        <f t="shared" si="2"/>
        <v>0</v>
      </c>
    </row>
    <row r="61645" ht="14.25" customHeight="1">
      <c r="A61645" s="3">
        <v>290649.0</v>
      </c>
      <c r="B61645" s="3">
        <v>7190.0</v>
      </c>
      <c r="C61645" s="70">
        <v>44195.94034722223</v>
      </c>
      <c r="D61645" s="3">
        <v>10897.0</v>
      </c>
      <c r="E61645" s="4">
        <v>960.0</v>
      </c>
      <c r="F61645" s="5">
        <f t="shared" si="1"/>
        <v>44105.43853</v>
      </c>
      <c r="G61645" s="6">
        <f t="shared" si="2"/>
        <v>0</v>
      </c>
    </row>
    <row r="61646" ht="14.25" customHeight="1">
      <c r="A61646" s="3">
        <v>290656.0</v>
      </c>
      <c r="B61646" s="3">
        <v>9561.0</v>
      </c>
      <c r="C61646" s="70">
        <v>44195.95231481481</v>
      </c>
      <c r="D61646" s="3">
        <v>12523.0</v>
      </c>
      <c r="E61646" s="4">
        <v>1200.0</v>
      </c>
      <c r="F61646" s="5">
        <f t="shared" si="1"/>
        <v>44105.08382</v>
      </c>
      <c r="G61646" s="6">
        <f t="shared" si="2"/>
        <v>0</v>
      </c>
    </row>
    <row r="61647" ht="14.25" customHeight="1">
      <c r="A61647" s="3">
        <v>290658.0</v>
      </c>
      <c r="B61647" s="3">
        <v>1851.0</v>
      </c>
      <c r="C61647" s="70">
        <v>44195.953125</v>
      </c>
      <c r="D61647" s="3">
        <v>11835.0</v>
      </c>
      <c r="E61647" s="4">
        <v>960.0</v>
      </c>
      <c r="F61647" s="5">
        <f t="shared" si="1"/>
        <v>43922.84409</v>
      </c>
      <c r="G61647" s="6">
        <f t="shared" si="2"/>
        <v>0</v>
      </c>
    </row>
    <row r="61648" ht="14.25" customHeight="1">
      <c r="A61648" s="3">
        <v>290659.0</v>
      </c>
      <c r="B61648" s="3">
        <v>9280.0</v>
      </c>
      <c r="C61648" s="70">
        <v>44195.95684027778</v>
      </c>
      <c r="D61648" s="3">
        <v>2167.0</v>
      </c>
      <c r="E61648" s="4">
        <v>1200.0</v>
      </c>
      <c r="F61648" s="5">
        <f t="shared" si="1"/>
        <v>43983.32076</v>
      </c>
      <c r="G61648" s="6">
        <f t="shared" si="2"/>
        <v>0</v>
      </c>
    </row>
    <row r="61649" ht="14.25" customHeight="1">
      <c r="A61649" s="3">
        <v>290661.0</v>
      </c>
      <c r="B61649" s="3">
        <v>6282.0</v>
      </c>
      <c r="C61649" s="70">
        <v>44195.9574074074</v>
      </c>
      <c r="D61649" s="3">
        <v>7964.0</v>
      </c>
      <c r="E61649" s="4">
        <v>1200.0</v>
      </c>
      <c r="F61649" s="5">
        <f t="shared" si="1"/>
        <v>44166.44638</v>
      </c>
      <c r="G61649" s="6">
        <f t="shared" si="2"/>
        <v>0</v>
      </c>
    </row>
    <row r="61650" ht="14.25" customHeight="1">
      <c r="A61650" s="3">
        <v>290663.0</v>
      </c>
      <c r="B61650" s="3">
        <v>923.0</v>
      </c>
      <c r="C61650" s="70">
        <v>44195.96127314815</v>
      </c>
      <c r="D61650" s="3">
        <v>10869.0</v>
      </c>
      <c r="E61650" s="4">
        <v>1200.0</v>
      </c>
      <c r="F61650" s="5">
        <f t="shared" si="1"/>
        <v>44105.63899</v>
      </c>
      <c r="G61650" s="6">
        <f t="shared" si="2"/>
        <v>0</v>
      </c>
    </row>
    <row r="61651" ht="14.25" customHeight="1">
      <c r="A61651" s="3">
        <v>290667.0</v>
      </c>
      <c r="B61651" s="3">
        <v>2351.0</v>
      </c>
      <c r="C61651" s="70">
        <v>44195.96403935185</v>
      </c>
      <c r="D61651" s="3">
        <v>7734.0</v>
      </c>
      <c r="E61651" s="4">
        <v>1200.0</v>
      </c>
      <c r="F61651" s="5">
        <f t="shared" si="1"/>
        <v>44044.09876</v>
      </c>
      <c r="G61651" s="6">
        <f t="shared" si="2"/>
        <v>0</v>
      </c>
    </row>
    <row r="61652" ht="14.25" customHeight="1">
      <c r="A61652" s="3">
        <v>290671.0</v>
      </c>
      <c r="B61652" s="3">
        <v>12906.0</v>
      </c>
      <c r="C61652" s="70">
        <v>44195.96475694444</v>
      </c>
      <c r="D61652" s="3">
        <v>9193.0</v>
      </c>
      <c r="E61652" s="4">
        <v>1200.0</v>
      </c>
      <c r="F61652" s="5">
        <f t="shared" si="1"/>
        <v>43922.42946</v>
      </c>
      <c r="G61652" s="6">
        <f t="shared" si="2"/>
        <v>0</v>
      </c>
    </row>
    <row r="61653" ht="14.25" customHeight="1">
      <c r="A61653" s="3">
        <v>290675.0</v>
      </c>
      <c r="B61653" s="3">
        <v>12938.0</v>
      </c>
      <c r="C61653" s="70">
        <v>44195.96488425926</v>
      </c>
      <c r="D61653" s="3">
        <v>5612.0</v>
      </c>
      <c r="E61653" s="4">
        <v>1200.0</v>
      </c>
      <c r="F61653" s="5">
        <f t="shared" si="1"/>
        <v>43891.11309</v>
      </c>
      <c r="G61653" s="6">
        <f t="shared" si="2"/>
        <v>0</v>
      </c>
    </row>
    <row r="61654" ht="14.25" customHeight="1">
      <c r="A61654" s="3">
        <v>290676.0</v>
      </c>
      <c r="B61654" s="3">
        <v>6454.0</v>
      </c>
      <c r="C61654" s="70">
        <v>44195.96575231481</v>
      </c>
      <c r="D61654" s="3">
        <v>8103.0</v>
      </c>
      <c r="E61654" s="4">
        <v>1200.0</v>
      </c>
      <c r="F61654" s="5">
        <f t="shared" si="1"/>
        <v>44105.6183</v>
      </c>
      <c r="G61654" s="6">
        <f t="shared" si="2"/>
        <v>0</v>
      </c>
    </row>
    <row r="61655" ht="14.25" customHeight="1">
      <c r="A61655" s="3">
        <v>290683.0</v>
      </c>
      <c r="B61655" s="3">
        <v>1943.0</v>
      </c>
      <c r="C61655" s="70">
        <v>44195.97618055555</v>
      </c>
      <c r="D61655" s="3">
        <v>1416.0</v>
      </c>
      <c r="E61655" s="4">
        <v>1200.0</v>
      </c>
      <c r="F61655" s="5">
        <f t="shared" si="1"/>
        <v>44075.54057</v>
      </c>
      <c r="G61655" s="6">
        <f t="shared" si="2"/>
        <v>0</v>
      </c>
    </row>
    <row r="61656" ht="14.25" customHeight="1">
      <c r="A61656" s="3">
        <v>290688.0</v>
      </c>
      <c r="B61656" s="3">
        <v>13330.0</v>
      </c>
      <c r="C61656" s="70">
        <v>44195.98111111111</v>
      </c>
      <c r="D61656" s="3">
        <v>1670.0</v>
      </c>
      <c r="E61656" s="4">
        <v>1200.0</v>
      </c>
      <c r="F61656" s="5">
        <f t="shared" si="1"/>
        <v>43952.04943</v>
      </c>
      <c r="G61656" s="6">
        <f t="shared" si="2"/>
        <v>0</v>
      </c>
    </row>
    <row r="61657" ht="14.25" customHeight="1">
      <c r="A61657" s="3">
        <v>290690.0</v>
      </c>
      <c r="B61657" s="3">
        <v>5705.0</v>
      </c>
      <c r="C61657" s="70">
        <v>44195.98429398148</v>
      </c>
      <c r="D61657" s="3">
        <v>2428.0</v>
      </c>
      <c r="E61657" s="4">
        <v>1200.0</v>
      </c>
      <c r="F61657" s="5">
        <f t="shared" si="1"/>
        <v>44137.49381</v>
      </c>
      <c r="G61657" s="6">
        <f t="shared" si="2"/>
        <v>0</v>
      </c>
    </row>
    <row r="61658" ht="14.25" customHeight="1">
      <c r="A61658" s="3">
        <v>290694.0</v>
      </c>
      <c r="B61658" s="3">
        <v>12471.0</v>
      </c>
      <c r="C61658" s="70">
        <v>44195.98480324074</v>
      </c>
      <c r="D61658" s="3">
        <v>310.0</v>
      </c>
      <c r="E61658" s="4">
        <v>960.0</v>
      </c>
      <c r="F61658" s="5">
        <f t="shared" si="1"/>
        <v>44105.15414</v>
      </c>
      <c r="G61658" s="6">
        <f t="shared" si="2"/>
        <v>0</v>
      </c>
    </row>
    <row r="61659" ht="14.25" customHeight="1">
      <c r="A61659" s="3">
        <v>290699.0</v>
      </c>
      <c r="B61659" s="3">
        <v>3093.0</v>
      </c>
      <c r="C61659" s="70">
        <v>44195.98625</v>
      </c>
      <c r="D61659" s="3">
        <v>1849.0</v>
      </c>
      <c r="E61659" s="4">
        <v>0.0</v>
      </c>
      <c r="F61659" s="5">
        <f t="shared" si="1"/>
        <v>44013.14606</v>
      </c>
      <c r="G61659" s="6">
        <f t="shared" si="2"/>
        <v>0</v>
      </c>
    </row>
    <row r="61660" ht="14.25" customHeight="1">
      <c r="A61660" s="3">
        <v>290705.0</v>
      </c>
      <c r="B61660" s="3">
        <v>10125.0</v>
      </c>
      <c r="C61660" s="70">
        <v>44195.98802083333</v>
      </c>
      <c r="D61660" s="3">
        <v>1305.0</v>
      </c>
      <c r="E61660" s="4">
        <v>1200.0</v>
      </c>
      <c r="F61660" s="5">
        <f t="shared" si="1"/>
        <v>43922.02125</v>
      </c>
      <c r="G61660" s="6">
        <f t="shared" si="2"/>
        <v>0</v>
      </c>
    </row>
    <row r="61661" ht="14.25" customHeight="1">
      <c r="A61661" s="3">
        <v>290707.0</v>
      </c>
      <c r="B61661" s="3">
        <v>13342.0</v>
      </c>
      <c r="C61661" s="70">
        <v>44195.9930787037</v>
      </c>
      <c r="D61661" s="3">
        <v>11325.0</v>
      </c>
      <c r="E61661" s="4">
        <v>1200.0</v>
      </c>
      <c r="F61661" s="5">
        <f t="shared" si="1"/>
        <v>43952.91896</v>
      </c>
      <c r="G61661" s="6">
        <f t="shared" si="2"/>
        <v>0</v>
      </c>
    </row>
    <row r="61662" ht="14.25" customHeight="1">
      <c r="A61662" s="3">
        <v>290713.0</v>
      </c>
      <c r="B61662" s="3">
        <v>3499.0</v>
      </c>
      <c r="C61662" s="70">
        <v>44195.99662037037</v>
      </c>
      <c r="D61662" s="3">
        <v>6631.0</v>
      </c>
      <c r="E61662" s="4">
        <v>1200.0</v>
      </c>
      <c r="F61662" s="5">
        <f t="shared" si="1"/>
        <v>43952.97714</v>
      </c>
      <c r="G61662" s="6">
        <f t="shared" si="2"/>
        <v>0</v>
      </c>
    </row>
    <row r="61663" ht="14.25" customHeight="1">
      <c r="A61663" s="3">
        <v>290716.0</v>
      </c>
      <c r="B61663" s="3">
        <v>8595.0</v>
      </c>
      <c r="C61663" s="70">
        <v>44196.00113425926</v>
      </c>
      <c r="D61663" s="3">
        <v>5537.0</v>
      </c>
      <c r="E61663" s="4">
        <v>1200.0</v>
      </c>
      <c r="F61663" s="5">
        <f t="shared" si="1"/>
        <v>43984.40573</v>
      </c>
      <c r="G61663" s="6">
        <f t="shared" si="2"/>
        <v>0</v>
      </c>
    </row>
    <row r="61664" ht="14.25" customHeight="1">
      <c r="A61664" s="3">
        <v>290720.0</v>
      </c>
      <c r="B61664" s="3">
        <v>9527.0</v>
      </c>
      <c r="C61664" s="70">
        <v>44196.00271990741</v>
      </c>
      <c r="D61664" s="3">
        <v>10192.0</v>
      </c>
      <c r="E61664" s="4">
        <v>1200.0</v>
      </c>
      <c r="F61664" s="5">
        <f t="shared" si="1"/>
        <v>44013.0236</v>
      </c>
      <c r="G61664" s="6">
        <f t="shared" si="2"/>
        <v>0</v>
      </c>
    </row>
    <row r="61665" ht="14.25" customHeight="1">
      <c r="A61665" s="3">
        <v>290726.0</v>
      </c>
      <c r="B61665" s="3">
        <v>106.0</v>
      </c>
      <c r="C61665" s="70">
        <v>44196.00810185185</v>
      </c>
      <c r="D61665" s="3">
        <v>2953.0</v>
      </c>
      <c r="E61665" s="4">
        <v>1200.0</v>
      </c>
      <c r="F61665" s="5">
        <f t="shared" si="1"/>
        <v>44105.43088</v>
      </c>
      <c r="G61665" s="6">
        <f t="shared" si="2"/>
        <v>0</v>
      </c>
    </row>
    <row r="61666" ht="14.25" customHeight="1">
      <c r="A61666" s="3">
        <v>290728.0</v>
      </c>
      <c r="B61666" s="3">
        <v>251.0</v>
      </c>
      <c r="C61666" s="70">
        <v>44196.00883101852</v>
      </c>
      <c r="D61666" s="3">
        <v>4797.0</v>
      </c>
      <c r="E61666" s="4">
        <v>1200.0</v>
      </c>
      <c r="F61666" s="5">
        <f t="shared" si="1"/>
        <v>44075.11093</v>
      </c>
      <c r="G61666" s="6">
        <f t="shared" si="2"/>
        <v>0</v>
      </c>
    </row>
    <row r="61667" ht="14.25" customHeight="1">
      <c r="A61667" s="3">
        <v>290730.0</v>
      </c>
      <c r="B61667" s="3">
        <v>2448.0</v>
      </c>
      <c r="C61667" s="70">
        <v>44196.01238425926</v>
      </c>
      <c r="D61667" s="3">
        <v>11835.0</v>
      </c>
      <c r="E61667" s="4">
        <v>1200.0</v>
      </c>
      <c r="F61667" s="5">
        <f t="shared" si="1"/>
        <v>43922.84409</v>
      </c>
      <c r="G61667" s="6">
        <f t="shared" si="2"/>
        <v>0</v>
      </c>
    </row>
    <row r="61668" ht="14.25" customHeight="1">
      <c r="A61668" s="3">
        <v>290737.0</v>
      </c>
      <c r="B61668" s="3">
        <v>4481.0</v>
      </c>
      <c r="C61668" s="70">
        <v>44196.01800925926</v>
      </c>
      <c r="D61668" s="3">
        <v>3224.0</v>
      </c>
      <c r="E61668" s="4">
        <v>1200.0</v>
      </c>
      <c r="F61668" s="5">
        <f t="shared" si="1"/>
        <v>44136.47023</v>
      </c>
      <c r="G61668" s="6">
        <f t="shared" si="2"/>
        <v>0</v>
      </c>
    </row>
    <row r="61669" ht="14.25" customHeight="1">
      <c r="A61669" s="3">
        <v>290740.0</v>
      </c>
      <c r="B61669" s="3">
        <v>1915.0</v>
      </c>
      <c r="C61669" s="70">
        <v>44196.01871527778</v>
      </c>
      <c r="D61669" s="3">
        <v>3821.0</v>
      </c>
      <c r="E61669" s="4">
        <v>1200.0</v>
      </c>
      <c r="F61669" s="5">
        <f t="shared" si="1"/>
        <v>43835.01995</v>
      </c>
      <c r="G61669" s="6">
        <f t="shared" si="2"/>
        <v>0</v>
      </c>
    </row>
    <row r="61670" ht="14.25" customHeight="1">
      <c r="A61670" s="3">
        <v>290743.0</v>
      </c>
      <c r="B61670" s="3">
        <v>1707.0</v>
      </c>
      <c r="C61670" s="70">
        <v>44196.02028935185</v>
      </c>
      <c r="D61670" s="3">
        <v>4361.0</v>
      </c>
      <c r="E61670" s="4">
        <v>1200.0</v>
      </c>
      <c r="F61670" s="5">
        <f t="shared" si="1"/>
        <v>44166.4614</v>
      </c>
      <c r="G61670" s="6">
        <f t="shared" si="2"/>
        <v>0</v>
      </c>
    </row>
    <row r="61671" ht="14.25" customHeight="1">
      <c r="A61671" s="3">
        <v>290750.0</v>
      </c>
      <c r="B61671" s="3">
        <v>2502.0</v>
      </c>
      <c r="C61671" s="70">
        <v>44196.03313657407</v>
      </c>
      <c r="D61671" s="3">
        <v>8508.0</v>
      </c>
      <c r="E61671" s="4">
        <v>1200.0</v>
      </c>
      <c r="F61671" s="5">
        <f t="shared" si="1"/>
        <v>43831.42667</v>
      </c>
      <c r="G61671" s="6">
        <f t="shared" si="2"/>
        <v>0</v>
      </c>
    </row>
    <row r="61672" ht="14.25" customHeight="1">
      <c r="A61672" s="3">
        <v>290753.0</v>
      </c>
      <c r="B61672" s="3">
        <v>1895.0</v>
      </c>
      <c r="C61672" s="70">
        <v>44196.0354050926</v>
      </c>
      <c r="D61672" s="3">
        <v>11932.0</v>
      </c>
      <c r="E61672" s="4">
        <v>1200.0</v>
      </c>
      <c r="F61672" s="5">
        <f t="shared" si="1"/>
        <v>44136.61545</v>
      </c>
      <c r="G61672" s="6">
        <f t="shared" si="2"/>
        <v>0</v>
      </c>
    </row>
    <row r="61673" ht="14.25" customHeight="1">
      <c r="A61673" s="3">
        <v>290760.0</v>
      </c>
      <c r="B61673" s="3">
        <v>10510.0</v>
      </c>
      <c r="C61673" s="70">
        <v>44196.03693287037</v>
      </c>
      <c r="D61673" s="3">
        <v>2688.0</v>
      </c>
      <c r="E61673" s="4">
        <v>1200.0</v>
      </c>
      <c r="F61673" s="5">
        <f t="shared" si="1"/>
        <v>44015.97285</v>
      </c>
      <c r="G61673" s="6">
        <f t="shared" si="2"/>
        <v>0</v>
      </c>
    </row>
    <row r="61674" ht="14.25" customHeight="1">
      <c r="A61674" s="3">
        <v>290764.0</v>
      </c>
      <c r="B61674" s="3">
        <v>11062.0</v>
      </c>
      <c r="C61674" s="70">
        <v>44196.03758101852</v>
      </c>
      <c r="D61674" s="3">
        <v>11664.0</v>
      </c>
      <c r="E61674" s="4">
        <v>960.0</v>
      </c>
      <c r="F61674" s="5">
        <f t="shared" si="1"/>
        <v>44105.66017</v>
      </c>
      <c r="G61674" s="6">
        <f t="shared" si="2"/>
        <v>0</v>
      </c>
    </row>
    <row r="61675" ht="14.25" customHeight="1">
      <c r="A61675" s="3">
        <v>290766.0</v>
      </c>
      <c r="B61675" s="3">
        <v>13100.0</v>
      </c>
      <c r="C61675" s="70">
        <v>44196.05199074074</v>
      </c>
      <c r="D61675" s="3">
        <v>1194.0</v>
      </c>
      <c r="E61675" s="4">
        <v>1200.0</v>
      </c>
      <c r="F61675" s="5">
        <f t="shared" si="1"/>
        <v>44136.66773</v>
      </c>
      <c r="G61675" s="6">
        <f t="shared" si="2"/>
        <v>0</v>
      </c>
    </row>
    <row r="61676" ht="14.25" customHeight="1">
      <c r="A61676" s="3">
        <v>290770.0</v>
      </c>
      <c r="B61676" s="3">
        <v>897.0</v>
      </c>
      <c r="C61676" s="70">
        <v>44196.05744212963</v>
      </c>
      <c r="D61676" s="3">
        <v>13033.0</v>
      </c>
      <c r="E61676" s="4">
        <v>1200.0</v>
      </c>
      <c r="F61676" s="5">
        <f t="shared" si="1"/>
        <v>44075.38759</v>
      </c>
      <c r="G61676" s="6">
        <f t="shared" si="2"/>
        <v>0</v>
      </c>
    </row>
    <row r="61677" ht="14.25" customHeight="1">
      <c r="A61677" s="3">
        <v>290771.0</v>
      </c>
      <c r="B61677" s="3">
        <v>9289.0</v>
      </c>
      <c r="C61677" s="70">
        <v>44196.06146990741</v>
      </c>
      <c r="D61677" s="3">
        <v>4947.0</v>
      </c>
      <c r="E61677" s="4">
        <v>1200.0</v>
      </c>
      <c r="F61677" s="5">
        <f t="shared" si="1"/>
        <v>43983.62814</v>
      </c>
      <c r="G61677" s="6">
        <f t="shared" si="2"/>
        <v>0</v>
      </c>
    </row>
    <row r="61678" ht="14.25" customHeight="1">
      <c r="A61678" s="3">
        <v>290777.0</v>
      </c>
      <c r="B61678" s="3">
        <v>6839.0</v>
      </c>
      <c r="C61678" s="70">
        <v>44196.06445601852</v>
      </c>
      <c r="D61678" s="3">
        <v>4293.0</v>
      </c>
      <c r="E61678" s="4">
        <v>1200.0</v>
      </c>
      <c r="F61678" s="5">
        <f t="shared" si="1"/>
        <v>44136.11847</v>
      </c>
      <c r="G61678" s="6">
        <f t="shared" si="2"/>
        <v>0</v>
      </c>
    </row>
    <row r="61679" ht="14.25" customHeight="1">
      <c r="A61679" s="3">
        <v>290781.0</v>
      </c>
      <c r="B61679" s="3">
        <v>7920.0</v>
      </c>
      <c r="C61679" s="70">
        <v>44196.06626157407</v>
      </c>
      <c r="D61679" s="3">
        <v>8501.0</v>
      </c>
      <c r="E61679" s="4">
        <v>1200.0</v>
      </c>
      <c r="F61679" s="5">
        <f t="shared" si="1"/>
        <v>44166.42949</v>
      </c>
      <c r="G61679" s="6">
        <f t="shared" si="2"/>
        <v>0</v>
      </c>
    </row>
    <row r="61680" ht="14.25" customHeight="1">
      <c r="A61680" s="3">
        <v>290787.0</v>
      </c>
      <c r="B61680" s="3">
        <v>12555.0</v>
      </c>
      <c r="C61680" s="70">
        <v>44196.06706018518</v>
      </c>
      <c r="D61680" s="3">
        <v>9597.0</v>
      </c>
      <c r="E61680" s="4">
        <v>960.0</v>
      </c>
      <c r="F61680" s="5">
        <f t="shared" si="1"/>
        <v>44044.82112</v>
      </c>
      <c r="G61680" s="6">
        <f t="shared" si="2"/>
        <v>0</v>
      </c>
    </row>
    <row r="61681" ht="14.25" customHeight="1">
      <c r="A61681" s="3">
        <v>290793.0</v>
      </c>
      <c r="B61681" s="3">
        <v>10944.0</v>
      </c>
      <c r="C61681" s="70">
        <v>44196.06710648148</v>
      </c>
      <c r="D61681" s="3">
        <v>11726.0</v>
      </c>
      <c r="E61681" s="4">
        <v>1200.0</v>
      </c>
      <c r="F61681" s="5">
        <f t="shared" si="1"/>
        <v>43835.52642</v>
      </c>
      <c r="G61681" s="6">
        <f t="shared" si="2"/>
        <v>0</v>
      </c>
    </row>
    <row r="61682" ht="14.25" customHeight="1">
      <c r="A61682" s="3">
        <v>290795.0</v>
      </c>
      <c r="B61682" s="3">
        <v>1900.0</v>
      </c>
      <c r="C61682" s="70">
        <v>44196.07005787037</v>
      </c>
      <c r="D61682" s="3">
        <v>11696.0</v>
      </c>
      <c r="E61682" s="4">
        <v>0.0</v>
      </c>
      <c r="F61682" s="5">
        <f t="shared" si="1"/>
        <v>44136.68851</v>
      </c>
      <c r="G61682" s="6">
        <f t="shared" si="2"/>
        <v>0</v>
      </c>
    </row>
    <row r="61683" ht="14.25" customHeight="1">
      <c r="A61683" s="3">
        <v>290799.0</v>
      </c>
      <c r="B61683" s="3">
        <v>8463.0</v>
      </c>
      <c r="C61683" s="70">
        <v>44196.07525462963</v>
      </c>
      <c r="D61683" s="3">
        <v>9193.0</v>
      </c>
      <c r="E61683" s="4">
        <v>1200.0</v>
      </c>
      <c r="F61683" s="5">
        <f t="shared" si="1"/>
        <v>43922.42946</v>
      </c>
      <c r="G61683" s="6">
        <f t="shared" si="2"/>
        <v>0</v>
      </c>
    </row>
    <row r="61684" ht="14.25" customHeight="1">
      <c r="A61684" s="3">
        <v>290800.0</v>
      </c>
      <c r="B61684" s="3">
        <v>4995.0</v>
      </c>
      <c r="C61684" s="70">
        <v>44196.07835648148</v>
      </c>
      <c r="D61684" s="3">
        <v>8823.0</v>
      </c>
      <c r="E61684" s="4">
        <v>1200.0</v>
      </c>
      <c r="F61684" s="5">
        <f t="shared" si="1"/>
        <v>44136.46015</v>
      </c>
      <c r="G61684" s="6">
        <f t="shared" si="2"/>
        <v>0</v>
      </c>
    </row>
    <row r="61685" ht="14.25" customHeight="1">
      <c r="A61685" s="3">
        <v>290804.0</v>
      </c>
      <c r="B61685" s="3">
        <v>6081.0</v>
      </c>
      <c r="C61685" s="70">
        <v>44196.08047453704</v>
      </c>
      <c r="D61685" s="3">
        <v>7978.0</v>
      </c>
      <c r="E61685" s="4">
        <v>0.0</v>
      </c>
      <c r="F61685" s="5">
        <f t="shared" si="1"/>
        <v>44076.5712</v>
      </c>
      <c r="G61685" s="6">
        <f t="shared" si="2"/>
        <v>0</v>
      </c>
    </row>
    <row r="61686" ht="14.25" customHeight="1">
      <c r="A61686" s="3">
        <v>290809.0</v>
      </c>
      <c r="B61686" s="3">
        <v>10297.0</v>
      </c>
      <c r="C61686" s="70">
        <v>44196.08246527778</v>
      </c>
      <c r="D61686" s="3">
        <v>13731.0</v>
      </c>
      <c r="E61686" s="4">
        <v>960.0</v>
      </c>
      <c r="F61686" s="5">
        <f t="shared" si="1"/>
        <v>44168.80286</v>
      </c>
      <c r="G61686" s="6">
        <f t="shared" si="2"/>
        <v>0</v>
      </c>
    </row>
    <row r="61687" ht="14.25" customHeight="1">
      <c r="A61687" s="3">
        <v>290811.0</v>
      </c>
      <c r="B61687" s="3">
        <v>2379.0</v>
      </c>
      <c r="C61687" s="70">
        <v>44196.08445601852</v>
      </c>
      <c r="D61687" s="3">
        <v>13702.0</v>
      </c>
      <c r="E61687" s="4">
        <v>960.0</v>
      </c>
      <c r="F61687" s="5">
        <f t="shared" si="1"/>
        <v>43983.59172</v>
      </c>
      <c r="G61687" s="6">
        <f t="shared" si="2"/>
        <v>0</v>
      </c>
    </row>
    <row r="61688" ht="14.25" customHeight="1">
      <c r="A61688" s="3">
        <v>290814.0</v>
      </c>
      <c r="B61688" s="3">
        <v>5378.0</v>
      </c>
      <c r="C61688" s="70">
        <v>44196.0856712963</v>
      </c>
      <c r="D61688" s="3">
        <v>11749.0</v>
      </c>
      <c r="E61688" s="4">
        <v>1200.0</v>
      </c>
      <c r="F61688" s="5">
        <f t="shared" si="1"/>
        <v>44166.34905</v>
      </c>
      <c r="G61688" s="6">
        <f t="shared" si="2"/>
        <v>0</v>
      </c>
    </row>
    <row r="61689" ht="14.25" customHeight="1">
      <c r="A61689" s="3">
        <v>290817.0</v>
      </c>
      <c r="B61689" s="3">
        <v>5453.0</v>
      </c>
      <c r="C61689" s="70">
        <v>44196.08836805556</v>
      </c>
      <c r="D61689" s="3">
        <v>4972.0</v>
      </c>
      <c r="E61689" s="4">
        <v>1200.0</v>
      </c>
      <c r="F61689" s="5">
        <f t="shared" si="1"/>
        <v>43952.02931</v>
      </c>
      <c r="G61689" s="6">
        <f t="shared" si="2"/>
        <v>0</v>
      </c>
    </row>
    <row r="61690" ht="14.25" customHeight="1">
      <c r="A61690" s="3">
        <v>290821.0</v>
      </c>
      <c r="B61690" s="3">
        <v>5161.0</v>
      </c>
      <c r="C61690" s="70">
        <v>44196.08954861111</v>
      </c>
      <c r="D61690" s="3">
        <v>13102.0</v>
      </c>
      <c r="E61690" s="4">
        <v>0.0</v>
      </c>
      <c r="F61690" s="5">
        <f t="shared" si="1"/>
        <v>44166.35735</v>
      </c>
      <c r="G61690" s="6">
        <f t="shared" si="2"/>
        <v>0</v>
      </c>
    </row>
    <row r="61691" ht="14.25" customHeight="1">
      <c r="A61691" s="3">
        <v>290826.0</v>
      </c>
      <c r="B61691" s="3">
        <v>10669.0</v>
      </c>
      <c r="C61691" s="70">
        <v>44196.09775462963</v>
      </c>
      <c r="D61691" s="3">
        <v>1834.0</v>
      </c>
      <c r="E61691" s="4">
        <v>1200.0</v>
      </c>
      <c r="F61691" s="5">
        <f t="shared" si="1"/>
        <v>44045.60308</v>
      </c>
      <c r="G61691" s="6">
        <f t="shared" si="2"/>
        <v>0</v>
      </c>
    </row>
    <row r="61692" ht="14.25" customHeight="1">
      <c r="A61692" s="3">
        <v>290833.0</v>
      </c>
      <c r="B61692" s="3">
        <v>10150.0</v>
      </c>
      <c r="C61692" s="70">
        <v>44196.09901620371</v>
      </c>
      <c r="D61692" s="3">
        <v>7697.0</v>
      </c>
      <c r="E61692" s="4">
        <v>1200.0</v>
      </c>
      <c r="F61692" s="5">
        <f t="shared" si="1"/>
        <v>44137.14575</v>
      </c>
      <c r="G61692" s="6">
        <f t="shared" si="2"/>
        <v>0</v>
      </c>
    </row>
    <row r="61693" ht="14.25" customHeight="1">
      <c r="A61693" s="3">
        <v>290839.0</v>
      </c>
      <c r="B61693" s="3">
        <v>10924.0</v>
      </c>
      <c r="C61693" s="70">
        <v>44196.10174768518</v>
      </c>
      <c r="D61693" s="3">
        <v>11325.0</v>
      </c>
      <c r="E61693" s="4">
        <v>1200.0</v>
      </c>
      <c r="F61693" s="5">
        <f t="shared" si="1"/>
        <v>43952.91896</v>
      </c>
      <c r="G61693" s="6">
        <f t="shared" si="2"/>
        <v>0</v>
      </c>
    </row>
    <row r="61694" ht="14.25" customHeight="1">
      <c r="A61694" s="3">
        <v>290844.0</v>
      </c>
      <c r="B61694" s="3">
        <v>13718.0</v>
      </c>
      <c r="C61694" s="70">
        <v>44196.10373842593</v>
      </c>
      <c r="D61694" s="3">
        <v>8530.0</v>
      </c>
      <c r="E61694" s="4">
        <v>1200.0</v>
      </c>
      <c r="F61694" s="5">
        <f t="shared" si="1"/>
        <v>44136.91083</v>
      </c>
      <c r="G61694" s="6">
        <f t="shared" si="2"/>
        <v>0</v>
      </c>
    </row>
    <row r="61695" ht="14.25" customHeight="1">
      <c r="A61695" s="3">
        <v>290846.0</v>
      </c>
      <c r="B61695" s="3">
        <v>4335.0</v>
      </c>
      <c r="C61695" s="70">
        <v>44196.10664351852</v>
      </c>
      <c r="D61695" s="3">
        <v>3005.0</v>
      </c>
      <c r="E61695" s="4">
        <v>1200.0</v>
      </c>
      <c r="F61695" s="5">
        <f t="shared" si="1"/>
        <v>44044.76353</v>
      </c>
      <c r="G61695" s="6">
        <f t="shared" si="2"/>
        <v>0</v>
      </c>
    </row>
    <row r="61696" ht="14.25" customHeight="1">
      <c r="A61696" s="3">
        <v>290847.0</v>
      </c>
      <c r="B61696" s="3">
        <v>8190.0</v>
      </c>
      <c r="C61696" s="70">
        <v>44196.11126157407</v>
      </c>
      <c r="D61696" s="3">
        <v>7878.0</v>
      </c>
      <c r="E61696" s="4">
        <v>1200.0</v>
      </c>
      <c r="F61696" s="5">
        <f t="shared" si="1"/>
        <v>43891.07046</v>
      </c>
      <c r="G61696" s="6">
        <f t="shared" si="2"/>
        <v>0</v>
      </c>
    </row>
    <row r="61697" ht="14.25" customHeight="1">
      <c r="A61697" s="3">
        <v>290849.0</v>
      </c>
      <c r="B61697" s="3">
        <v>2548.0</v>
      </c>
      <c r="C61697" s="70">
        <v>44196.11158564815</v>
      </c>
      <c r="D61697" s="3">
        <v>11562.0</v>
      </c>
      <c r="E61697" s="4">
        <v>1200.0</v>
      </c>
      <c r="F61697" s="5">
        <f t="shared" si="1"/>
        <v>44076.7709</v>
      </c>
      <c r="G61697" s="6">
        <f t="shared" si="2"/>
        <v>0</v>
      </c>
    </row>
    <row r="61698" ht="14.25" customHeight="1">
      <c r="A61698" s="3">
        <v>290854.0</v>
      </c>
      <c r="B61698" s="3">
        <v>1878.0</v>
      </c>
      <c r="C61698" s="70">
        <v>44196.11221064815</v>
      </c>
      <c r="D61698" s="3">
        <v>10807.0</v>
      </c>
      <c r="E61698" s="4">
        <v>1200.0</v>
      </c>
      <c r="F61698" s="5">
        <f t="shared" si="1"/>
        <v>43953.84152</v>
      </c>
      <c r="G61698" s="6">
        <f t="shared" si="2"/>
        <v>0</v>
      </c>
    </row>
    <row r="61699" ht="14.25" customHeight="1">
      <c r="A61699" s="3">
        <v>290859.0</v>
      </c>
      <c r="B61699" s="3">
        <v>10943.0</v>
      </c>
      <c r="C61699" s="70">
        <v>44196.11557870371</v>
      </c>
      <c r="D61699" s="3">
        <v>11696.0</v>
      </c>
      <c r="E61699" s="4">
        <v>1200.0</v>
      </c>
      <c r="F61699" s="5">
        <f t="shared" si="1"/>
        <v>44136.68851</v>
      </c>
      <c r="G61699" s="6">
        <f t="shared" si="2"/>
        <v>0</v>
      </c>
    </row>
    <row r="61700" ht="14.25" customHeight="1">
      <c r="A61700" s="3">
        <v>290865.0</v>
      </c>
      <c r="B61700" s="3">
        <v>11339.0</v>
      </c>
      <c r="C61700" s="70">
        <v>44196.11587962963</v>
      </c>
      <c r="D61700" s="3">
        <v>878.0</v>
      </c>
      <c r="E61700" s="4">
        <v>1200.0</v>
      </c>
      <c r="F61700" s="5">
        <f t="shared" si="1"/>
        <v>43922.9691</v>
      </c>
      <c r="G61700" s="6">
        <f t="shared" si="2"/>
        <v>0</v>
      </c>
    </row>
    <row r="61701" ht="14.25" customHeight="1">
      <c r="A61701" s="3">
        <v>290871.0</v>
      </c>
      <c r="B61701" s="3">
        <v>4427.0</v>
      </c>
      <c r="C61701" s="70">
        <v>44196.12128472222</v>
      </c>
      <c r="D61701" s="3">
        <v>6204.0</v>
      </c>
      <c r="E61701" s="4">
        <v>1200.0</v>
      </c>
      <c r="F61701" s="5">
        <f t="shared" si="1"/>
        <v>43983.43541</v>
      </c>
      <c r="G61701" s="6">
        <f t="shared" si="2"/>
        <v>0</v>
      </c>
    </row>
    <row r="61702" ht="14.25" customHeight="1">
      <c r="A61702" s="3">
        <v>290873.0</v>
      </c>
      <c r="B61702" s="3">
        <v>8273.0</v>
      </c>
      <c r="C61702" s="70">
        <v>44196.12244212963</v>
      </c>
      <c r="D61702" s="3">
        <v>3813.0</v>
      </c>
      <c r="E61702" s="4">
        <v>1200.0</v>
      </c>
      <c r="F61702" s="5">
        <f t="shared" si="1"/>
        <v>44044.2887</v>
      </c>
      <c r="G61702" s="6">
        <f t="shared" si="2"/>
        <v>0</v>
      </c>
    </row>
    <row r="61703" ht="14.25" customHeight="1">
      <c r="A61703" s="3">
        <v>290880.0</v>
      </c>
      <c r="B61703" s="3">
        <v>4644.0</v>
      </c>
      <c r="C61703" s="70">
        <v>44196.12753472223</v>
      </c>
      <c r="D61703" s="3">
        <v>13812.0</v>
      </c>
      <c r="E61703" s="4">
        <v>1200.0</v>
      </c>
      <c r="F61703" s="5">
        <f t="shared" si="1"/>
        <v>44105.46674</v>
      </c>
      <c r="G61703" s="6">
        <f t="shared" si="2"/>
        <v>0</v>
      </c>
    </row>
    <row r="61704" ht="14.25" customHeight="1">
      <c r="A61704" s="3">
        <v>290884.0</v>
      </c>
      <c r="B61704" s="3">
        <v>8378.0</v>
      </c>
      <c r="C61704" s="70">
        <v>44196.12883101852</v>
      </c>
      <c r="D61704" s="3">
        <v>1737.0</v>
      </c>
      <c r="E61704" s="4">
        <v>0.0</v>
      </c>
      <c r="F61704" s="5">
        <f t="shared" si="1"/>
        <v>43923.04707</v>
      </c>
      <c r="G61704" s="6">
        <f t="shared" si="2"/>
        <v>0</v>
      </c>
    </row>
    <row r="61705" ht="14.25" customHeight="1">
      <c r="A61705" s="3">
        <v>290888.0</v>
      </c>
      <c r="B61705" s="3">
        <v>7086.0</v>
      </c>
      <c r="C61705" s="70">
        <v>44196.12934027778</v>
      </c>
      <c r="D61705" s="3">
        <v>4476.0</v>
      </c>
      <c r="E61705" s="4">
        <v>1200.0</v>
      </c>
      <c r="F61705" s="5">
        <f t="shared" si="1"/>
        <v>44014.17257</v>
      </c>
      <c r="G61705" s="6">
        <f t="shared" si="2"/>
        <v>0</v>
      </c>
    </row>
    <row r="61706" ht="14.25" customHeight="1">
      <c r="A61706" s="3">
        <v>290892.0</v>
      </c>
      <c r="B61706" s="3">
        <v>4902.0</v>
      </c>
      <c r="C61706" s="70">
        <v>44196.12983796297</v>
      </c>
      <c r="D61706" s="3">
        <v>12504.0</v>
      </c>
      <c r="E61706" s="4">
        <v>1200.0</v>
      </c>
      <c r="F61706" s="5">
        <f t="shared" si="1"/>
        <v>43833.39757</v>
      </c>
      <c r="G61706" s="6">
        <f t="shared" si="2"/>
        <v>0</v>
      </c>
    </row>
    <row r="61707" ht="14.25" customHeight="1">
      <c r="A61707" s="3">
        <v>290895.0</v>
      </c>
      <c r="B61707" s="3">
        <v>12812.0</v>
      </c>
      <c r="C61707" s="70">
        <v>44196.13025462963</v>
      </c>
      <c r="D61707" s="3">
        <v>3237.0</v>
      </c>
      <c r="E61707" s="4">
        <v>1200.0</v>
      </c>
      <c r="F61707" s="5">
        <f t="shared" si="1"/>
        <v>44137.30436</v>
      </c>
      <c r="G61707" s="6">
        <f t="shared" si="2"/>
        <v>0</v>
      </c>
    </row>
    <row r="61708" ht="14.25" customHeight="1">
      <c r="A61708" s="3">
        <v>290901.0</v>
      </c>
      <c r="B61708" s="3">
        <v>11226.0</v>
      </c>
      <c r="C61708" s="70">
        <v>44196.13479166666</v>
      </c>
      <c r="D61708" s="3">
        <v>7281.0</v>
      </c>
      <c r="E61708" s="4">
        <v>1200.0</v>
      </c>
      <c r="F61708" s="5">
        <f t="shared" si="1"/>
        <v>44136.28726</v>
      </c>
      <c r="G61708" s="6">
        <f t="shared" si="2"/>
        <v>0</v>
      </c>
    </row>
    <row r="61709" ht="14.25" customHeight="1">
      <c r="A61709" s="3">
        <v>290907.0</v>
      </c>
      <c r="B61709" s="3">
        <v>1752.0</v>
      </c>
      <c r="C61709" s="70">
        <v>44196.13847222222</v>
      </c>
      <c r="D61709" s="3">
        <v>4946.0</v>
      </c>
      <c r="E61709" s="4">
        <v>0.0</v>
      </c>
      <c r="F61709" s="5">
        <f t="shared" si="1"/>
        <v>44013.95269</v>
      </c>
      <c r="G61709" s="6">
        <f t="shared" si="2"/>
        <v>0</v>
      </c>
    </row>
    <row r="61710" ht="14.25" customHeight="1">
      <c r="A61710" s="3">
        <v>290910.0</v>
      </c>
      <c r="B61710" s="3">
        <v>7744.0</v>
      </c>
      <c r="C61710" s="70">
        <v>44196.14686342593</v>
      </c>
      <c r="D61710" s="3">
        <v>10783.0</v>
      </c>
      <c r="E61710" s="4">
        <v>1200.0</v>
      </c>
      <c r="F61710" s="5">
        <f t="shared" si="1"/>
        <v>43862.8385</v>
      </c>
      <c r="G61710" s="6">
        <f t="shared" si="2"/>
        <v>0</v>
      </c>
    </row>
    <row r="61711" ht="14.25" customHeight="1">
      <c r="A61711" s="3">
        <v>290911.0</v>
      </c>
      <c r="B61711" s="3">
        <v>5493.0</v>
      </c>
      <c r="C61711" s="70">
        <v>44196.14827546296</v>
      </c>
      <c r="D61711" s="3">
        <v>13110.0</v>
      </c>
      <c r="E61711" s="4">
        <v>1200.0</v>
      </c>
      <c r="F61711" s="5">
        <f t="shared" si="1"/>
        <v>43831.86384</v>
      </c>
      <c r="G61711" s="6">
        <f t="shared" si="2"/>
        <v>0</v>
      </c>
    </row>
    <row r="61712" ht="14.25" customHeight="1">
      <c r="A61712" s="3">
        <v>290917.0</v>
      </c>
      <c r="B61712" s="3">
        <v>13390.0</v>
      </c>
      <c r="C61712" s="70">
        <v>44196.14898148148</v>
      </c>
      <c r="D61712" s="3">
        <v>9650.0</v>
      </c>
      <c r="E61712" s="4">
        <v>1200.0</v>
      </c>
      <c r="F61712" s="5">
        <f t="shared" si="1"/>
        <v>44106.24763</v>
      </c>
      <c r="G61712" s="6">
        <f t="shared" si="2"/>
        <v>0</v>
      </c>
    </row>
    <row r="61713" ht="14.25" customHeight="1">
      <c r="A61713" s="3">
        <v>290922.0</v>
      </c>
      <c r="B61713" s="3">
        <v>1588.0</v>
      </c>
      <c r="C61713" s="70">
        <v>44196.1515162037</v>
      </c>
      <c r="D61713" s="3">
        <v>8036.0</v>
      </c>
      <c r="E61713" s="4">
        <v>960.0</v>
      </c>
      <c r="F61713" s="5">
        <f t="shared" si="1"/>
        <v>44167.58483</v>
      </c>
      <c r="G61713" s="6">
        <f t="shared" si="2"/>
        <v>0</v>
      </c>
    </row>
    <row r="61714" ht="14.25" customHeight="1">
      <c r="A61714" s="3">
        <v>290923.0</v>
      </c>
      <c r="B61714" s="3">
        <v>12058.0</v>
      </c>
      <c r="C61714" s="70">
        <v>44196.15660879629</v>
      </c>
      <c r="D61714" s="3">
        <v>7569.0</v>
      </c>
      <c r="E61714" s="4">
        <v>1200.0</v>
      </c>
      <c r="F61714" s="5">
        <f t="shared" si="1"/>
        <v>44166.33352</v>
      </c>
      <c r="G61714" s="6">
        <f t="shared" si="2"/>
        <v>0</v>
      </c>
    </row>
    <row r="61715" ht="14.25" customHeight="1">
      <c r="A61715" s="3">
        <v>290925.0</v>
      </c>
      <c r="B61715" s="3">
        <v>11365.0</v>
      </c>
      <c r="C61715" s="70">
        <v>44196.15820601852</v>
      </c>
      <c r="D61715" s="3">
        <v>8036.0</v>
      </c>
      <c r="E61715" s="4">
        <v>1200.0</v>
      </c>
      <c r="F61715" s="5">
        <f t="shared" si="1"/>
        <v>44167.58483</v>
      </c>
      <c r="G61715" s="6">
        <f t="shared" si="2"/>
        <v>0</v>
      </c>
    </row>
    <row r="61716" ht="14.25" customHeight="1">
      <c r="A61716" s="3">
        <v>290930.0</v>
      </c>
      <c r="B61716" s="3">
        <v>8815.0</v>
      </c>
      <c r="C61716" s="70">
        <v>44196.15935185185</v>
      </c>
      <c r="D61716" s="3">
        <v>12711.0</v>
      </c>
      <c r="E61716" s="4">
        <v>1200.0</v>
      </c>
      <c r="F61716" s="5">
        <f t="shared" si="1"/>
        <v>43862.75604</v>
      </c>
      <c r="G61716" s="6">
        <f t="shared" si="2"/>
        <v>0</v>
      </c>
    </row>
    <row r="61717" ht="14.25" customHeight="1">
      <c r="A61717" s="3">
        <v>290935.0</v>
      </c>
      <c r="B61717" s="3">
        <v>13295.0</v>
      </c>
      <c r="C61717" s="70">
        <v>44196.15980324074</v>
      </c>
      <c r="D61717" s="3">
        <v>704.0</v>
      </c>
      <c r="E61717" s="4">
        <v>1200.0</v>
      </c>
      <c r="F61717" s="5">
        <f t="shared" si="1"/>
        <v>44075.20332</v>
      </c>
      <c r="G61717" s="6">
        <f t="shared" si="2"/>
        <v>0</v>
      </c>
    </row>
    <row r="61718" ht="14.25" customHeight="1">
      <c r="A61718" s="3">
        <v>290939.0</v>
      </c>
      <c r="B61718" s="3">
        <v>3558.0</v>
      </c>
      <c r="C61718" s="70">
        <v>44196.16178240741</v>
      </c>
      <c r="D61718" s="3">
        <v>8508.0</v>
      </c>
      <c r="E61718" s="4">
        <v>1200.0</v>
      </c>
      <c r="F61718" s="5">
        <f t="shared" si="1"/>
        <v>43831.42667</v>
      </c>
      <c r="G61718" s="6">
        <f t="shared" si="2"/>
        <v>0</v>
      </c>
    </row>
    <row r="61719" ht="14.25" customHeight="1">
      <c r="A61719" s="3">
        <v>290944.0</v>
      </c>
      <c r="B61719" s="3">
        <v>9547.0</v>
      </c>
      <c r="C61719" s="70">
        <v>44196.16607638889</v>
      </c>
      <c r="D61719" s="3">
        <v>10755.0</v>
      </c>
      <c r="E61719" s="4">
        <v>960.0</v>
      </c>
      <c r="F61719" s="5">
        <f t="shared" si="1"/>
        <v>44075.21108</v>
      </c>
      <c r="G61719" s="6">
        <f t="shared" si="2"/>
        <v>0</v>
      </c>
    </row>
    <row r="61720" ht="14.25" customHeight="1">
      <c r="A61720" s="3">
        <v>290949.0</v>
      </c>
      <c r="B61720" s="3">
        <v>12207.0</v>
      </c>
      <c r="C61720" s="70">
        <v>44196.16613425926</v>
      </c>
      <c r="D61720" s="3">
        <v>1570.0</v>
      </c>
      <c r="E61720" s="4">
        <v>1200.0</v>
      </c>
      <c r="F61720" s="5">
        <f t="shared" si="1"/>
        <v>43891.10543</v>
      </c>
      <c r="G61720" s="6">
        <f t="shared" si="2"/>
        <v>0</v>
      </c>
    </row>
    <row r="61721" ht="14.25" customHeight="1">
      <c r="A61721" s="3">
        <v>290956.0</v>
      </c>
      <c r="B61721" s="3">
        <v>6839.0</v>
      </c>
      <c r="C61721" s="70">
        <v>44196.17175925926</v>
      </c>
      <c r="D61721" s="3">
        <v>2953.0</v>
      </c>
      <c r="E61721" s="4">
        <v>1200.0</v>
      </c>
      <c r="F61721" s="5">
        <f t="shared" si="1"/>
        <v>44105.43088</v>
      </c>
      <c r="G61721" s="6">
        <f t="shared" si="2"/>
        <v>0</v>
      </c>
    </row>
    <row r="61722" ht="14.25" customHeight="1">
      <c r="A61722" s="3">
        <v>290963.0</v>
      </c>
      <c r="B61722" s="3">
        <v>12734.0</v>
      </c>
      <c r="C61722" s="70">
        <v>44196.1758449074</v>
      </c>
      <c r="D61722" s="3">
        <v>6403.0</v>
      </c>
      <c r="E61722" s="4">
        <v>1200.0</v>
      </c>
      <c r="F61722" s="5">
        <f t="shared" si="1"/>
        <v>43922.92322</v>
      </c>
      <c r="G61722" s="6">
        <f t="shared" si="2"/>
        <v>0</v>
      </c>
    </row>
    <row r="61723" ht="14.25" customHeight="1">
      <c r="A61723" s="3">
        <v>290964.0</v>
      </c>
      <c r="B61723" s="3">
        <v>5597.0</v>
      </c>
      <c r="C61723" s="70">
        <v>44196.17619212963</v>
      </c>
      <c r="D61723" s="3">
        <v>5952.0</v>
      </c>
      <c r="E61723" s="4">
        <v>1200.0</v>
      </c>
      <c r="F61723" s="5">
        <f t="shared" si="1"/>
        <v>44013.28098</v>
      </c>
      <c r="G61723" s="6">
        <f t="shared" si="2"/>
        <v>0</v>
      </c>
    </row>
    <row r="61724" ht="14.25" customHeight="1">
      <c r="A61724" s="3">
        <v>290971.0</v>
      </c>
      <c r="B61724" s="3">
        <v>10098.0</v>
      </c>
      <c r="C61724" s="70">
        <v>44196.1778125</v>
      </c>
      <c r="D61724" s="3">
        <v>4797.0</v>
      </c>
      <c r="E61724" s="4">
        <v>1200.0</v>
      </c>
      <c r="F61724" s="5">
        <f t="shared" si="1"/>
        <v>44075.11093</v>
      </c>
      <c r="G61724" s="6">
        <f t="shared" si="2"/>
        <v>0</v>
      </c>
    </row>
    <row r="61725" ht="14.25" customHeight="1">
      <c r="A61725" s="3">
        <v>290978.0</v>
      </c>
      <c r="B61725" s="3">
        <v>7716.0</v>
      </c>
      <c r="C61725" s="70">
        <v>44196.17886574074</v>
      </c>
      <c r="D61725" s="3">
        <v>5355.0</v>
      </c>
      <c r="E61725" s="4">
        <v>1200.0</v>
      </c>
      <c r="F61725" s="5">
        <f t="shared" si="1"/>
        <v>43985.12619</v>
      </c>
      <c r="G61725" s="6">
        <f t="shared" si="2"/>
        <v>0</v>
      </c>
    </row>
    <row r="61726" ht="14.25" customHeight="1">
      <c r="A61726" s="3">
        <v>290983.0</v>
      </c>
      <c r="B61726" s="3">
        <v>4567.0</v>
      </c>
      <c r="C61726" s="70">
        <v>44196.17895833333</v>
      </c>
      <c r="D61726" s="3">
        <v>11835.0</v>
      </c>
      <c r="E61726" s="4">
        <v>1200.0</v>
      </c>
      <c r="F61726" s="5">
        <f t="shared" si="1"/>
        <v>43922.84409</v>
      </c>
      <c r="G61726" s="6">
        <f t="shared" si="2"/>
        <v>0</v>
      </c>
    </row>
    <row r="61727" ht="14.25" customHeight="1">
      <c r="A61727" s="3">
        <v>290985.0</v>
      </c>
      <c r="B61727" s="3">
        <v>7461.0</v>
      </c>
      <c r="C61727" s="70">
        <v>44196.18204861111</v>
      </c>
      <c r="D61727" s="3">
        <v>7734.0</v>
      </c>
      <c r="E61727" s="4">
        <v>1200.0</v>
      </c>
      <c r="F61727" s="5">
        <f t="shared" si="1"/>
        <v>44044.09876</v>
      </c>
      <c r="G61727" s="6">
        <f t="shared" si="2"/>
        <v>0</v>
      </c>
    </row>
    <row r="61728" ht="14.25" customHeight="1">
      <c r="A61728" s="3">
        <v>290986.0</v>
      </c>
      <c r="B61728" s="3">
        <v>6531.0</v>
      </c>
      <c r="C61728" s="70">
        <v>44196.18878472222</v>
      </c>
      <c r="D61728" s="3">
        <v>9982.0</v>
      </c>
      <c r="E61728" s="4">
        <v>1200.0</v>
      </c>
      <c r="F61728" s="5">
        <f t="shared" si="1"/>
        <v>43952.19927</v>
      </c>
      <c r="G61728" s="6">
        <f t="shared" si="2"/>
        <v>0</v>
      </c>
    </row>
    <row r="61729" ht="14.25" customHeight="1">
      <c r="A61729" s="3">
        <v>290990.0</v>
      </c>
      <c r="B61729" s="3">
        <v>9561.0</v>
      </c>
      <c r="C61729" s="70">
        <v>44196.19075231482</v>
      </c>
      <c r="D61729" s="3">
        <v>8064.0</v>
      </c>
      <c r="E61729" s="4">
        <v>960.0</v>
      </c>
      <c r="F61729" s="5">
        <f t="shared" si="1"/>
        <v>43832.8762</v>
      </c>
      <c r="G61729" s="6">
        <f t="shared" si="2"/>
        <v>0</v>
      </c>
    </row>
    <row r="61730" ht="14.25" customHeight="1">
      <c r="A61730" s="3">
        <v>290991.0</v>
      </c>
      <c r="B61730" s="3">
        <v>736.0</v>
      </c>
      <c r="C61730" s="70">
        <v>44196.19159722222</v>
      </c>
      <c r="D61730" s="3">
        <v>13670.0</v>
      </c>
      <c r="E61730" s="4">
        <v>1200.0</v>
      </c>
      <c r="F61730" s="5">
        <f t="shared" si="1"/>
        <v>44014.36549</v>
      </c>
      <c r="G61730" s="6">
        <f t="shared" si="2"/>
        <v>0</v>
      </c>
    </row>
    <row r="61731" ht="14.25" customHeight="1">
      <c r="A61731" s="3">
        <v>290998.0</v>
      </c>
      <c r="B61731" s="3">
        <v>677.0</v>
      </c>
      <c r="C61731" s="70">
        <v>44196.1924074074</v>
      </c>
      <c r="D61731" s="3">
        <v>9597.0</v>
      </c>
      <c r="E61731" s="4">
        <v>1200.0</v>
      </c>
      <c r="F61731" s="5">
        <f t="shared" si="1"/>
        <v>44044.82112</v>
      </c>
      <c r="G61731" s="6">
        <f t="shared" si="2"/>
        <v>0</v>
      </c>
    </row>
    <row r="61732" ht="14.25" customHeight="1">
      <c r="A61732" s="3">
        <v>291003.0</v>
      </c>
      <c r="B61732" s="3">
        <v>8535.0</v>
      </c>
      <c r="C61732" s="70">
        <v>44196.19303240741</v>
      </c>
      <c r="D61732" s="3">
        <v>8036.0</v>
      </c>
      <c r="E61732" s="4">
        <v>1200.0</v>
      </c>
      <c r="F61732" s="5">
        <f t="shared" si="1"/>
        <v>44167.58483</v>
      </c>
      <c r="G61732" s="6">
        <f t="shared" si="2"/>
        <v>0</v>
      </c>
    </row>
    <row r="61733" ht="14.25" customHeight="1">
      <c r="A61733" s="3">
        <v>291008.0</v>
      </c>
      <c r="B61733" s="3">
        <v>2354.0</v>
      </c>
      <c r="C61733" s="70">
        <v>44196.20415509259</v>
      </c>
      <c r="D61733" s="3">
        <v>104.0</v>
      </c>
      <c r="E61733" s="4">
        <v>1200.0</v>
      </c>
      <c r="F61733" s="5">
        <f t="shared" si="1"/>
        <v>44013.28641</v>
      </c>
      <c r="G61733" s="6">
        <f t="shared" si="2"/>
        <v>0</v>
      </c>
    </row>
    <row r="61734" ht="14.25" customHeight="1">
      <c r="A61734" s="3">
        <v>291010.0</v>
      </c>
      <c r="B61734" s="3">
        <v>1868.0</v>
      </c>
      <c r="C61734" s="70">
        <v>44196.20986111111</v>
      </c>
      <c r="D61734" s="3">
        <v>5709.0</v>
      </c>
      <c r="E61734" s="4">
        <v>1200.0</v>
      </c>
      <c r="F61734" s="5">
        <f t="shared" si="1"/>
        <v>44166.08137</v>
      </c>
      <c r="G61734" s="6">
        <f t="shared" si="2"/>
        <v>0</v>
      </c>
    </row>
    <row r="61735" ht="14.25" customHeight="1">
      <c r="A61735" s="3">
        <v>291013.0</v>
      </c>
      <c r="B61735" s="3">
        <v>3884.0</v>
      </c>
      <c r="C61735" s="70">
        <v>44196.21018518518</v>
      </c>
      <c r="D61735" s="3">
        <v>13812.0</v>
      </c>
      <c r="E61735" s="4">
        <v>960.0</v>
      </c>
      <c r="F61735" s="5">
        <f t="shared" si="1"/>
        <v>44105.46674</v>
      </c>
      <c r="G61735" s="6">
        <f t="shared" si="2"/>
        <v>0</v>
      </c>
    </row>
    <row r="61736" ht="14.25" customHeight="1">
      <c r="A61736" s="3">
        <v>291020.0</v>
      </c>
      <c r="B61736" s="3">
        <v>12005.0</v>
      </c>
      <c r="C61736" s="70">
        <v>44196.21047453704</v>
      </c>
      <c r="D61736" s="3">
        <v>6962.0</v>
      </c>
      <c r="E61736" s="4">
        <v>0.0</v>
      </c>
      <c r="F61736" s="5">
        <f t="shared" si="1"/>
        <v>43922.21374</v>
      </c>
      <c r="G61736" s="6">
        <f t="shared" si="2"/>
        <v>0</v>
      </c>
    </row>
    <row r="61737" ht="14.25" customHeight="1">
      <c r="A61737" s="3">
        <v>291027.0</v>
      </c>
      <c r="B61737" s="3">
        <v>13769.0</v>
      </c>
      <c r="C61737" s="70">
        <v>44196.21399305556</v>
      </c>
      <c r="D61737" s="3">
        <v>2401.0</v>
      </c>
      <c r="E61737" s="4">
        <v>1200.0</v>
      </c>
      <c r="F61737" s="5">
        <f t="shared" si="1"/>
        <v>44136.09986</v>
      </c>
      <c r="G61737" s="6">
        <f t="shared" si="2"/>
        <v>0</v>
      </c>
    </row>
    <row r="61738" ht="14.25" customHeight="1">
      <c r="A61738" s="3">
        <v>291032.0</v>
      </c>
      <c r="B61738" s="3">
        <v>7593.0</v>
      </c>
      <c r="C61738" s="70">
        <v>44196.2143287037</v>
      </c>
      <c r="D61738" s="3">
        <v>13853.0</v>
      </c>
      <c r="E61738" s="4">
        <v>1200.0</v>
      </c>
      <c r="F61738" s="5">
        <f t="shared" si="1"/>
        <v>44075.26497</v>
      </c>
      <c r="G61738" s="6">
        <f t="shared" si="2"/>
        <v>0</v>
      </c>
    </row>
    <row r="61739" ht="14.25" customHeight="1">
      <c r="A61739" s="3">
        <v>291037.0</v>
      </c>
      <c r="B61739" s="3">
        <v>6117.0</v>
      </c>
      <c r="C61739" s="70">
        <v>44196.21543981481</v>
      </c>
      <c r="D61739" s="3">
        <v>4808.0</v>
      </c>
      <c r="E61739" s="4">
        <v>1200.0</v>
      </c>
      <c r="F61739" s="5">
        <f t="shared" si="1"/>
        <v>43835.221</v>
      </c>
      <c r="G61739" s="6">
        <f t="shared" si="2"/>
        <v>0</v>
      </c>
    </row>
    <row r="61740" ht="14.25" customHeight="1">
      <c r="A61740" s="3">
        <v>291038.0</v>
      </c>
      <c r="B61740" s="3">
        <v>5116.0</v>
      </c>
      <c r="C61740" s="70">
        <v>44196.21578703704</v>
      </c>
      <c r="D61740" s="3">
        <v>963.0</v>
      </c>
      <c r="E61740" s="4">
        <v>1200.0</v>
      </c>
      <c r="F61740" s="5">
        <f t="shared" si="1"/>
        <v>44044.17037</v>
      </c>
      <c r="G61740" s="6">
        <f t="shared" si="2"/>
        <v>0</v>
      </c>
    </row>
    <row r="61741" ht="14.25" customHeight="1">
      <c r="A61741" s="3">
        <v>291040.0</v>
      </c>
      <c r="B61741" s="3">
        <v>4313.0</v>
      </c>
      <c r="C61741" s="70">
        <v>44196.21877314815</v>
      </c>
      <c r="D61741" s="3">
        <v>2953.0</v>
      </c>
      <c r="E61741" s="4">
        <v>1200.0</v>
      </c>
      <c r="F61741" s="5">
        <f t="shared" si="1"/>
        <v>44105.43088</v>
      </c>
      <c r="G61741" s="6">
        <f t="shared" si="2"/>
        <v>0</v>
      </c>
    </row>
    <row r="61742" ht="14.25" customHeight="1">
      <c r="A61742" s="3">
        <v>291041.0</v>
      </c>
      <c r="B61742" s="3">
        <v>4429.0</v>
      </c>
      <c r="C61742" s="70">
        <v>44196.22171296296</v>
      </c>
      <c r="D61742" s="3">
        <v>13670.0</v>
      </c>
      <c r="E61742" s="4">
        <v>1200.0</v>
      </c>
      <c r="F61742" s="5">
        <f t="shared" si="1"/>
        <v>44014.36549</v>
      </c>
      <c r="G61742" s="6">
        <f t="shared" si="2"/>
        <v>0</v>
      </c>
    </row>
    <row r="61743" ht="14.25" customHeight="1">
      <c r="A61743" s="3">
        <v>291046.0</v>
      </c>
      <c r="B61743" s="3">
        <v>5663.0</v>
      </c>
      <c r="C61743" s="70">
        <v>44196.22875</v>
      </c>
      <c r="D61743" s="3">
        <v>5927.0</v>
      </c>
      <c r="E61743" s="4">
        <v>1200.0</v>
      </c>
      <c r="F61743" s="5">
        <f t="shared" si="1"/>
        <v>43862.03502</v>
      </c>
      <c r="G61743" s="6">
        <f t="shared" si="2"/>
        <v>0</v>
      </c>
    </row>
    <row r="61744" ht="14.25" customHeight="1">
      <c r="A61744" s="3">
        <v>291050.0</v>
      </c>
      <c r="B61744" s="3">
        <v>10131.0</v>
      </c>
      <c r="C61744" s="70">
        <v>44196.2294212963</v>
      </c>
      <c r="D61744" s="3">
        <v>4946.0</v>
      </c>
      <c r="E61744" s="4">
        <v>1200.0</v>
      </c>
      <c r="F61744" s="5">
        <f t="shared" si="1"/>
        <v>44013.95269</v>
      </c>
      <c r="G61744" s="6">
        <f t="shared" si="2"/>
        <v>0</v>
      </c>
    </row>
    <row r="61745" ht="14.25" customHeight="1">
      <c r="A61745" s="3">
        <v>291054.0</v>
      </c>
      <c r="B61745" s="3">
        <v>2069.0</v>
      </c>
      <c r="C61745" s="70">
        <v>44196.22967592593</v>
      </c>
      <c r="D61745" s="3">
        <v>10869.0</v>
      </c>
      <c r="E61745" s="4">
        <v>1200.0</v>
      </c>
      <c r="F61745" s="5">
        <f t="shared" si="1"/>
        <v>44105.63899</v>
      </c>
      <c r="G61745" s="6">
        <f t="shared" si="2"/>
        <v>0</v>
      </c>
    </row>
    <row r="61746" ht="14.25" customHeight="1">
      <c r="A61746" s="3">
        <v>291057.0</v>
      </c>
      <c r="B61746" s="3">
        <v>1241.0</v>
      </c>
      <c r="C61746" s="70">
        <v>44196.23203703704</v>
      </c>
      <c r="D61746" s="3">
        <v>10693.0</v>
      </c>
      <c r="E61746" s="4">
        <v>1200.0</v>
      </c>
      <c r="F61746" s="5">
        <f t="shared" si="1"/>
        <v>43983.32138</v>
      </c>
      <c r="G61746" s="6">
        <f t="shared" si="2"/>
        <v>0</v>
      </c>
    </row>
    <row r="61747" ht="14.25" customHeight="1">
      <c r="A61747" s="3">
        <v>291059.0</v>
      </c>
      <c r="B61747" s="3">
        <v>12345.0</v>
      </c>
      <c r="C61747" s="70">
        <v>44196.23380787037</v>
      </c>
      <c r="D61747" s="3">
        <v>294.0</v>
      </c>
      <c r="E61747" s="4">
        <v>1200.0</v>
      </c>
      <c r="F61747" s="5">
        <f t="shared" si="1"/>
        <v>44105.14646</v>
      </c>
      <c r="G61747" s="6">
        <f t="shared" si="2"/>
        <v>0</v>
      </c>
    </row>
    <row r="61748" ht="14.25" customHeight="1">
      <c r="A61748" s="3">
        <v>291065.0</v>
      </c>
      <c r="B61748" s="3">
        <v>11759.0</v>
      </c>
      <c r="C61748" s="70">
        <v>44196.23684027778</v>
      </c>
      <c r="D61748" s="3">
        <v>6844.0</v>
      </c>
      <c r="E61748" s="4">
        <v>1200.0</v>
      </c>
      <c r="F61748" s="5">
        <f t="shared" si="1"/>
        <v>43891.22446</v>
      </c>
      <c r="G61748" s="6">
        <f t="shared" si="2"/>
        <v>0</v>
      </c>
    </row>
    <row r="61749" ht="14.25" customHeight="1">
      <c r="A61749" s="3">
        <v>291070.0</v>
      </c>
      <c r="B61749" s="3">
        <v>4092.0</v>
      </c>
      <c r="C61749" s="70">
        <v>44196.24278935185</v>
      </c>
      <c r="D61749" s="3">
        <v>4947.0</v>
      </c>
      <c r="E61749" s="4">
        <v>1200.0</v>
      </c>
      <c r="F61749" s="5">
        <f t="shared" si="1"/>
        <v>43983.62814</v>
      </c>
      <c r="G61749" s="6">
        <f t="shared" si="2"/>
        <v>0</v>
      </c>
    </row>
    <row r="61750" ht="14.25" customHeight="1">
      <c r="A61750" s="3">
        <v>291076.0</v>
      </c>
      <c r="B61750" s="3">
        <v>7716.0</v>
      </c>
      <c r="C61750" s="70">
        <v>44196.24892361111</v>
      </c>
      <c r="D61750" s="3">
        <v>7964.0</v>
      </c>
      <c r="E61750" s="4">
        <v>1200.0</v>
      </c>
      <c r="F61750" s="5">
        <f t="shared" si="1"/>
        <v>44166.44638</v>
      </c>
      <c r="G61750" s="6">
        <f t="shared" si="2"/>
        <v>0</v>
      </c>
    </row>
    <row r="61751" ht="14.25" customHeight="1">
      <c r="A61751" s="3">
        <v>291078.0</v>
      </c>
      <c r="B61751" s="3">
        <v>7751.0</v>
      </c>
      <c r="C61751" s="70">
        <v>44196.24892361111</v>
      </c>
      <c r="D61751" s="3">
        <v>3506.0</v>
      </c>
      <c r="E61751" s="4">
        <v>1200.0</v>
      </c>
      <c r="F61751" s="5">
        <f t="shared" si="1"/>
        <v>44044.02965</v>
      </c>
      <c r="G61751" s="6">
        <f t="shared" si="2"/>
        <v>0</v>
      </c>
    </row>
    <row r="61752" ht="14.25" customHeight="1">
      <c r="A61752" s="3">
        <v>291082.0</v>
      </c>
      <c r="B61752" s="3">
        <v>6792.0</v>
      </c>
      <c r="C61752" s="70">
        <v>44196.26679398148</v>
      </c>
      <c r="D61752" s="3">
        <v>704.0</v>
      </c>
      <c r="E61752" s="4">
        <v>1200.0</v>
      </c>
      <c r="F61752" s="5">
        <f t="shared" si="1"/>
        <v>44075.20332</v>
      </c>
      <c r="G61752" s="6">
        <f t="shared" si="2"/>
        <v>0</v>
      </c>
    </row>
    <row r="61753" ht="14.25" customHeight="1">
      <c r="A61753" s="3">
        <v>291089.0</v>
      </c>
      <c r="B61753" s="3">
        <v>13070.0</v>
      </c>
      <c r="C61753" s="70">
        <v>44196.27314814815</v>
      </c>
      <c r="D61753" s="3">
        <v>8436.0</v>
      </c>
      <c r="E61753" s="4">
        <v>1200.0</v>
      </c>
      <c r="F61753" s="5">
        <f t="shared" si="1"/>
        <v>43862.02968</v>
      </c>
      <c r="G61753" s="6">
        <f t="shared" si="2"/>
        <v>0</v>
      </c>
    </row>
    <row r="61754" ht="14.25" customHeight="1">
      <c r="A61754" s="3">
        <v>291094.0</v>
      </c>
      <c r="B61754" s="3">
        <v>12692.0</v>
      </c>
      <c r="C61754" s="70">
        <v>44196.27761574074</v>
      </c>
      <c r="D61754" s="3">
        <v>264.0</v>
      </c>
      <c r="E61754" s="4">
        <v>1200.0</v>
      </c>
      <c r="F61754" s="5">
        <f t="shared" si="1"/>
        <v>44045.33145</v>
      </c>
      <c r="G61754" s="6">
        <f t="shared" si="2"/>
        <v>0</v>
      </c>
    </row>
    <row r="61755" ht="14.25" customHeight="1">
      <c r="A61755" s="3">
        <v>291098.0</v>
      </c>
      <c r="B61755" s="3">
        <v>3406.0</v>
      </c>
      <c r="C61755" s="70">
        <v>44196.27960648148</v>
      </c>
      <c r="D61755" s="3">
        <v>4808.0</v>
      </c>
      <c r="E61755" s="4">
        <v>1200.0</v>
      </c>
      <c r="F61755" s="5">
        <f t="shared" si="1"/>
        <v>43835.221</v>
      </c>
      <c r="G61755" s="6">
        <f t="shared" si="2"/>
        <v>0</v>
      </c>
    </row>
    <row r="61756" ht="14.25" customHeight="1">
      <c r="A61756" s="3">
        <v>291105.0</v>
      </c>
      <c r="B61756" s="3">
        <v>12292.0</v>
      </c>
      <c r="C61756" s="70">
        <v>44196.27981481481</v>
      </c>
      <c r="D61756" s="3">
        <v>11529.0</v>
      </c>
      <c r="E61756" s="4">
        <v>1200.0</v>
      </c>
      <c r="F61756" s="5">
        <f t="shared" si="1"/>
        <v>44166.23838</v>
      </c>
      <c r="G61756" s="6">
        <f t="shared" si="2"/>
        <v>0</v>
      </c>
    </row>
    <row r="61757" ht="14.25" customHeight="1">
      <c r="A61757" s="3">
        <v>291110.0</v>
      </c>
      <c r="B61757" s="3">
        <v>6797.0</v>
      </c>
      <c r="C61757" s="70">
        <v>44196.2833912037</v>
      </c>
      <c r="D61757" s="3">
        <v>11388.0</v>
      </c>
      <c r="E61757" s="4">
        <v>0.0</v>
      </c>
      <c r="F61757" s="5">
        <f t="shared" si="1"/>
        <v>44136.66705</v>
      </c>
      <c r="G61757" s="6">
        <f t="shared" si="2"/>
        <v>0</v>
      </c>
    </row>
    <row r="61758" ht="14.25" customHeight="1">
      <c r="A61758" s="3">
        <v>291116.0</v>
      </c>
      <c r="B61758" s="3">
        <v>6646.0</v>
      </c>
      <c r="C61758" s="70">
        <v>44196.28672453704</v>
      </c>
      <c r="D61758" s="3">
        <v>2491.0</v>
      </c>
      <c r="E61758" s="4">
        <v>1200.0</v>
      </c>
      <c r="F61758" s="5">
        <f t="shared" si="1"/>
        <v>44136.6205</v>
      </c>
      <c r="G61758" s="6">
        <f t="shared" si="2"/>
        <v>0</v>
      </c>
    </row>
    <row r="61759" ht="14.25" customHeight="1">
      <c r="A61759" s="3">
        <v>291120.0</v>
      </c>
      <c r="B61759" s="3">
        <v>3130.0</v>
      </c>
      <c r="C61759" s="70">
        <v>44196.28886574074</v>
      </c>
      <c r="D61759" s="3">
        <v>2688.0</v>
      </c>
      <c r="E61759" s="4">
        <v>1200.0</v>
      </c>
      <c r="F61759" s="5">
        <f t="shared" si="1"/>
        <v>44015.97285</v>
      </c>
      <c r="G61759" s="6">
        <f t="shared" si="2"/>
        <v>0</v>
      </c>
    </row>
    <row r="61760" ht="14.25" customHeight="1">
      <c r="A61760" s="3">
        <v>291125.0</v>
      </c>
      <c r="B61760" s="3">
        <v>8838.0</v>
      </c>
      <c r="C61760" s="70">
        <v>44196.29244212963</v>
      </c>
      <c r="D61760" s="3">
        <v>13184.0</v>
      </c>
      <c r="E61760" s="4">
        <v>1200.0</v>
      </c>
      <c r="F61760" s="5">
        <f t="shared" si="1"/>
        <v>43832.85829</v>
      </c>
      <c r="G61760" s="6">
        <f t="shared" si="2"/>
        <v>0</v>
      </c>
    </row>
    <row r="61761" ht="14.25" customHeight="1">
      <c r="A61761" s="3">
        <v>291131.0</v>
      </c>
      <c r="B61761" s="3">
        <v>13612.0</v>
      </c>
      <c r="C61761" s="70">
        <v>44196.29282407407</v>
      </c>
      <c r="D61761" s="3">
        <v>1194.0</v>
      </c>
      <c r="E61761" s="4">
        <v>1200.0</v>
      </c>
      <c r="F61761" s="5">
        <f t="shared" si="1"/>
        <v>44136.66773</v>
      </c>
      <c r="G61761" s="6">
        <f t="shared" si="2"/>
        <v>0</v>
      </c>
    </row>
    <row r="61762" ht="14.25" customHeight="1">
      <c r="A61762" s="3">
        <v>291135.0</v>
      </c>
      <c r="B61762" s="3">
        <v>8568.0</v>
      </c>
      <c r="C61762" s="70">
        <v>44196.29559027778</v>
      </c>
      <c r="D61762" s="3">
        <v>4522.0</v>
      </c>
      <c r="E61762" s="4">
        <v>1200.0</v>
      </c>
      <c r="F61762" s="5">
        <f t="shared" si="1"/>
        <v>44136.15308</v>
      </c>
      <c r="G61762" s="6">
        <f t="shared" si="2"/>
        <v>0</v>
      </c>
    </row>
    <row r="61763" ht="14.25" customHeight="1">
      <c r="A61763" s="3">
        <v>291140.0</v>
      </c>
      <c r="B61763" s="3">
        <v>9476.0</v>
      </c>
      <c r="C61763" s="70">
        <v>44196.29599537037</v>
      </c>
      <c r="D61763" s="3">
        <v>4972.0</v>
      </c>
      <c r="E61763" s="4">
        <v>1200.0</v>
      </c>
      <c r="F61763" s="5">
        <f t="shared" si="1"/>
        <v>43952.02931</v>
      </c>
      <c r="G61763" s="6">
        <f t="shared" si="2"/>
        <v>0</v>
      </c>
    </row>
    <row r="61764" ht="14.25" customHeight="1">
      <c r="A61764" s="3">
        <v>291147.0</v>
      </c>
      <c r="B61764" s="3">
        <v>10525.0</v>
      </c>
      <c r="C61764" s="70">
        <v>44196.29651620371</v>
      </c>
      <c r="D61764" s="3">
        <v>1416.0</v>
      </c>
      <c r="E61764" s="4">
        <v>1200.0</v>
      </c>
      <c r="F61764" s="5">
        <f t="shared" si="1"/>
        <v>44075.54057</v>
      </c>
      <c r="G61764" s="6">
        <f t="shared" si="2"/>
        <v>0</v>
      </c>
    </row>
    <row r="61765" ht="14.25" customHeight="1">
      <c r="A61765" s="3">
        <v>291154.0</v>
      </c>
      <c r="B61765" s="3">
        <v>1392.0</v>
      </c>
      <c r="C61765" s="70">
        <v>44196.3022337963</v>
      </c>
      <c r="D61765" s="3">
        <v>8036.0</v>
      </c>
      <c r="E61765" s="4">
        <v>1200.0</v>
      </c>
      <c r="F61765" s="5">
        <f t="shared" si="1"/>
        <v>44167.58483</v>
      </c>
      <c r="G61765" s="6">
        <f t="shared" si="2"/>
        <v>0</v>
      </c>
    </row>
    <row r="61766" ht="14.25" customHeight="1">
      <c r="A61766" s="3">
        <v>291156.0</v>
      </c>
      <c r="B61766" s="3">
        <v>12341.0</v>
      </c>
      <c r="C61766" s="70">
        <v>44196.30409722222</v>
      </c>
      <c r="D61766" s="3">
        <v>1849.0</v>
      </c>
      <c r="E61766" s="4">
        <v>1200.0</v>
      </c>
      <c r="F61766" s="5">
        <f t="shared" si="1"/>
        <v>44013.14606</v>
      </c>
      <c r="G61766" s="6">
        <f t="shared" si="2"/>
        <v>0</v>
      </c>
    </row>
    <row r="61767" ht="14.25" customHeight="1">
      <c r="A61767" s="3">
        <v>291163.0</v>
      </c>
      <c r="B61767" s="3">
        <v>10500.0</v>
      </c>
      <c r="C61767" s="70">
        <v>44196.30462962963</v>
      </c>
      <c r="D61767" s="3">
        <v>7370.0</v>
      </c>
      <c r="E61767" s="4">
        <v>1200.0</v>
      </c>
      <c r="F61767" s="5">
        <f t="shared" si="1"/>
        <v>43983.5026</v>
      </c>
      <c r="G61767" s="6">
        <f t="shared" si="2"/>
        <v>0</v>
      </c>
    </row>
    <row r="61768" ht="14.25" customHeight="1">
      <c r="A61768" s="3">
        <v>291165.0</v>
      </c>
      <c r="B61768" s="3">
        <v>7534.0</v>
      </c>
      <c r="C61768" s="70">
        <v>44196.30584490741</v>
      </c>
      <c r="D61768" s="3">
        <v>8530.0</v>
      </c>
      <c r="E61768" s="4">
        <v>1200.0</v>
      </c>
      <c r="F61768" s="5">
        <f t="shared" si="1"/>
        <v>44136.91083</v>
      </c>
      <c r="G61768" s="6">
        <f t="shared" si="2"/>
        <v>0</v>
      </c>
    </row>
    <row r="61769" ht="14.25" customHeight="1">
      <c r="A61769" s="3">
        <v>291170.0</v>
      </c>
      <c r="B61769" s="3">
        <v>13249.0</v>
      </c>
      <c r="C61769" s="70">
        <v>44196.3062037037</v>
      </c>
      <c r="D61769" s="3">
        <v>1670.0</v>
      </c>
      <c r="E61769" s="4">
        <v>1200.0</v>
      </c>
      <c r="F61769" s="5">
        <f t="shared" si="1"/>
        <v>43952.04943</v>
      </c>
      <c r="G61769" s="6">
        <f t="shared" si="2"/>
        <v>0</v>
      </c>
    </row>
    <row r="61770" ht="14.25" customHeight="1">
      <c r="A61770" s="3">
        <v>291173.0</v>
      </c>
      <c r="B61770" s="3">
        <v>2228.0</v>
      </c>
      <c r="C61770" s="70">
        <v>44196.310625</v>
      </c>
      <c r="D61770" s="3">
        <v>4808.0</v>
      </c>
      <c r="E61770" s="4">
        <v>1200.0</v>
      </c>
      <c r="F61770" s="5">
        <f t="shared" si="1"/>
        <v>43835.221</v>
      </c>
      <c r="G61770" s="6">
        <f t="shared" si="2"/>
        <v>0</v>
      </c>
    </row>
    <row r="61771" ht="14.25" customHeight="1">
      <c r="A61771" s="3">
        <v>291175.0</v>
      </c>
      <c r="B61771" s="3">
        <v>12589.0</v>
      </c>
      <c r="C61771" s="70">
        <v>44196.31579861111</v>
      </c>
      <c r="D61771" s="3">
        <v>11437.0</v>
      </c>
      <c r="E61771" s="4">
        <v>1200.0</v>
      </c>
      <c r="F61771" s="5">
        <f t="shared" si="1"/>
        <v>43923.12586</v>
      </c>
      <c r="G61771" s="6">
        <f t="shared" si="2"/>
        <v>0</v>
      </c>
    </row>
    <row r="61772" ht="14.25" customHeight="1">
      <c r="A61772" s="3">
        <v>291178.0</v>
      </c>
      <c r="B61772" s="3">
        <v>3763.0</v>
      </c>
      <c r="C61772" s="70">
        <v>44196.31873842593</v>
      </c>
      <c r="D61772" s="3">
        <v>10869.0</v>
      </c>
      <c r="E61772" s="4">
        <v>1200.0</v>
      </c>
      <c r="F61772" s="5">
        <f t="shared" si="1"/>
        <v>44105.63899</v>
      </c>
      <c r="G61772" s="6">
        <f t="shared" si="2"/>
        <v>0</v>
      </c>
    </row>
    <row r="61773" ht="14.25" customHeight="1">
      <c r="A61773" s="3">
        <v>291181.0</v>
      </c>
      <c r="B61773" s="3">
        <v>9817.0</v>
      </c>
      <c r="C61773" s="70">
        <v>44196.32145833333</v>
      </c>
      <c r="D61773" s="3">
        <v>12462.0</v>
      </c>
      <c r="E61773" s="4">
        <v>960.0</v>
      </c>
      <c r="F61773" s="5">
        <f t="shared" si="1"/>
        <v>44075.3651</v>
      </c>
      <c r="G61773" s="6">
        <f t="shared" si="2"/>
        <v>0</v>
      </c>
    </row>
    <row r="61774" ht="14.25" customHeight="1">
      <c r="A61774" s="3">
        <v>291182.0</v>
      </c>
      <c r="B61774" s="3">
        <v>9516.0</v>
      </c>
      <c r="C61774" s="70">
        <v>44196.32381944444</v>
      </c>
      <c r="D61774" s="3">
        <v>6631.0</v>
      </c>
      <c r="E61774" s="4">
        <v>1200.0</v>
      </c>
      <c r="F61774" s="5">
        <f t="shared" si="1"/>
        <v>43952.97714</v>
      </c>
      <c r="G61774" s="6">
        <f t="shared" si="2"/>
        <v>0</v>
      </c>
    </row>
    <row r="61775" ht="14.25" customHeight="1">
      <c r="A61775" s="3">
        <v>291187.0</v>
      </c>
      <c r="B61775" s="3">
        <v>1491.0</v>
      </c>
      <c r="C61775" s="70">
        <v>44196.33384259259</v>
      </c>
      <c r="D61775" s="3">
        <v>4236.0</v>
      </c>
      <c r="E61775" s="4">
        <v>1200.0</v>
      </c>
      <c r="F61775" s="5">
        <f t="shared" si="1"/>
        <v>44013.68216</v>
      </c>
      <c r="G61775" s="6">
        <f t="shared" si="2"/>
        <v>0</v>
      </c>
    </row>
    <row r="61776" ht="14.25" customHeight="1">
      <c r="A61776" s="3">
        <v>291194.0</v>
      </c>
      <c r="B61776" s="3">
        <v>10129.0</v>
      </c>
      <c r="C61776" s="70">
        <v>44196.34527777778</v>
      </c>
      <c r="D61776" s="3">
        <v>6721.0</v>
      </c>
      <c r="E61776" s="4">
        <v>1200.0</v>
      </c>
      <c r="F61776" s="5">
        <f t="shared" si="1"/>
        <v>44075.44764</v>
      </c>
      <c r="G61776" s="6">
        <f t="shared" si="2"/>
        <v>0</v>
      </c>
    </row>
    <row r="61777" ht="14.25" customHeight="1">
      <c r="A61777" s="3">
        <v>291195.0</v>
      </c>
      <c r="B61777" s="3">
        <v>12005.0</v>
      </c>
      <c r="C61777" s="70">
        <v>44196.34553240741</v>
      </c>
      <c r="D61777" s="3">
        <v>8590.0</v>
      </c>
      <c r="E61777" s="4">
        <v>0.0</v>
      </c>
      <c r="F61777" s="5">
        <f t="shared" si="1"/>
        <v>44136.29326</v>
      </c>
      <c r="G61777" s="6">
        <f t="shared" si="2"/>
        <v>0</v>
      </c>
    </row>
    <row r="61778" ht="14.25" customHeight="1">
      <c r="A61778" s="3">
        <v>291198.0</v>
      </c>
      <c r="B61778" s="3">
        <v>8976.0</v>
      </c>
      <c r="C61778" s="70">
        <v>44196.3484837963</v>
      </c>
      <c r="D61778" s="3">
        <v>12950.0</v>
      </c>
      <c r="E61778" s="4">
        <v>1200.0</v>
      </c>
      <c r="F61778" s="5">
        <f t="shared" si="1"/>
        <v>44166.16981</v>
      </c>
      <c r="G61778" s="6">
        <f t="shared" si="2"/>
        <v>0</v>
      </c>
    </row>
    <row r="61779" ht="14.25" customHeight="1">
      <c r="A61779" s="3">
        <v>291200.0</v>
      </c>
      <c r="B61779" s="3">
        <v>8557.0</v>
      </c>
      <c r="C61779" s="70">
        <v>44196.35083333333</v>
      </c>
      <c r="D61779" s="3">
        <v>8345.0</v>
      </c>
      <c r="E61779" s="4">
        <v>1200.0</v>
      </c>
      <c r="F61779" s="5">
        <f t="shared" si="1"/>
        <v>44136.53728</v>
      </c>
      <c r="G61779" s="6">
        <f t="shared" si="2"/>
        <v>0</v>
      </c>
    </row>
    <row r="61780" ht="14.25" customHeight="1">
      <c r="A61780" s="3">
        <v>291206.0</v>
      </c>
      <c r="B61780" s="3">
        <v>11028.0</v>
      </c>
      <c r="C61780" s="70">
        <v>44196.35237268519</v>
      </c>
      <c r="D61780" s="3">
        <v>5204.0</v>
      </c>
      <c r="E61780" s="4">
        <v>1200.0</v>
      </c>
      <c r="F61780" s="5">
        <f t="shared" si="1"/>
        <v>43922.60003</v>
      </c>
      <c r="G61780" s="6">
        <f t="shared" si="2"/>
        <v>0</v>
      </c>
    </row>
    <row r="61781" ht="14.25" customHeight="1">
      <c r="A61781" s="3">
        <v>291210.0</v>
      </c>
      <c r="B61781" s="3">
        <v>430.0</v>
      </c>
      <c r="C61781" s="70">
        <v>44196.35390046296</v>
      </c>
      <c r="D61781" s="3">
        <v>4361.0</v>
      </c>
      <c r="E61781" s="4">
        <v>1200.0</v>
      </c>
      <c r="F61781" s="5">
        <f t="shared" si="1"/>
        <v>44166.4614</v>
      </c>
      <c r="G61781" s="6">
        <f t="shared" si="2"/>
        <v>0</v>
      </c>
    </row>
    <row r="61782" ht="14.25" customHeight="1">
      <c r="A61782" s="3">
        <v>291213.0</v>
      </c>
      <c r="B61782" s="3">
        <v>13330.0</v>
      </c>
      <c r="C61782" s="70">
        <v>44196.36287037037</v>
      </c>
      <c r="D61782" s="3">
        <v>232.0</v>
      </c>
      <c r="E61782" s="4">
        <v>1200.0</v>
      </c>
      <c r="F61782" s="5">
        <f t="shared" si="1"/>
        <v>44136.20546</v>
      </c>
      <c r="G61782" s="6">
        <f t="shared" si="2"/>
        <v>0</v>
      </c>
    </row>
    <row r="61783" ht="14.25" customHeight="1">
      <c r="A61783" s="3">
        <v>291216.0</v>
      </c>
      <c r="B61783" s="3">
        <v>10321.0</v>
      </c>
      <c r="C61783" s="70">
        <v>44196.37075231481</v>
      </c>
      <c r="D61783" s="3">
        <v>1570.0</v>
      </c>
      <c r="E61783" s="4">
        <v>1200.0</v>
      </c>
      <c r="F61783" s="5">
        <f t="shared" si="1"/>
        <v>43891.10543</v>
      </c>
      <c r="G61783" s="6">
        <f t="shared" si="2"/>
        <v>0</v>
      </c>
    </row>
    <row r="61784" ht="14.25" customHeight="1">
      <c r="A61784" s="3">
        <v>291221.0</v>
      </c>
      <c r="B61784" s="3">
        <v>10129.0</v>
      </c>
      <c r="C61784" s="70">
        <v>44196.37568287037</v>
      </c>
      <c r="D61784" s="3">
        <v>1065.0</v>
      </c>
      <c r="E61784" s="4">
        <v>960.0</v>
      </c>
      <c r="F61784" s="5">
        <f t="shared" si="1"/>
        <v>44105.01168</v>
      </c>
      <c r="G61784" s="6">
        <f t="shared" si="2"/>
        <v>0</v>
      </c>
    </row>
    <row r="61785" ht="14.25" customHeight="1">
      <c r="A61785" s="3">
        <v>291226.0</v>
      </c>
      <c r="B61785" s="3">
        <v>710.0</v>
      </c>
      <c r="C61785" s="70">
        <v>44196.38945601852</v>
      </c>
      <c r="D61785" s="3">
        <v>4522.0</v>
      </c>
      <c r="E61785" s="4">
        <v>1200.0</v>
      </c>
      <c r="F61785" s="5">
        <f t="shared" si="1"/>
        <v>44136.15308</v>
      </c>
      <c r="G61785" s="6">
        <f t="shared" si="2"/>
        <v>0</v>
      </c>
    </row>
    <row r="61786" ht="14.25" customHeight="1">
      <c r="A61786" s="3">
        <v>291227.0</v>
      </c>
      <c r="B61786" s="3">
        <v>8329.0</v>
      </c>
      <c r="C61786" s="70">
        <v>44196.39378472222</v>
      </c>
      <c r="D61786" s="3">
        <v>5612.0</v>
      </c>
      <c r="E61786" s="4">
        <v>1200.0</v>
      </c>
      <c r="F61786" s="5">
        <f t="shared" si="1"/>
        <v>43891.11309</v>
      </c>
      <c r="G61786" s="6">
        <f t="shared" si="2"/>
        <v>0</v>
      </c>
    </row>
    <row r="61787" ht="14.25" customHeight="1">
      <c r="A61787" s="3">
        <v>291233.0</v>
      </c>
      <c r="B61787" s="3">
        <v>8828.0</v>
      </c>
      <c r="C61787" s="70">
        <v>44196.40328703704</v>
      </c>
      <c r="D61787" s="3">
        <v>1849.0</v>
      </c>
      <c r="E61787" s="4">
        <v>1200.0</v>
      </c>
      <c r="F61787" s="5">
        <f t="shared" si="1"/>
        <v>44013.14606</v>
      </c>
      <c r="G61787" s="6">
        <f t="shared" si="2"/>
        <v>0</v>
      </c>
    </row>
    <row r="61788" ht="14.25" customHeight="1">
      <c r="A61788" s="3">
        <v>291236.0</v>
      </c>
      <c r="B61788" s="3">
        <v>416.0</v>
      </c>
      <c r="C61788" s="70">
        <v>44196.40443287037</v>
      </c>
      <c r="D61788" s="3">
        <v>4674.0</v>
      </c>
      <c r="E61788" s="4">
        <v>1200.0</v>
      </c>
      <c r="F61788" s="5">
        <f t="shared" si="1"/>
        <v>44075.01259</v>
      </c>
      <c r="G61788" s="6">
        <f t="shared" si="2"/>
        <v>0</v>
      </c>
    </row>
    <row r="61789" ht="14.25" customHeight="1">
      <c r="A61789" s="3">
        <v>291242.0</v>
      </c>
      <c r="B61789" s="3">
        <v>2086.0</v>
      </c>
      <c r="C61789" s="70">
        <v>44196.40899305556</v>
      </c>
      <c r="D61789" s="3">
        <v>8501.0</v>
      </c>
      <c r="E61789" s="4">
        <v>1200.0</v>
      </c>
      <c r="F61789" s="5">
        <f t="shared" si="1"/>
        <v>44166.42949</v>
      </c>
      <c r="G61789" s="6">
        <f t="shared" si="2"/>
        <v>0</v>
      </c>
    </row>
    <row r="61790" ht="14.25" customHeight="1">
      <c r="A61790" s="3">
        <v>291245.0</v>
      </c>
      <c r="B61790" s="3">
        <v>1825.0</v>
      </c>
      <c r="C61790" s="70">
        <v>44196.40987268519</v>
      </c>
      <c r="D61790" s="3">
        <v>9467.0</v>
      </c>
      <c r="E61790" s="4">
        <v>1200.0</v>
      </c>
      <c r="F61790" s="5">
        <f t="shared" si="1"/>
        <v>44105.5247</v>
      </c>
      <c r="G61790" s="6">
        <f t="shared" si="2"/>
        <v>0</v>
      </c>
    </row>
    <row r="61791" ht="14.25" customHeight="1">
      <c r="A61791" s="3">
        <v>291246.0</v>
      </c>
      <c r="B61791" s="3">
        <v>3840.0</v>
      </c>
      <c r="C61791" s="70">
        <v>44196.41042824074</v>
      </c>
      <c r="D61791" s="3">
        <v>4478.0</v>
      </c>
      <c r="E61791" s="4">
        <v>960.0</v>
      </c>
      <c r="F61791" s="5">
        <f t="shared" si="1"/>
        <v>43892.46031</v>
      </c>
      <c r="G61791" s="6">
        <f t="shared" si="2"/>
        <v>0</v>
      </c>
    </row>
    <row r="61792" ht="14.25" customHeight="1">
      <c r="A61792" s="3">
        <v>291248.0</v>
      </c>
      <c r="B61792" s="3">
        <v>591.0</v>
      </c>
      <c r="C61792" s="70">
        <v>44196.41729166666</v>
      </c>
      <c r="D61792" s="3">
        <v>4522.0</v>
      </c>
      <c r="E61792" s="4">
        <v>1200.0</v>
      </c>
      <c r="F61792" s="5">
        <f t="shared" si="1"/>
        <v>44136.15308</v>
      </c>
      <c r="G61792" s="6">
        <f t="shared" si="2"/>
        <v>0</v>
      </c>
    </row>
    <row r="61793" ht="14.25" customHeight="1">
      <c r="A61793" s="3">
        <v>291253.0</v>
      </c>
      <c r="B61793" s="3">
        <v>1790.0</v>
      </c>
      <c r="C61793" s="70">
        <v>44196.42033564814</v>
      </c>
      <c r="D61793" s="3">
        <v>6210.0</v>
      </c>
      <c r="E61793" s="4">
        <v>960.0</v>
      </c>
      <c r="F61793" s="5">
        <f t="shared" si="1"/>
        <v>43922.6284</v>
      </c>
      <c r="G61793" s="6">
        <f t="shared" si="2"/>
        <v>0</v>
      </c>
    </row>
    <row r="61794" ht="14.25" customHeight="1">
      <c r="A61794" s="3">
        <v>291257.0</v>
      </c>
      <c r="B61794" s="3">
        <v>11348.0</v>
      </c>
      <c r="C61794" s="70">
        <v>44196.42209490741</v>
      </c>
      <c r="D61794" s="3">
        <v>10805.0</v>
      </c>
      <c r="E61794" s="4">
        <v>1200.0</v>
      </c>
      <c r="F61794" s="5">
        <f t="shared" si="1"/>
        <v>44075.54738</v>
      </c>
      <c r="G61794" s="6">
        <f t="shared" si="2"/>
        <v>0</v>
      </c>
    </row>
    <row r="61795" ht="14.25" customHeight="1">
      <c r="A61795" s="3">
        <v>291263.0</v>
      </c>
      <c r="B61795" s="3">
        <v>3405.0</v>
      </c>
      <c r="C61795" s="70">
        <v>44196.42258101852</v>
      </c>
      <c r="D61795" s="3">
        <v>11210.0</v>
      </c>
      <c r="E61795" s="4">
        <v>1200.0</v>
      </c>
      <c r="F61795" s="5">
        <f t="shared" si="1"/>
        <v>43922.33478</v>
      </c>
      <c r="G61795" s="6">
        <f t="shared" si="2"/>
        <v>0</v>
      </c>
    </row>
    <row r="61796" ht="14.25" customHeight="1">
      <c r="A61796" s="3">
        <v>291269.0</v>
      </c>
      <c r="B61796" s="3">
        <v>9591.0</v>
      </c>
      <c r="C61796" s="70">
        <v>44196.42315972222</v>
      </c>
      <c r="D61796" s="3">
        <v>6204.0</v>
      </c>
      <c r="E61796" s="4">
        <v>1200.0</v>
      </c>
      <c r="F61796" s="5">
        <f t="shared" si="1"/>
        <v>43983.43541</v>
      </c>
      <c r="G61796" s="6">
        <f t="shared" si="2"/>
        <v>0</v>
      </c>
    </row>
    <row r="61797" ht="14.25" customHeight="1">
      <c r="A61797" s="3">
        <v>291272.0</v>
      </c>
      <c r="B61797" s="3">
        <v>8843.0</v>
      </c>
      <c r="C61797" s="70">
        <v>44196.42439814815</v>
      </c>
      <c r="D61797" s="3">
        <v>182.0</v>
      </c>
      <c r="E61797" s="4">
        <v>1200.0</v>
      </c>
      <c r="F61797" s="5">
        <f t="shared" si="1"/>
        <v>44137.59248</v>
      </c>
      <c r="G61797" s="6">
        <f t="shared" si="2"/>
        <v>0</v>
      </c>
    </row>
    <row r="61798" ht="14.25" customHeight="1">
      <c r="A61798" s="3">
        <v>291273.0</v>
      </c>
      <c r="B61798" s="3">
        <v>9578.0</v>
      </c>
      <c r="C61798" s="70">
        <v>44196.4290625</v>
      </c>
      <c r="D61798" s="3">
        <v>3120.0</v>
      </c>
      <c r="E61798" s="4">
        <v>1200.0</v>
      </c>
      <c r="F61798" s="5">
        <f t="shared" si="1"/>
        <v>44136.07809</v>
      </c>
      <c r="G61798" s="6">
        <f t="shared" si="2"/>
        <v>0</v>
      </c>
    </row>
    <row r="61799" ht="14.25" customHeight="1">
      <c r="A61799" s="3">
        <v>291276.0</v>
      </c>
      <c r="B61799" s="3">
        <v>11292.0</v>
      </c>
      <c r="C61799" s="70">
        <v>44196.43195601852</v>
      </c>
      <c r="D61799" s="3">
        <v>12504.0</v>
      </c>
      <c r="E61799" s="4">
        <v>1200.0</v>
      </c>
      <c r="F61799" s="5">
        <f t="shared" si="1"/>
        <v>43833.39757</v>
      </c>
      <c r="G61799" s="6">
        <f t="shared" si="2"/>
        <v>0</v>
      </c>
    </row>
    <row r="61800" ht="14.25" customHeight="1">
      <c r="A61800" s="3">
        <v>291278.0</v>
      </c>
      <c r="B61800" s="3">
        <v>9354.0</v>
      </c>
      <c r="C61800" s="70">
        <v>44196.4338425926</v>
      </c>
      <c r="D61800" s="3">
        <v>7343.0</v>
      </c>
      <c r="E61800" s="4">
        <v>1200.0</v>
      </c>
      <c r="F61800" s="5">
        <f t="shared" si="1"/>
        <v>44166.25294</v>
      </c>
      <c r="G61800" s="6">
        <f t="shared" si="2"/>
        <v>0</v>
      </c>
    </row>
    <row r="61801" ht="14.25" customHeight="1">
      <c r="A61801" s="3">
        <v>291283.0</v>
      </c>
      <c r="B61801" s="3">
        <v>8940.0</v>
      </c>
      <c r="C61801" s="70">
        <v>44196.4339699074</v>
      </c>
      <c r="D61801" s="3">
        <v>4283.0</v>
      </c>
      <c r="E61801" s="4">
        <v>1200.0</v>
      </c>
      <c r="F61801" s="5">
        <f t="shared" si="1"/>
        <v>43983.64959</v>
      </c>
      <c r="G61801" s="6">
        <f t="shared" si="2"/>
        <v>0</v>
      </c>
    </row>
    <row r="61802" ht="14.25" customHeight="1">
      <c r="A61802" s="3">
        <v>291287.0</v>
      </c>
      <c r="B61802" s="3">
        <v>10849.0</v>
      </c>
      <c r="C61802" s="70">
        <v>44196.43515046296</v>
      </c>
      <c r="D61802" s="3">
        <v>9309.0</v>
      </c>
      <c r="E61802" s="4">
        <v>0.0</v>
      </c>
      <c r="F61802" s="5">
        <f t="shared" si="1"/>
        <v>43862.64743</v>
      </c>
      <c r="G61802" s="6">
        <f t="shared" si="2"/>
        <v>0</v>
      </c>
    </row>
    <row r="61803" ht="14.25" customHeight="1">
      <c r="A61803" s="3">
        <v>291289.0</v>
      </c>
      <c r="B61803" s="3">
        <v>11346.0</v>
      </c>
      <c r="C61803" s="70">
        <v>44196.43607638889</v>
      </c>
      <c r="D61803" s="3">
        <v>1194.0</v>
      </c>
      <c r="E61803" s="4">
        <v>1200.0</v>
      </c>
      <c r="F61803" s="5">
        <f t="shared" si="1"/>
        <v>44136.66773</v>
      </c>
      <c r="G61803" s="6">
        <f t="shared" si="2"/>
        <v>0</v>
      </c>
    </row>
    <row r="61804" ht="14.25" customHeight="1">
      <c r="A61804" s="3">
        <v>291294.0</v>
      </c>
      <c r="B61804" s="3">
        <v>8985.0</v>
      </c>
      <c r="C61804" s="70">
        <v>44196.43667824074</v>
      </c>
      <c r="D61804" s="3">
        <v>4758.0</v>
      </c>
      <c r="E61804" s="4">
        <v>1200.0</v>
      </c>
      <c r="F61804" s="5">
        <f t="shared" si="1"/>
        <v>43838.47638</v>
      </c>
      <c r="G61804" s="6">
        <f t="shared" si="2"/>
        <v>0</v>
      </c>
    </row>
    <row r="61805" ht="14.25" customHeight="1">
      <c r="A61805" s="3">
        <v>291295.0</v>
      </c>
      <c r="B61805" s="3">
        <v>3332.0</v>
      </c>
      <c r="C61805" s="70">
        <v>44196.43694444445</v>
      </c>
      <c r="D61805" s="3">
        <v>13702.0</v>
      </c>
      <c r="E61805" s="4">
        <v>1200.0</v>
      </c>
      <c r="F61805" s="5">
        <f t="shared" si="1"/>
        <v>43983.59172</v>
      </c>
      <c r="G61805" s="6">
        <f t="shared" si="2"/>
        <v>0</v>
      </c>
    </row>
    <row r="61806" ht="14.25" customHeight="1">
      <c r="A61806" s="3">
        <v>291302.0</v>
      </c>
      <c r="B61806" s="3">
        <v>11722.0</v>
      </c>
      <c r="C61806" s="70">
        <v>44196.43752314815</v>
      </c>
      <c r="D61806" s="3">
        <v>9752.0</v>
      </c>
      <c r="E61806" s="4">
        <v>1200.0</v>
      </c>
      <c r="F61806" s="5">
        <f t="shared" si="1"/>
        <v>44105.0549</v>
      </c>
      <c r="G61806" s="6">
        <f t="shared" si="2"/>
        <v>0</v>
      </c>
    </row>
    <row r="61807" ht="14.25" customHeight="1">
      <c r="A61807" s="3">
        <v>291307.0</v>
      </c>
      <c r="B61807" s="3">
        <v>6732.0</v>
      </c>
      <c r="C61807" s="70">
        <v>44196.43890046296</v>
      </c>
      <c r="D61807" s="3">
        <v>1834.0</v>
      </c>
      <c r="E61807" s="4">
        <v>1200.0</v>
      </c>
      <c r="F61807" s="5">
        <f t="shared" si="1"/>
        <v>44045.60308</v>
      </c>
      <c r="G61807" s="6">
        <f t="shared" si="2"/>
        <v>0</v>
      </c>
    </row>
    <row r="61808" ht="14.25" customHeight="1">
      <c r="A61808" s="3">
        <v>291311.0</v>
      </c>
      <c r="B61808" s="3">
        <v>510.0</v>
      </c>
      <c r="C61808" s="70">
        <v>44196.44274305556</v>
      </c>
      <c r="D61808" s="3">
        <v>1194.0</v>
      </c>
      <c r="E61808" s="4">
        <v>1200.0</v>
      </c>
      <c r="F61808" s="5">
        <f t="shared" si="1"/>
        <v>44136.66773</v>
      </c>
      <c r="G61808" s="6">
        <f t="shared" si="2"/>
        <v>0</v>
      </c>
    </row>
    <row r="61809" ht="14.25" customHeight="1">
      <c r="A61809" s="3">
        <v>291315.0</v>
      </c>
      <c r="B61809" s="3">
        <v>2541.0</v>
      </c>
      <c r="C61809" s="70">
        <v>44196.44561342592</v>
      </c>
      <c r="D61809" s="3">
        <v>264.0</v>
      </c>
      <c r="E61809" s="4">
        <v>1200.0</v>
      </c>
      <c r="F61809" s="5">
        <f t="shared" si="1"/>
        <v>44045.33145</v>
      </c>
      <c r="G61809" s="6">
        <f t="shared" si="2"/>
        <v>0</v>
      </c>
    </row>
    <row r="61810" ht="14.25" customHeight="1">
      <c r="A61810" s="3">
        <v>291316.0</v>
      </c>
      <c r="B61810" s="3">
        <v>10331.0</v>
      </c>
      <c r="C61810" s="70">
        <v>44196.44650462963</v>
      </c>
      <c r="D61810" s="3">
        <v>6508.0</v>
      </c>
      <c r="E61810" s="4">
        <v>1200.0</v>
      </c>
      <c r="F61810" s="5">
        <f t="shared" si="1"/>
        <v>43922.19503</v>
      </c>
      <c r="G61810" s="6">
        <f t="shared" si="2"/>
        <v>0</v>
      </c>
    </row>
    <row r="61811" ht="14.25" customHeight="1">
      <c r="A61811" s="3">
        <v>291323.0</v>
      </c>
      <c r="B61811" s="3">
        <v>13708.0</v>
      </c>
      <c r="C61811" s="70">
        <v>44196.44993055556</v>
      </c>
      <c r="D61811" s="3">
        <v>13731.0</v>
      </c>
      <c r="E61811" s="4">
        <v>1200.0</v>
      </c>
      <c r="F61811" s="5">
        <f t="shared" si="1"/>
        <v>44168.80286</v>
      </c>
      <c r="G61811" s="6">
        <f t="shared" si="2"/>
        <v>0</v>
      </c>
    </row>
    <row r="61812" ht="14.25" customHeight="1">
      <c r="A61812" s="3">
        <v>291325.0</v>
      </c>
      <c r="B61812" s="3">
        <v>12753.0</v>
      </c>
      <c r="C61812" s="70">
        <v>44196.45008101852</v>
      </c>
      <c r="D61812" s="3">
        <v>2491.0</v>
      </c>
      <c r="E61812" s="4">
        <v>1200.0</v>
      </c>
      <c r="F61812" s="5">
        <f t="shared" si="1"/>
        <v>44136.6205</v>
      </c>
      <c r="G61812" s="6">
        <f t="shared" si="2"/>
        <v>0</v>
      </c>
    </row>
    <row r="61813" ht="14.25" customHeight="1">
      <c r="A61813" s="3">
        <v>291332.0</v>
      </c>
      <c r="B61813" s="3">
        <v>1876.0</v>
      </c>
      <c r="C61813" s="70">
        <v>44196.45054398148</v>
      </c>
      <c r="D61813" s="3">
        <v>13812.0</v>
      </c>
      <c r="E61813" s="4">
        <v>1200.0</v>
      </c>
      <c r="F61813" s="5">
        <f t="shared" si="1"/>
        <v>44105.46674</v>
      </c>
      <c r="G61813" s="6">
        <f t="shared" si="2"/>
        <v>0</v>
      </c>
    </row>
    <row r="61814" ht="14.25" customHeight="1">
      <c r="A61814" s="3">
        <v>291339.0</v>
      </c>
      <c r="B61814" s="3">
        <v>7873.0</v>
      </c>
      <c r="C61814" s="70">
        <v>44196.45136574074</v>
      </c>
      <c r="D61814" s="3">
        <v>10805.0</v>
      </c>
      <c r="E61814" s="4">
        <v>1200.0</v>
      </c>
      <c r="F61814" s="5">
        <f t="shared" si="1"/>
        <v>44075.54738</v>
      </c>
      <c r="G61814" s="6">
        <f t="shared" si="2"/>
        <v>0</v>
      </c>
    </row>
    <row r="61815" ht="14.25" customHeight="1">
      <c r="A61815" s="3">
        <v>291345.0</v>
      </c>
      <c r="B61815" s="3">
        <v>2448.0</v>
      </c>
      <c r="C61815" s="70">
        <v>44196.45472222222</v>
      </c>
      <c r="D61815" s="3">
        <v>5537.0</v>
      </c>
      <c r="E61815" s="4">
        <v>1200.0</v>
      </c>
      <c r="F61815" s="5">
        <f t="shared" si="1"/>
        <v>43984.40573</v>
      </c>
      <c r="G61815" s="6">
        <f t="shared" si="2"/>
        <v>0</v>
      </c>
    </row>
    <row r="61816" ht="14.25" customHeight="1">
      <c r="A61816" s="3">
        <v>291348.0</v>
      </c>
      <c r="B61816" s="3">
        <v>13870.0</v>
      </c>
      <c r="C61816" s="70">
        <v>44196.45587962963</v>
      </c>
      <c r="D61816" s="3">
        <v>2807.0</v>
      </c>
      <c r="E61816" s="4">
        <v>1200.0</v>
      </c>
      <c r="F61816" s="5">
        <f t="shared" si="1"/>
        <v>44044.63545</v>
      </c>
      <c r="G61816" s="6">
        <f t="shared" si="2"/>
        <v>0</v>
      </c>
    </row>
    <row r="61817" ht="14.25" customHeight="1">
      <c r="A61817" s="3">
        <v>291350.0</v>
      </c>
      <c r="B61817" s="3">
        <v>6590.0</v>
      </c>
      <c r="C61817" s="70">
        <v>44196.45601851852</v>
      </c>
      <c r="D61817" s="3">
        <v>8823.0</v>
      </c>
      <c r="E61817" s="4">
        <v>1200.0</v>
      </c>
      <c r="F61817" s="5">
        <f t="shared" si="1"/>
        <v>44136.46015</v>
      </c>
      <c r="G61817" s="6">
        <f t="shared" si="2"/>
        <v>0</v>
      </c>
    </row>
    <row r="61818" ht="14.25" customHeight="1">
      <c r="A61818" s="3">
        <v>291351.0</v>
      </c>
      <c r="B61818" s="3">
        <v>532.0</v>
      </c>
      <c r="C61818" s="70">
        <v>44196.4618287037</v>
      </c>
      <c r="D61818" s="3">
        <v>4476.0</v>
      </c>
      <c r="E61818" s="4">
        <v>1200.0</v>
      </c>
      <c r="F61818" s="5">
        <f t="shared" si="1"/>
        <v>44014.17257</v>
      </c>
      <c r="G61818" s="6">
        <f t="shared" si="2"/>
        <v>0</v>
      </c>
    </row>
    <row r="61819" ht="14.25" customHeight="1">
      <c r="A61819" s="3">
        <v>291356.0</v>
      </c>
      <c r="B61819" s="3">
        <v>12447.0</v>
      </c>
      <c r="C61819" s="70">
        <v>44196.46357638889</v>
      </c>
      <c r="D61819" s="3">
        <v>13670.0</v>
      </c>
      <c r="E61819" s="4">
        <v>0.0</v>
      </c>
      <c r="F61819" s="5">
        <f t="shared" si="1"/>
        <v>44014.36549</v>
      </c>
      <c r="G61819" s="6">
        <f t="shared" si="2"/>
        <v>0</v>
      </c>
    </row>
    <row r="61820" ht="14.25" customHeight="1">
      <c r="A61820" s="3">
        <v>291359.0</v>
      </c>
      <c r="B61820" s="3">
        <v>1481.0</v>
      </c>
      <c r="C61820" s="70">
        <v>44196.46780092592</v>
      </c>
      <c r="D61820" s="3">
        <v>13813.0</v>
      </c>
      <c r="E61820" s="4">
        <v>0.0</v>
      </c>
      <c r="F61820" s="5">
        <f t="shared" si="1"/>
        <v>43923.31097</v>
      </c>
      <c r="G61820" s="6">
        <f t="shared" si="2"/>
        <v>0</v>
      </c>
    </row>
    <row r="61821" ht="14.25" customHeight="1">
      <c r="A61821" s="3">
        <v>291364.0</v>
      </c>
      <c r="B61821" s="3">
        <v>2861.0</v>
      </c>
      <c r="C61821" s="70">
        <v>44196.46826388889</v>
      </c>
      <c r="D61821" s="3">
        <v>10607.0</v>
      </c>
      <c r="E61821" s="4">
        <v>1200.0</v>
      </c>
      <c r="F61821" s="5">
        <f t="shared" si="1"/>
        <v>44106.28938</v>
      </c>
      <c r="G61821" s="6">
        <f t="shared" si="2"/>
        <v>0</v>
      </c>
    </row>
    <row r="61822" ht="14.25" customHeight="1">
      <c r="A61822" s="3">
        <v>291370.0</v>
      </c>
      <c r="B61822" s="3">
        <v>8834.0</v>
      </c>
      <c r="C61822" s="70">
        <v>44196.47553240741</v>
      </c>
      <c r="D61822" s="3">
        <v>7878.0</v>
      </c>
      <c r="E61822" s="4">
        <v>1200.0</v>
      </c>
      <c r="F61822" s="5">
        <f t="shared" si="1"/>
        <v>43891.07046</v>
      </c>
      <c r="G61822" s="6">
        <f t="shared" si="2"/>
        <v>0</v>
      </c>
    </row>
    <row r="61823" ht="14.25" customHeight="1">
      <c r="A61823" s="3">
        <v>291377.0</v>
      </c>
      <c r="B61823" s="3">
        <v>8529.0</v>
      </c>
      <c r="C61823" s="70">
        <v>44196.47608796296</v>
      </c>
      <c r="D61823" s="3">
        <v>2428.0</v>
      </c>
      <c r="E61823" s="4">
        <v>960.0</v>
      </c>
      <c r="F61823" s="5">
        <f t="shared" si="1"/>
        <v>44137.49381</v>
      </c>
      <c r="G61823" s="6">
        <f t="shared" si="2"/>
        <v>0</v>
      </c>
    </row>
    <row r="61824" ht="14.25" customHeight="1">
      <c r="A61824" s="3">
        <v>291383.0</v>
      </c>
      <c r="B61824" s="3">
        <v>10376.0</v>
      </c>
      <c r="C61824" s="70">
        <v>44196.47655092592</v>
      </c>
      <c r="D61824" s="3">
        <v>1065.0</v>
      </c>
      <c r="E61824" s="4">
        <v>1200.0</v>
      </c>
      <c r="F61824" s="5">
        <f t="shared" si="1"/>
        <v>44105.01168</v>
      </c>
      <c r="G61824" s="6">
        <f t="shared" si="2"/>
        <v>0</v>
      </c>
    </row>
    <row r="61825" ht="14.25" customHeight="1">
      <c r="A61825" s="3">
        <v>291387.0</v>
      </c>
      <c r="B61825" s="3">
        <v>11334.0</v>
      </c>
      <c r="C61825" s="70">
        <v>44196.47739583333</v>
      </c>
      <c r="D61825" s="3">
        <v>10869.0</v>
      </c>
      <c r="E61825" s="4">
        <v>1200.0</v>
      </c>
      <c r="F61825" s="5">
        <f t="shared" si="1"/>
        <v>44105.63899</v>
      </c>
      <c r="G61825" s="6">
        <f t="shared" si="2"/>
        <v>0</v>
      </c>
    </row>
    <row r="61826" ht="14.25" customHeight="1">
      <c r="A61826" s="3">
        <v>291391.0</v>
      </c>
      <c r="B61826" s="3">
        <v>10581.0</v>
      </c>
      <c r="C61826" s="70">
        <v>44196.47921296296</v>
      </c>
      <c r="D61826" s="3">
        <v>12156.0</v>
      </c>
      <c r="E61826" s="4">
        <v>1200.0</v>
      </c>
      <c r="F61826" s="5">
        <f t="shared" si="1"/>
        <v>43922.01736</v>
      </c>
      <c r="G61826" s="6">
        <f t="shared" si="2"/>
        <v>0</v>
      </c>
    </row>
    <row r="61827" ht="14.25" customHeight="1">
      <c r="A61827" s="3">
        <v>291393.0</v>
      </c>
      <c r="B61827" s="3">
        <v>12938.0</v>
      </c>
      <c r="C61827" s="70">
        <v>44196.48195601852</v>
      </c>
      <c r="D61827" s="3">
        <v>3528.0</v>
      </c>
      <c r="E61827" s="4">
        <v>960.0</v>
      </c>
      <c r="F61827" s="5">
        <f t="shared" si="1"/>
        <v>43832.25354</v>
      </c>
      <c r="G61827" s="6">
        <f t="shared" si="2"/>
        <v>0</v>
      </c>
    </row>
    <row r="61828" ht="14.25" customHeight="1">
      <c r="A61828" s="3">
        <v>291396.0</v>
      </c>
      <c r="B61828" s="3">
        <v>3567.0</v>
      </c>
      <c r="C61828" s="70">
        <v>44196.48208333334</v>
      </c>
      <c r="D61828" s="3">
        <v>8103.0</v>
      </c>
      <c r="E61828" s="4">
        <v>1200.0</v>
      </c>
      <c r="F61828" s="5">
        <f t="shared" si="1"/>
        <v>44105.6183</v>
      </c>
      <c r="G61828" s="6">
        <f t="shared" si="2"/>
        <v>0</v>
      </c>
    </row>
    <row r="61829" ht="14.25" customHeight="1">
      <c r="A61829" s="3">
        <v>291403.0</v>
      </c>
      <c r="B61829" s="3">
        <v>8568.0</v>
      </c>
      <c r="C61829" s="70">
        <v>44196.48255787037</v>
      </c>
      <c r="D61829" s="3">
        <v>2360.0</v>
      </c>
      <c r="E61829" s="4">
        <v>1200.0</v>
      </c>
      <c r="F61829" s="5">
        <f t="shared" si="1"/>
        <v>44136.16164</v>
      </c>
      <c r="G61829" s="6">
        <f t="shared" si="2"/>
        <v>0</v>
      </c>
    </row>
    <row r="61830" ht="14.25" customHeight="1">
      <c r="A61830" s="3">
        <v>291409.0</v>
      </c>
      <c r="B61830" s="3">
        <v>1741.0</v>
      </c>
      <c r="C61830" s="70">
        <v>44196.48273148148</v>
      </c>
      <c r="D61830" s="3">
        <v>11664.0</v>
      </c>
      <c r="E61830" s="4">
        <v>1200.0</v>
      </c>
      <c r="F61830" s="5">
        <f t="shared" si="1"/>
        <v>44105.66017</v>
      </c>
      <c r="G61830" s="6">
        <f t="shared" si="2"/>
        <v>0</v>
      </c>
    </row>
    <row r="61831" ht="14.25" customHeight="1">
      <c r="A61831" s="3">
        <v>291415.0</v>
      </c>
      <c r="B61831" s="3">
        <v>3751.0</v>
      </c>
      <c r="C61831" s="70">
        <v>44196.48315972222</v>
      </c>
      <c r="D61831" s="3">
        <v>12156.0</v>
      </c>
      <c r="E61831" s="4">
        <v>960.0</v>
      </c>
      <c r="F61831" s="5">
        <f t="shared" si="1"/>
        <v>43922.01736</v>
      </c>
      <c r="G61831" s="6">
        <f t="shared" si="2"/>
        <v>0</v>
      </c>
    </row>
    <row r="61832" ht="14.25" customHeight="1">
      <c r="A61832" s="3">
        <v>291417.0</v>
      </c>
      <c r="B61832" s="3">
        <v>9737.0</v>
      </c>
      <c r="C61832" s="70">
        <v>44196.48533564815</v>
      </c>
      <c r="D61832" s="3">
        <v>7850.0</v>
      </c>
      <c r="E61832" s="4">
        <v>960.0</v>
      </c>
      <c r="F61832" s="5">
        <f t="shared" si="1"/>
        <v>44076.31014</v>
      </c>
      <c r="G61832" s="6">
        <f t="shared" si="2"/>
        <v>0</v>
      </c>
    </row>
    <row r="61833" ht="14.25" customHeight="1">
      <c r="A61833" s="3">
        <v>291422.0</v>
      </c>
      <c r="B61833" s="3">
        <v>8569.0</v>
      </c>
      <c r="C61833" s="70">
        <v>44196.48541666667</v>
      </c>
      <c r="D61833" s="3">
        <v>10693.0</v>
      </c>
      <c r="E61833" s="4">
        <v>1200.0</v>
      </c>
      <c r="F61833" s="5">
        <f t="shared" si="1"/>
        <v>43983.32138</v>
      </c>
      <c r="G61833" s="6">
        <f t="shared" si="2"/>
        <v>0</v>
      </c>
    </row>
    <row r="61834" ht="14.25" customHeight="1">
      <c r="A61834" s="3">
        <v>291423.0</v>
      </c>
      <c r="B61834" s="3">
        <v>5459.0</v>
      </c>
      <c r="C61834" s="70">
        <v>44196.48797453703</v>
      </c>
      <c r="D61834" s="3">
        <v>2628.0</v>
      </c>
      <c r="E61834" s="4">
        <v>1200.0</v>
      </c>
      <c r="F61834" s="5">
        <f t="shared" si="1"/>
        <v>44077.03214</v>
      </c>
      <c r="G61834" s="6">
        <f t="shared" si="2"/>
        <v>0</v>
      </c>
    </row>
    <row r="61835" ht="14.25" customHeight="1">
      <c r="A61835" s="3">
        <v>291430.0</v>
      </c>
      <c r="B61835" s="3">
        <v>4348.0</v>
      </c>
      <c r="C61835" s="70">
        <v>44196.48936342593</v>
      </c>
      <c r="D61835" s="3">
        <v>5612.0</v>
      </c>
      <c r="E61835" s="4">
        <v>1200.0</v>
      </c>
      <c r="F61835" s="5">
        <f t="shared" si="1"/>
        <v>43891.11309</v>
      </c>
      <c r="G61835" s="6">
        <f t="shared" si="2"/>
        <v>0</v>
      </c>
    </row>
    <row r="61836" ht="14.25" customHeight="1">
      <c r="A61836" s="3">
        <v>291437.0</v>
      </c>
      <c r="B61836" s="3">
        <v>7615.0</v>
      </c>
      <c r="C61836" s="70">
        <v>44196.4909837963</v>
      </c>
      <c r="D61836" s="3">
        <v>3120.0</v>
      </c>
      <c r="E61836" s="4">
        <v>1200.0</v>
      </c>
      <c r="F61836" s="5">
        <f t="shared" si="1"/>
        <v>44136.07809</v>
      </c>
      <c r="G61836" s="6">
        <f t="shared" si="2"/>
        <v>0</v>
      </c>
    </row>
    <row r="61837" ht="14.25" customHeight="1">
      <c r="A61837" s="3">
        <v>291441.0</v>
      </c>
      <c r="B61837" s="3">
        <v>13990.0</v>
      </c>
      <c r="C61837" s="70">
        <v>44196.49234953704</v>
      </c>
      <c r="D61837" s="3">
        <v>11932.0</v>
      </c>
      <c r="E61837" s="4">
        <v>1200.0</v>
      </c>
      <c r="F61837" s="5">
        <f t="shared" si="1"/>
        <v>44136.61545</v>
      </c>
      <c r="G61837" s="6">
        <f t="shared" si="2"/>
        <v>0</v>
      </c>
    </row>
    <row r="61838" ht="14.25" customHeight="1">
      <c r="A61838" s="3">
        <v>291445.0</v>
      </c>
      <c r="B61838" s="3">
        <v>7129.0</v>
      </c>
      <c r="C61838" s="70">
        <v>44196.49429398148</v>
      </c>
      <c r="D61838" s="3">
        <v>1305.0</v>
      </c>
      <c r="E61838" s="4">
        <v>1200.0</v>
      </c>
      <c r="F61838" s="5">
        <f t="shared" si="1"/>
        <v>43922.02125</v>
      </c>
      <c r="G61838" s="6">
        <f t="shared" si="2"/>
        <v>0</v>
      </c>
    </row>
    <row r="61839" ht="14.25" customHeight="1">
      <c r="A61839" s="3">
        <v>291449.0</v>
      </c>
      <c r="B61839" s="3">
        <v>12348.0</v>
      </c>
      <c r="C61839" s="70">
        <v>44196.49510416666</v>
      </c>
      <c r="D61839" s="3">
        <v>11339.0</v>
      </c>
      <c r="E61839" s="4">
        <v>1200.0</v>
      </c>
      <c r="F61839" s="5">
        <f t="shared" si="1"/>
        <v>44136.27751</v>
      </c>
      <c r="G61839" s="6">
        <f t="shared" si="2"/>
        <v>0</v>
      </c>
    </row>
    <row r="61840" ht="14.25" customHeight="1">
      <c r="A61840" s="3">
        <v>291454.0</v>
      </c>
      <c r="B61840" s="3">
        <v>3505.0</v>
      </c>
      <c r="C61840" s="70">
        <v>44196.49762731481</v>
      </c>
      <c r="D61840" s="3">
        <v>11835.0</v>
      </c>
      <c r="E61840" s="4">
        <v>1200.0</v>
      </c>
      <c r="F61840" s="5">
        <f t="shared" si="1"/>
        <v>43922.84409</v>
      </c>
      <c r="G61840" s="6">
        <f t="shared" si="2"/>
        <v>0</v>
      </c>
    </row>
    <row r="61841" ht="14.25" customHeight="1">
      <c r="A61841" s="3">
        <v>291460.0</v>
      </c>
      <c r="B61841" s="3">
        <v>11000.0</v>
      </c>
      <c r="C61841" s="70">
        <v>44196.49820601852</v>
      </c>
      <c r="D61841" s="3">
        <v>963.0</v>
      </c>
      <c r="E61841" s="4">
        <v>1200.0</v>
      </c>
      <c r="F61841" s="5">
        <f t="shared" si="1"/>
        <v>44044.17037</v>
      </c>
      <c r="G61841" s="6">
        <f t="shared" si="2"/>
        <v>0</v>
      </c>
    </row>
    <row r="61842" ht="14.25" customHeight="1">
      <c r="A61842" s="3">
        <v>291463.0</v>
      </c>
      <c r="B61842" s="3">
        <v>1695.0</v>
      </c>
      <c r="C61842" s="70">
        <v>44196.50054398148</v>
      </c>
      <c r="D61842" s="3">
        <v>6721.0</v>
      </c>
      <c r="E61842" s="4">
        <v>1200.0</v>
      </c>
      <c r="F61842" s="5">
        <f t="shared" si="1"/>
        <v>44075.44764</v>
      </c>
      <c r="G61842" s="6">
        <f t="shared" si="2"/>
        <v>0</v>
      </c>
    </row>
    <row r="61843" ht="14.25" customHeight="1">
      <c r="A61843" s="3">
        <v>291467.0</v>
      </c>
      <c r="B61843" s="3">
        <v>1164.0</v>
      </c>
      <c r="C61843" s="70">
        <v>44196.50267361111</v>
      </c>
      <c r="D61843" s="3">
        <v>13812.0</v>
      </c>
      <c r="E61843" s="4">
        <v>1200.0</v>
      </c>
      <c r="F61843" s="5">
        <f t="shared" si="1"/>
        <v>44105.46674</v>
      </c>
      <c r="G61843" s="6">
        <f t="shared" si="2"/>
        <v>0</v>
      </c>
    </row>
    <row r="61844" ht="14.25" customHeight="1">
      <c r="A61844" s="3">
        <v>291469.0</v>
      </c>
      <c r="B61844" s="3">
        <v>13011.0</v>
      </c>
      <c r="C61844" s="70">
        <v>44196.50508101852</v>
      </c>
      <c r="D61844" s="3">
        <v>2387.0</v>
      </c>
      <c r="E61844" s="4">
        <v>1200.0</v>
      </c>
      <c r="F61844" s="5">
        <f t="shared" si="1"/>
        <v>43836.12751</v>
      </c>
      <c r="G61844" s="6">
        <f t="shared" si="2"/>
        <v>0</v>
      </c>
    </row>
    <row r="61845" ht="14.25" customHeight="1">
      <c r="A61845" s="3">
        <v>291470.0</v>
      </c>
      <c r="B61845" s="3">
        <v>2548.0</v>
      </c>
      <c r="C61845" s="70">
        <v>44196.50857638889</v>
      </c>
      <c r="D61845" s="3">
        <v>13853.0</v>
      </c>
      <c r="E61845" s="4">
        <v>1200.0</v>
      </c>
      <c r="F61845" s="5">
        <f t="shared" si="1"/>
        <v>44075.26497</v>
      </c>
      <c r="G61845" s="6">
        <f t="shared" si="2"/>
        <v>0</v>
      </c>
    </row>
    <row r="61846" ht="14.25" customHeight="1">
      <c r="A61846" s="3">
        <v>291473.0</v>
      </c>
      <c r="B61846" s="3">
        <v>1158.0</v>
      </c>
      <c r="C61846" s="70">
        <v>44196.50918981482</v>
      </c>
      <c r="D61846" s="3">
        <v>9467.0</v>
      </c>
      <c r="E61846" s="4">
        <v>1200.0</v>
      </c>
      <c r="F61846" s="5">
        <f t="shared" si="1"/>
        <v>44105.5247</v>
      </c>
      <c r="G61846" s="6">
        <f t="shared" si="2"/>
        <v>0</v>
      </c>
    </row>
    <row r="61847" ht="14.25" customHeight="1">
      <c r="A61847" s="3">
        <v>291476.0</v>
      </c>
      <c r="B61847" s="3">
        <v>4765.0</v>
      </c>
      <c r="C61847" s="70">
        <v>44196.51247685185</v>
      </c>
      <c r="D61847" s="3">
        <v>5272.0</v>
      </c>
      <c r="E61847" s="4">
        <v>1200.0</v>
      </c>
      <c r="F61847" s="5">
        <f t="shared" si="1"/>
        <v>44136.19913</v>
      </c>
      <c r="G61847" s="6">
        <f t="shared" si="2"/>
        <v>0</v>
      </c>
    </row>
    <row r="61848" ht="14.25" customHeight="1">
      <c r="A61848" s="3">
        <v>291479.0</v>
      </c>
      <c r="B61848" s="3">
        <v>1703.0</v>
      </c>
      <c r="C61848" s="70">
        <v>44196.5171875</v>
      </c>
      <c r="D61848" s="3">
        <v>3850.0</v>
      </c>
      <c r="E61848" s="4">
        <v>1200.0</v>
      </c>
      <c r="F61848" s="5">
        <f t="shared" si="1"/>
        <v>44044.451</v>
      </c>
      <c r="G61848" s="6">
        <f t="shared" si="2"/>
        <v>0</v>
      </c>
    </row>
    <row r="61849" ht="14.25" customHeight="1">
      <c r="A61849" s="3">
        <v>291480.0</v>
      </c>
      <c r="B61849" s="3">
        <v>12677.0</v>
      </c>
      <c r="C61849" s="70">
        <v>44196.51761574074</v>
      </c>
      <c r="D61849" s="3">
        <v>4476.0</v>
      </c>
      <c r="E61849" s="4">
        <v>1200.0</v>
      </c>
      <c r="F61849" s="5">
        <f t="shared" si="1"/>
        <v>44014.17257</v>
      </c>
      <c r="G61849" s="6">
        <f t="shared" si="2"/>
        <v>0</v>
      </c>
    </row>
    <row r="61850" ht="14.25" customHeight="1">
      <c r="A61850" s="3">
        <v>291483.0</v>
      </c>
      <c r="B61850" s="3">
        <v>6558.0</v>
      </c>
      <c r="C61850" s="70">
        <v>44196.51792824074</v>
      </c>
      <c r="D61850" s="3">
        <v>1849.0</v>
      </c>
      <c r="E61850" s="4">
        <v>1200.0</v>
      </c>
      <c r="F61850" s="5">
        <f t="shared" si="1"/>
        <v>44013.14606</v>
      </c>
      <c r="G61850" s="6">
        <f t="shared" si="2"/>
        <v>0</v>
      </c>
    </row>
    <row r="61851" ht="14.25" customHeight="1">
      <c r="A61851" s="3">
        <v>291487.0</v>
      </c>
      <c r="B61851" s="3">
        <v>2013.0</v>
      </c>
      <c r="C61851" s="70">
        <v>44196.51923611111</v>
      </c>
      <c r="D61851" s="3">
        <v>4339.0</v>
      </c>
      <c r="E61851" s="4">
        <v>1200.0</v>
      </c>
      <c r="F61851" s="5">
        <f t="shared" si="1"/>
        <v>44045.00009</v>
      </c>
      <c r="G61851" s="6">
        <f t="shared" si="2"/>
        <v>0</v>
      </c>
    </row>
    <row r="61852" ht="14.25" customHeight="1">
      <c r="A61852" s="3">
        <v>291490.0</v>
      </c>
      <c r="B61852" s="3">
        <v>6935.0</v>
      </c>
      <c r="C61852" s="70">
        <v>44196.52443287037</v>
      </c>
      <c r="D61852" s="3">
        <v>5994.0</v>
      </c>
      <c r="E61852" s="4">
        <v>1200.0</v>
      </c>
      <c r="F61852" s="5">
        <f t="shared" si="1"/>
        <v>43833.74147</v>
      </c>
      <c r="G61852" s="6">
        <f t="shared" si="2"/>
        <v>0</v>
      </c>
    </row>
    <row r="61853" ht="14.25" customHeight="1">
      <c r="A61853" s="3">
        <v>291494.0</v>
      </c>
      <c r="B61853" s="3">
        <v>5010.0</v>
      </c>
      <c r="C61853" s="70">
        <v>44196.52471064815</v>
      </c>
      <c r="D61853" s="3">
        <v>5893.0</v>
      </c>
      <c r="E61853" s="4">
        <v>1200.0</v>
      </c>
      <c r="F61853" s="5">
        <f t="shared" si="1"/>
        <v>44075.81169</v>
      </c>
      <c r="G61853" s="6">
        <f t="shared" si="2"/>
        <v>0</v>
      </c>
    </row>
    <row r="61854" ht="14.25" customHeight="1">
      <c r="A61854" s="3">
        <v>291501.0</v>
      </c>
      <c r="B61854" s="3">
        <v>10406.0</v>
      </c>
      <c r="C61854" s="70">
        <v>44196.53013888889</v>
      </c>
      <c r="D61854" s="3">
        <v>2251.0</v>
      </c>
      <c r="E61854" s="4">
        <v>1200.0</v>
      </c>
      <c r="F61854" s="5">
        <f t="shared" si="1"/>
        <v>43923.15227</v>
      </c>
      <c r="G61854" s="6">
        <f t="shared" si="2"/>
        <v>0</v>
      </c>
    </row>
    <row r="61855" ht="14.25" customHeight="1">
      <c r="A61855" s="3">
        <v>291508.0</v>
      </c>
      <c r="B61855" s="3">
        <v>9280.0</v>
      </c>
      <c r="C61855" s="70">
        <v>44196.53569444444</v>
      </c>
      <c r="D61855" s="3">
        <v>1849.0</v>
      </c>
      <c r="E61855" s="4">
        <v>1200.0</v>
      </c>
      <c r="F61855" s="5">
        <f t="shared" si="1"/>
        <v>44013.14606</v>
      </c>
      <c r="G61855" s="6">
        <f t="shared" si="2"/>
        <v>0</v>
      </c>
    </row>
    <row r="61856" ht="14.25" customHeight="1">
      <c r="A61856" s="3">
        <v>291514.0</v>
      </c>
      <c r="B61856" s="3">
        <v>1695.0</v>
      </c>
      <c r="C61856" s="70">
        <v>44196.53645833334</v>
      </c>
      <c r="D61856" s="3">
        <v>3528.0</v>
      </c>
      <c r="E61856" s="4">
        <v>1200.0</v>
      </c>
      <c r="F61856" s="5">
        <f t="shared" si="1"/>
        <v>43832.25354</v>
      </c>
      <c r="G61856" s="6">
        <f t="shared" si="2"/>
        <v>0</v>
      </c>
    </row>
    <row r="61857" ht="14.25" customHeight="1">
      <c r="A61857" s="3">
        <v>291519.0</v>
      </c>
      <c r="B61857" s="3">
        <v>13930.0</v>
      </c>
      <c r="C61857" s="70">
        <v>44196.53797453704</v>
      </c>
      <c r="D61857" s="3">
        <v>4522.0</v>
      </c>
      <c r="E61857" s="4">
        <v>1200.0</v>
      </c>
      <c r="F61857" s="5">
        <f t="shared" si="1"/>
        <v>44136.15308</v>
      </c>
      <c r="G61857" s="6">
        <f t="shared" si="2"/>
        <v>0</v>
      </c>
    </row>
    <row r="61858" ht="14.25" customHeight="1">
      <c r="A61858" s="3">
        <v>291523.0</v>
      </c>
      <c r="B61858" s="3">
        <v>677.0</v>
      </c>
      <c r="C61858" s="70">
        <v>44196.55177083334</v>
      </c>
      <c r="D61858" s="3">
        <v>5537.0</v>
      </c>
      <c r="E61858" s="4">
        <v>960.0</v>
      </c>
      <c r="F61858" s="5">
        <f t="shared" si="1"/>
        <v>43984.40573</v>
      </c>
      <c r="G61858" s="6">
        <f t="shared" si="2"/>
        <v>0</v>
      </c>
    </row>
    <row r="61859" ht="14.25" customHeight="1">
      <c r="A61859" s="3">
        <v>291530.0</v>
      </c>
      <c r="B61859" s="3">
        <v>5852.0</v>
      </c>
      <c r="C61859" s="70">
        <v>44196.55209490741</v>
      </c>
      <c r="D61859" s="3">
        <v>10304.0</v>
      </c>
      <c r="E61859" s="4">
        <v>1200.0</v>
      </c>
      <c r="F61859" s="5">
        <f t="shared" si="1"/>
        <v>43891.91823</v>
      </c>
      <c r="G61859" s="6">
        <f t="shared" si="2"/>
        <v>0</v>
      </c>
    </row>
    <row r="61860" ht="14.25" customHeight="1">
      <c r="A61860" s="3">
        <v>291532.0</v>
      </c>
      <c r="B61860" s="3">
        <v>12677.0</v>
      </c>
      <c r="C61860" s="70">
        <v>44196.55740740741</v>
      </c>
      <c r="D61860" s="3">
        <v>6353.0</v>
      </c>
      <c r="E61860" s="4">
        <v>1200.0</v>
      </c>
      <c r="F61860" s="5">
        <f t="shared" si="1"/>
        <v>43891.16001</v>
      </c>
      <c r="G61860" s="6">
        <f t="shared" si="2"/>
        <v>0</v>
      </c>
    </row>
    <row r="61861" ht="14.25" customHeight="1">
      <c r="A61861" s="3">
        <v>291533.0</v>
      </c>
      <c r="B61861" s="3">
        <v>4372.0</v>
      </c>
      <c r="C61861" s="70">
        <v>44196.55921296297</v>
      </c>
      <c r="D61861" s="3">
        <v>8436.0</v>
      </c>
      <c r="E61861" s="4">
        <v>1200.0</v>
      </c>
      <c r="F61861" s="5">
        <f t="shared" si="1"/>
        <v>43862.02968</v>
      </c>
      <c r="G61861" s="6">
        <f t="shared" si="2"/>
        <v>0</v>
      </c>
    </row>
    <row r="61862" ht="14.25" customHeight="1">
      <c r="A61862" s="3">
        <v>291538.0</v>
      </c>
      <c r="B61862" s="3">
        <v>13785.0</v>
      </c>
      <c r="C61862" s="70">
        <v>44196.56596064815</v>
      </c>
      <c r="D61862" s="3">
        <v>3005.0</v>
      </c>
      <c r="E61862" s="4">
        <v>1200.0</v>
      </c>
      <c r="F61862" s="5">
        <f t="shared" si="1"/>
        <v>44044.76353</v>
      </c>
      <c r="G61862" s="6">
        <f t="shared" si="2"/>
        <v>0</v>
      </c>
    </row>
    <row r="61863" ht="14.25" customHeight="1">
      <c r="A61863" s="3">
        <v>291543.0</v>
      </c>
      <c r="B61863" s="3">
        <v>9982.0</v>
      </c>
      <c r="C61863" s="70">
        <v>44196.57215277778</v>
      </c>
      <c r="D61863" s="3">
        <v>10850.0</v>
      </c>
      <c r="E61863" s="4">
        <v>960.0</v>
      </c>
      <c r="F61863" s="5">
        <f t="shared" si="1"/>
        <v>44075.11185</v>
      </c>
      <c r="G61863" s="6">
        <f t="shared" si="2"/>
        <v>0</v>
      </c>
    </row>
    <row r="61864" ht="14.25" customHeight="1">
      <c r="A61864" s="3">
        <v>291546.0</v>
      </c>
      <c r="B61864" s="3">
        <v>9495.0</v>
      </c>
      <c r="C61864" s="70">
        <v>44196.57293981482</v>
      </c>
      <c r="D61864" s="3">
        <v>13670.0</v>
      </c>
      <c r="E61864" s="4">
        <v>1200.0</v>
      </c>
      <c r="F61864" s="5">
        <f t="shared" si="1"/>
        <v>44014.36549</v>
      </c>
      <c r="G61864" s="6">
        <f t="shared" si="2"/>
        <v>0</v>
      </c>
    </row>
    <row r="61865" ht="14.25" customHeight="1">
      <c r="A61865" s="3">
        <v>291547.0</v>
      </c>
      <c r="B61865" s="3">
        <v>5592.0</v>
      </c>
      <c r="C61865" s="70">
        <v>44196.58111111111</v>
      </c>
      <c r="D61865" s="3">
        <v>12030.0</v>
      </c>
      <c r="E61865" s="4">
        <v>1200.0</v>
      </c>
      <c r="F61865" s="5">
        <f t="shared" si="1"/>
        <v>43832.41263</v>
      </c>
      <c r="G61865" s="6">
        <f t="shared" si="2"/>
        <v>0</v>
      </c>
    </row>
    <row r="61866" ht="14.25" customHeight="1">
      <c r="A61866" s="3">
        <v>291551.0</v>
      </c>
      <c r="B61866" s="3">
        <v>1152.0</v>
      </c>
      <c r="C61866" s="70">
        <v>44196.58347222222</v>
      </c>
      <c r="D61866" s="3">
        <v>13758.0</v>
      </c>
      <c r="E61866" s="4">
        <v>1200.0</v>
      </c>
      <c r="F61866" s="5">
        <f t="shared" si="1"/>
        <v>44167.44215</v>
      </c>
      <c r="G61866" s="6">
        <f t="shared" si="2"/>
        <v>0</v>
      </c>
    </row>
    <row r="61867" ht="14.25" customHeight="1">
      <c r="A61867" s="3">
        <v>291556.0</v>
      </c>
      <c r="B61867" s="3">
        <v>7697.0</v>
      </c>
      <c r="C61867" s="70">
        <v>44196.58509259259</v>
      </c>
      <c r="D61867" s="3">
        <v>10968.0</v>
      </c>
      <c r="E61867" s="4">
        <v>1200.0</v>
      </c>
      <c r="F61867" s="5">
        <f t="shared" si="1"/>
        <v>44044.12738</v>
      </c>
      <c r="G61867" s="6">
        <f t="shared" si="2"/>
        <v>0</v>
      </c>
    </row>
    <row r="61868" ht="14.25" customHeight="1">
      <c r="A61868" s="3">
        <v>291562.0</v>
      </c>
      <c r="B61868" s="3">
        <v>7395.0</v>
      </c>
      <c r="C61868" s="70">
        <v>44196.58680555555</v>
      </c>
      <c r="D61868" s="3">
        <v>2251.0</v>
      </c>
      <c r="E61868" s="4">
        <v>1200.0</v>
      </c>
      <c r="F61868" s="5">
        <f t="shared" si="1"/>
        <v>43923.15227</v>
      </c>
      <c r="G61868" s="6">
        <f t="shared" si="2"/>
        <v>0</v>
      </c>
    </row>
    <row r="61869" ht="14.25" customHeight="1">
      <c r="A61869" s="3">
        <v>291567.0</v>
      </c>
      <c r="B61869" s="3">
        <v>11845.0</v>
      </c>
      <c r="C61869" s="70">
        <v>44196.58706018519</v>
      </c>
      <c r="D61869" s="3">
        <v>11339.0</v>
      </c>
      <c r="E61869" s="4">
        <v>1200.0</v>
      </c>
      <c r="F61869" s="5">
        <f t="shared" si="1"/>
        <v>44136.27751</v>
      </c>
      <c r="G61869" s="6">
        <f t="shared" si="2"/>
        <v>0</v>
      </c>
    </row>
    <row r="61870" ht="14.25" customHeight="1">
      <c r="A61870" s="3">
        <v>291570.0</v>
      </c>
      <c r="B61870" s="3">
        <v>1396.0</v>
      </c>
      <c r="C61870" s="70">
        <v>44196.58905092593</v>
      </c>
      <c r="D61870" s="3">
        <v>294.0</v>
      </c>
      <c r="E61870" s="4">
        <v>1200.0</v>
      </c>
      <c r="F61870" s="5">
        <f t="shared" si="1"/>
        <v>44105.14646</v>
      </c>
      <c r="G61870" s="6">
        <f t="shared" si="2"/>
        <v>0</v>
      </c>
    </row>
    <row r="61871" ht="14.25" customHeight="1">
      <c r="A61871" s="3">
        <v>291575.0</v>
      </c>
      <c r="B61871" s="3">
        <v>446.0</v>
      </c>
      <c r="C61871" s="70">
        <v>44196.59369212963</v>
      </c>
      <c r="D61871" s="3">
        <v>6508.0</v>
      </c>
      <c r="E61871" s="4">
        <v>1200.0</v>
      </c>
      <c r="F61871" s="5">
        <f t="shared" si="1"/>
        <v>43922.19503</v>
      </c>
      <c r="G61871" s="6">
        <f t="shared" si="2"/>
        <v>0</v>
      </c>
    </row>
    <row r="61872" ht="14.25" customHeight="1">
      <c r="A61872" s="3">
        <v>291582.0</v>
      </c>
      <c r="B61872" s="3">
        <v>5723.0</v>
      </c>
      <c r="C61872" s="70">
        <v>44196.59520833333</v>
      </c>
      <c r="D61872" s="3">
        <v>5355.0</v>
      </c>
      <c r="E61872" s="4">
        <v>1200.0</v>
      </c>
      <c r="F61872" s="5">
        <f t="shared" si="1"/>
        <v>43985.12619</v>
      </c>
      <c r="G61872" s="6">
        <f t="shared" si="2"/>
        <v>0</v>
      </c>
    </row>
    <row r="61873" ht="14.25" customHeight="1">
      <c r="A61873" s="3">
        <v>291584.0</v>
      </c>
      <c r="B61873" s="3">
        <v>2351.0</v>
      </c>
      <c r="C61873" s="70">
        <v>44196.59530092592</v>
      </c>
      <c r="D61873" s="3">
        <v>9650.0</v>
      </c>
      <c r="E61873" s="4">
        <v>1200.0</v>
      </c>
      <c r="F61873" s="5">
        <f t="shared" si="1"/>
        <v>44106.24763</v>
      </c>
      <c r="G61873" s="6">
        <f t="shared" si="2"/>
        <v>0</v>
      </c>
    </row>
    <row r="61874" ht="14.25" customHeight="1">
      <c r="A61874" s="3">
        <v>291589.0</v>
      </c>
      <c r="B61874" s="3">
        <v>7275.0</v>
      </c>
      <c r="C61874" s="70">
        <v>44196.59542824074</v>
      </c>
      <c r="D61874" s="3">
        <v>5355.0</v>
      </c>
      <c r="E61874" s="4">
        <v>1200.0</v>
      </c>
      <c r="F61874" s="5">
        <f t="shared" si="1"/>
        <v>43985.12619</v>
      </c>
      <c r="G61874" s="6">
        <f t="shared" si="2"/>
        <v>0</v>
      </c>
    </row>
    <row r="61875" ht="14.25" customHeight="1">
      <c r="A61875" s="3">
        <v>291592.0</v>
      </c>
      <c r="B61875" s="3">
        <v>7534.0</v>
      </c>
      <c r="C61875" s="70">
        <v>44196.59630787037</v>
      </c>
      <c r="D61875" s="3">
        <v>4293.0</v>
      </c>
      <c r="E61875" s="4">
        <v>1200.0</v>
      </c>
      <c r="F61875" s="5">
        <f t="shared" si="1"/>
        <v>44136.11847</v>
      </c>
      <c r="G61875" s="6">
        <f t="shared" si="2"/>
        <v>0</v>
      </c>
    </row>
    <row r="61876" ht="14.25" customHeight="1">
      <c r="A61876" s="3">
        <v>291597.0</v>
      </c>
      <c r="B61876" s="3">
        <v>739.0</v>
      </c>
      <c r="C61876" s="70">
        <v>44196.59997685185</v>
      </c>
      <c r="D61876" s="3">
        <v>9193.0</v>
      </c>
      <c r="E61876" s="4">
        <v>960.0</v>
      </c>
      <c r="F61876" s="5">
        <f t="shared" si="1"/>
        <v>43922.42946</v>
      </c>
      <c r="G61876" s="6">
        <f t="shared" si="2"/>
        <v>0</v>
      </c>
    </row>
    <row r="61877" ht="14.25" customHeight="1">
      <c r="A61877" s="3">
        <v>291598.0</v>
      </c>
      <c r="B61877" s="3">
        <v>13582.0</v>
      </c>
      <c r="C61877" s="70">
        <v>44196.60541666667</v>
      </c>
      <c r="D61877" s="3">
        <v>2421.0</v>
      </c>
      <c r="E61877" s="4">
        <v>1200.0</v>
      </c>
      <c r="F61877" s="5">
        <f t="shared" si="1"/>
        <v>44044.36852</v>
      </c>
      <c r="G61877" s="6">
        <f t="shared" si="2"/>
        <v>0</v>
      </c>
    </row>
    <row r="61878" ht="14.25" customHeight="1">
      <c r="A61878" s="3">
        <v>291600.0</v>
      </c>
      <c r="B61878" s="3">
        <v>1369.0</v>
      </c>
      <c r="C61878" s="70">
        <v>44196.60670138889</v>
      </c>
      <c r="D61878" s="3">
        <v>8662.0</v>
      </c>
      <c r="E61878" s="4">
        <v>1200.0</v>
      </c>
      <c r="F61878" s="5">
        <f t="shared" si="1"/>
        <v>44044.30648</v>
      </c>
      <c r="G61878" s="6">
        <f t="shared" si="2"/>
        <v>0</v>
      </c>
    </row>
    <row r="61879" ht="14.25" customHeight="1">
      <c r="A61879" s="3">
        <v>291601.0</v>
      </c>
      <c r="B61879" s="3">
        <v>13048.0</v>
      </c>
      <c r="C61879" s="70">
        <v>44196.60675925926</v>
      </c>
      <c r="D61879" s="3">
        <v>5893.0</v>
      </c>
      <c r="E61879" s="4">
        <v>1200.0</v>
      </c>
      <c r="F61879" s="5">
        <f t="shared" si="1"/>
        <v>44075.81169</v>
      </c>
      <c r="G61879" s="6">
        <f t="shared" si="2"/>
        <v>0</v>
      </c>
    </row>
    <row r="61880" ht="14.25" customHeight="1">
      <c r="A61880" s="3">
        <v>291604.0</v>
      </c>
      <c r="B61880" s="3">
        <v>3800.0</v>
      </c>
      <c r="C61880" s="70">
        <v>44196.62017361111</v>
      </c>
      <c r="D61880" s="3">
        <v>638.0</v>
      </c>
      <c r="E61880" s="4">
        <v>1200.0</v>
      </c>
      <c r="F61880" s="5">
        <f t="shared" si="1"/>
        <v>44166.57579</v>
      </c>
      <c r="G61880" s="6">
        <f t="shared" si="2"/>
        <v>0</v>
      </c>
    </row>
    <row r="61881" ht="14.25" customHeight="1">
      <c r="A61881" s="3">
        <v>291606.0</v>
      </c>
      <c r="B61881" s="3">
        <v>13209.0</v>
      </c>
      <c r="C61881" s="70">
        <v>44196.62025462963</v>
      </c>
      <c r="D61881" s="3">
        <v>4972.0</v>
      </c>
      <c r="E61881" s="4">
        <v>1200.0</v>
      </c>
      <c r="F61881" s="5">
        <f t="shared" si="1"/>
        <v>43952.02931</v>
      </c>
      <c r="G61881" s="6">
        <f t="shared" si="2"/>
        <v>0</v>
      </c>
    </row>
    <row r="61882" ht="14.25" customHeight="1">
      <c r="A61882" s="3">
        <v>291612.0</v>
      </c>
      <c r="B61882" s="3">
        <v>13822.0</v>
      </c>
      <c r="C61882" s="70">
        <v>44196.62048611111</v>
      </c>
      <c r="D61882" s="3">
        <v>6721.0</v>
      </c>
      <c r="E61882" s="4">
        <v>1200.0</v>
      </c>
      <c r="F61882" s="5">
        <f t="shared" si="1"/>
        <v>44075.44764</v>
      </c>
      <c r="G61882" s="6">
        <f t="shared" si="2"/>
        <v>0</v>
      </c>
    </row>
    <row r="61883" ht="14.25" customHeight="1">
      <c r="A61883" s="3">
        <v>291614.0</v>
      </c>
      <c r="B61883" s="3">
        <v>10331.0</v>
      </c>
      <c r="C61883" s="70">
        <v>44196.62328703704</v>
      </c>
      <c r="D61883" s="3">
        <v>1834.0</v>
      </c>
      <c r="E61883" s="4">
        <v>1200.0</v>
      </c>
      <c r="F61883" s="5">
        <f t="shared" si="1"/>
        <v>44045.60308</v>
      </c>
      <c r="G61883" s="6">
        <f t="shared" si="2"/>
        <v>0</v>
      </c>
    </row>
    <row r="61884" ht="14.25" customHeight="1">
      <c r="A61884" s="3">
        <v>291620.0</v>
      </c>
      <c r="B61884" s="3">
        <v>7395.0</v>
      </c>
      <c r="C61884" s="70">
        <v>44196.62534722222</v>
      </c>
      <c r="D61884" s="3">
        <v>1849.0</v>
      </c>
      <c r="E61884" s="4">
        <v>1200.0</v>
      </c>
      <c r="F61884" s="5">
        <f t="shared" si="1"/>
        <v>44013.14606</v>
      </c>
      <c r="G61884" s="6">
        <f t="shared" si="2"/>
        <v>0</v>
      </c>
    </row>
    <row r="61885" ht="14.25" customHeight="1">
      <c r="A61885" s="3">
        <v>291621.0</v>
      </c>
      <c r="B61885" s="3">
        <v>1745.0</v>
      </c>
      <c r="C61885" s="70">
        <v>44196.62777777778</v>
      </c>
      <c r="D61885" s="3">
        <v>5465.0</v>
      </c>
      <c r="E61885" s="4">
        <v>1200.0</v>
      </c>
      <c r="F61885" s="5">
        <f t="shared" si="1"/>
        <v>44166.53392</v>
      </c>
      <c r="G61885" s="6">
        <f t="shared" si="2"/>
        <v>0</v>
      </c>
    </row>
    <row r="61886" ht="14.25" customHeight="1">
      <c r="A61886" s="3">
        <v>291628.0</v>
      </c>
      <c r="B61886" s="3">
        <v>9707.0</v>
      </c>
      <c r="C61886" s="70">
        <v>44196.62954861111</v>
      </c>
      <c r="D61886" s="3">
        <v>264.0</v>
      </c>
      <c r="E61886" s="4">
        <v>1200.0</v>
      </c>
      <c r="F61886" s="5">
        <f t="shared" si="1"/>
        <v>44045.33145</v>
      </c>
      <c r="G61886" s="6">
        <f t="shared" si="2"/>
        <v>0</v>
      </c>
    </row>
    <row r="61887" ht="14.25" customHeight="1">
      <c r="A61887" s="3">
        <v>291635.0</v>
      </c>
      <c r="B61887" s="3">
        <v>2656.0</v>
      </c>
      <c r="C61887" s="70">
        <v>44196.63042824074</v>
      </c>
      <c r="D61887" s="3">
        <v>10783.0</v>
      </c>
      <c r="E61887" s="4">
        <v>1200.0</v>
      </c>
      <c r="F61887" s="5">
        <f t="shared" si="1"/>
        <v>43862.8385</v>
      </c>
      <c r="G61887" s="6">
        <f t="shared" si="2"/>
        <v>0</v>
      </c>
    </row>
    <row r="61888" ht="14.25" customHeight="1">
      <c r="A61888" s="3">
        <v>291638.0</v>
      </c>
      <c r="B61888" s="3">
        <v>6567.0</v>
      </c>
      <c r="C61888" s="70">
        <v>44196.63121527778</v>
      </c>
      <c r="D61888" s="3">
        <v>8345.0</v>
      </c>
      <c r="E61888" s="4">
        <v>1200.0</v>
      </c>
      <c r="F61888" s="5">
        <f t="shared" si="1"/>
        <v>44136.53728</v>
      </c>
      <c r="G61888" s="6">
        <f t="shared" si="2"/>
        <v>0</v>
      </c>
    </row>
    <row r="61889" ht="14.25" customHeight="1">
      <c r="A61889" s="3">
        <v>291644.0</v>
      </c>
      <c r="B61889" s="3">
        <v>8792.0</v>
      </c>
      <c r="C61889" s="70">
        <v>44196.63122685185</v>
      </c>
      <c r="D61889" s="3">
        <v>11339.0</v>
      </c>
      <c r="E61889" s="4">
        <v>1200.0</v>
      </c>
      <c r="F61889" s="5">
        <f t="shared" si="1"/>
        <v>44136.27751</v>
      </c>
      <c r="G61889" s="6">
        <f t="shared" si="2"/>
        <v>0</v>
      </c>
    </row>
    <row r="61890" ht="14.25" customHeight="1">
      <c r="A61890" s="3">
        <v>291646.0</v>
      </c>
      <c r="B61890" s="3">
        <v>13249.0</v>
      </c>
      <c r="C61890" s="70">
        <v>44196.63207175926</v>
      </c>
      <c r="D61890" s="3">
        <v>6210.0</v>
      </c>
      <c r="E61890" s="4">
        <v>1200.0</v>
      </c>
      <c r="F61890" s="5">
        <f t="shared" si="1"/>
        <v>43922.6284</v>
      </c>
      <c r="G61890" s="6">
        <f t="shared" si="2"/>
        <v>0</v>
      </c>
    </row>
    <row r="61891" ht="14.25" customHeight="1">
      <c r="A61891" s="3">
        <v>291648.0</v>
      </c>
      <c r="B61891" s="3">
        <v>2339.0</v>
      </c>
      <c r="C61891" s="70">
        <v>44196.63444444445</v>
      </c>
      <c r="D61891" s="3">
        <v>4972.0</v>
      </c>
      <c r="E61891" s="4">
        <v>1200.0</v>
      </c>
      <c r="F61891" s="5">
        <f t="shared" si="1"/>
        <v>43952.02931</v>
      </c>
      <c r="G61891" s="6">
        <f t="shared" si="2"/>
        <v>0</v>
      </c>
    </row>
    <row r="61892" ht="14.25" customHeight="1">
      <c r="A61892" s="3">
        <v>291653.0</v>
      </c>
      <c r="B61892" s="3">
        <v>13342.0</v>
      </c>
      <c r="C61892" s="70">
        <v>44196.63761574074</v>
      </c>
      <c r="D61892" s="3">
        <v>10897.0</v>
      </c>
      <c r="E61892" s="4">
        <v>1200.0</v>
      </c>
      <c r="F61892" s="5">
        <f t="shared" si="1"/>
        <v>44105.43853</v>
      </c>
      <c r="G61892" s="6">
        <f t="shared" si="2"/>
        <v>0</v>
      </c>
    </row>
    <row r="61893" ht="14.25" customHeight="1">
      <c r="A61893" s="3">
        <v>291654.0</v>
      </c>
      <c r="B61893" s="3">
        <v>8078.0</v>
      </c>
      <c r="C61893" s="70">
        <v>44196.64240740741</v>
      </c>
      <c r="D61893" s="3">
        <v>2338.0</v>
      </c>
      <c r="E61893" s="4">
        <v>1200.0</v>
      </c>
      <c r="F61893" s="5">
        <f t="shared" si="1"/>
        <v>43952.0159</v>
      </c>
      <c r="G61893" s="6">
        <f t="shared" si="2"/>
        <v>0</v>
      </c>
    </row>
    <row r="61894" ht="14.25" customHeight="1">
      <c r="A61894" s="3">
        <v>291659.0</v>
      </c>
      <c r="B61894" s="3">
        <v>2956.0</v>
      </c>
      <c r="C61894" s="70">
        <v>44196.64444444444</v>
      </c>
      <c r="D61894" s="3">
        <v>2338.0</v>
      </c>
      <c r="E61894" s="4">
        <v>1200.0</v>
      </c>
      <c r="F61894" s="5">
        <f t="shared" si="1"/>
        <v>43952.0159</v>
      </c>
      <c r="G61894" s="6">
        <f t="shared" si="2"/>
        <v>0</v>
      </c>
    </row>
    <row r="61895" ht="14.25" customHeight="1">
      <c r="A61895" s="3">
        <v>291660.0</v>
      </c>
      <c r="B61895" s="3">
        <v>6573.0</v>
      </c>
      <c r="C61895" s="70">
        <v>44196.64615740741</v>
      </c>
      <c r="D61895" s="3">
        <v>8404.0</v>
      </c>
      <c r="E61895" s="4">
        <v>960.0</v>
      </c>
      <c r="F61895" s="5">
        <f t="shared" si="1"/>
        <v>43862.85161</v>
      </c>
      <c r="G61895" s="6">
        <f t="shared" si="2"/>
        <v>0</v>
      </c>
    </row>
    <row r="61896" ht="14.25" customHeight="1">
      <c r="A61896" s="3">
        <v>291664.0</v>
      </c>
      <c r="B61896" s="3">
        <v>9884.0</v>
      </c>
      <c r="C61896" s="70">
        <v>44196.64618055556</v>
      </c>
      <c r="D61896" s="3">
        <v>3120.0</v>
      </c>
      <c r="E61896" s="4">
        <v>960.0</v>
      </c>
      <c r="F61896" s="5">
        <f t="shared" si="1"/>
        <v>44136.07809</v>
      </c>
      <c r="G61896" s="6">
        <f t="shared" si="2"/>
        <v>0</v>
      </c>
    </row>
    <row r="61897" ht="14.25" customHeight="1">
      <c r="A61897" s="3">
        <v>291666.0</v>
      </c>
      <c r="B61897" s="3">
        <v>1905.0</v>
      </c>
      <c r="C61897" s="70">
        <v>44196.64767361111</v>
      </c>
      <c r="D61897" s="3">
        <v>4236.0</v>
      </c>
      <c r="E61897" s="4">
        <v>1200.0</v>
      </c>
      <c r="F61897" s="5">
        <f t="shared" si="1"/>
        <v>44013.68216</v>
      </c>
      <c r="G61897" s="6">
        <f t="shared" si="2"/>
        <v>0</v>
      </c>
    </row>
    <row r="61898" ht="14.25" customHeight="1">
      <c r="A61898" s="3">
        <v>291670.0</v>
      </c>
      <c r="B61898" s="3">
        <v>11348.0</v>
      </c>
      <c r="C61898" s="70">
        <v>44196.64907407408</v>
      </c>
      <c r="D61898" s="3">
        <v>10526.0</v>
      </c>
      <c r="E61898" s="4">
        <v>1200.0</v>
      </c>
      <c r="F61898" s="5">
        <f t="shared" si="1"/>
        <v>43922.45653</v>
      </c>
      <c r="G61898" s="6">
        <f t="shared" si="2"/>
        <v>0</v>
      </c>
    </row>
    <row r="61899" ht="14.25" customHeight="1">
      <c r="A61899" s="3">
        <v>291677.0</v>
      </c>
      <c r="B61899" s="3">
        <v>6328.0</v>
      </c>
      <c r="C61899" s="70">
        <v>44196.65163194444</v>
      </c>
      <c r="D61899" s="3">
        <v>12462.0</v>
      </c>
      <c r="E61899" s="4">
        <v>1200.0</v>
      </c>
      <c r="F61899" s="5">
        <f t="shared" si="1"/>
        <v>44075.3651</v>
      </c>
      <c r="G61899" s="6">
        <f t="shared" si="2"/>
        <v>0</v>
      </c>
    </row>
    <row r="61900" ht="14.25" customHeight="1">
      <c r="A61900" s="3">
        <v>291679.0</v>
      </c>
      <c r="B61900" s="3">
        <v>1508.0</v>
      </c>
      <c r="C61900" s="70">
        <v>44196.65486111111</v>
      </c>
      <c r="D61900" s="3">
        <v>5465.0</v>
      </c>
      <c r="E61900" s="4">
        <v>1200.0</v>
      </c>
      <c r="F61900" s="5">
        <f t="shared" si="1"/>
        <v>44166.53392</v>
      </c>
      <c r="G61900" s="6">
        <f t="shared" si="2"/>
        <v>0</v>
      </c>
    </row>
    <row r="61901" ht="14.25" customHeight="1">
      <c r="A61901" s="3">
        <v>291683.0</v>
      </c>
      <c r="B61901" s="3">
        <v>5453.0</v>
      </c>
      <c r="C61901" s="70">
        <v>44196.65578703704</v>
      </c>
      <c r="D61901" s="3">
        <v>4797.0</v>
      </c>
      <c r="E61901" s="4">
        <v>1200.0</v>
      </c>
      <c r="F61901" s="5">
        <f t="shared" si="1"/>
        <v>44075.11093</v>
      </c>
      <c r="G61901" s="6">
        <f t="shared" si="2"/>
        <v>0</v>
      </c>
    </row>
    <row r="61902" ht="14.25" customHeight="1">
      <c r="A61902" s="3">
        <v>291684.0</v>
      </c>
      <c r="B61902" s="3">
        <v>3275.0</v>
      </c>
      <c r="C61902" s="70">
        <v>44196.6577662037</v>
      </c>
      <c r="D61902" s="3">
        <v>13853.0</v>
      </c>
      <c r="E61902" s="4">
        <v>0.0</v>
      </c>
      <c r="F61902" s="5">
        <f t="shared" si="1"/>
        <v>44075.26497</v>
      </c>
      <c r="G61902" s="6">
        <f t="shared" si="2"/>
        <v>0</v>
      </c>
    </row>
    <row r="61903" ht="14.25" customHeight="1">
      <c r="A61903" s="3">
        <v>291691.0</v>
      </c>
      <c r="B61903" s="3">
        <v>3290.0</v>
      </c>
      <c r="C61903" s="70">
        <v>44196.65943287037</v>
      </c>
      <c r="D61903" s="3">
        <v>2096.0</v>
      </c>
      <c r="E61903" s="4">
        <v>1200.0</v>
      </c>
      <c r="F61903" s="5">
        <f t="shared" si="1"/>
        <v>44044.18924</v>
      </c>
      <c r="G61903" s="6">
        <f t="shared" si="2"/>
        <v>0</v>
      </c>
    </row>
    <row r="61904" ht="14.25" customHeight="1">
      <c r="A61904" s="3">
        <v>291697.0</v>
      </c>
      <c r="B61904" s="3">
        <v>11230.0</v>
      </c>
      <c r="C61904" s="70">
        <v>44196.66178240741</v>
      </c>
      <c r="D61904" s="3">
        <v>10693.0</v>
      </c>
      <c r="E61904" s="4">
        <v>1200.0</v>
      </c>
      <c r="F61904" s="5">
        <f t="shared" si="1"/>
        <v>43983.32138</v>
      </c>
      <c r="G61904" s="6">
        <f t="shared" si="2"/>
        <v>0</v>
      </c>
    </row>
    <row r="61905" ht="14.25" customHeight="1">
      <c r="A61905" s="3">
        <v>291700.0</v>
      </c>
      <c r="B61905" s="3">
        <v>6563.0</v>
      </c>
      <c r="C61905" s="70">
        <v>44196.68734953704</v>
      </c>
      <c r="D61905" s="3">
        <v>3005.0</v>
      </c>
      <c r="E61905" s="4">
        <v>1200.0</v>
      </c>
      <c r="F61905" s="5">
        <f t="shared" si="1"/>
        <v>44044.76353</v>
      </c>
      <c r="G61905" s="6">
        <f t="shared" si="2"/>
        <v>0</v>
      </c>
    </row>
    <row r="61906" ht="14.25" customHeight="1">
      <c r="A61906" s="3">
        <v>291701.0</v>
      </c>
      <c r="B61906" s="3">
        <v>112.0</v>
      </c>
      <c r="C61906" s="70">
        <v>44196.69483796296</v>
      </c>
      <c r="D61906" s="3">
        <v>13758.0</v>
      </c>
      <c r="E61906" s="4">
        <v>1200.0</v>
      </c>
      <c r="F61906" s="5">
        <f t="shared" si="1"/>
        <v>44167.44215</v>
      </c>
      <c r="G61906" s="6">
        <f t="shared" si="2"/>
        <v>0</v>
      </c>
    </row>
    <row r="61907" ht="14.25" customHeight="1">
      <c r="A61907" s="3">
        <v>291705.0</v>
      </c>
      <c r="B61907" s="3">
        <v>1718.0</v>
      </c>
      <c r="C61907" s="70">
        <v>44196.69552083333</v>
      </c>
      <c r="D61907" s="3">
        <v>6508.0</v>
      </c>
      <c r="E61907" s="4">
        <v>1200.0</v>
      </c>
      <c r="F61907" s="5">
        <f t="shared" si="1"/>
        <v>43922.19503</v>
      </c>
      <c r="G61907" s="6">
        <f t="shared" si="2"/>
        <v>0</v>
      </c>
    </row>
    <row r="61908" ht="14.25" customHeight="1">
      <c r="A61908" s="3">
        <v>291710.0</v>
      </c>
      <c r="B61908" s="3">
        <v>10636.0</v>
      </c>
      <c r="C61908" s="70">
        <v>44196.69629629629</v>
      </c>
      <c r="D61908" s="3">
        <v>12030.0</v>
      </c>
      <c r="E61908" s="4">
        <v>1200.0</v>
      </c>
      <c r="F61908" s="5">
        <f t="shared" si="1"/>
        <v>43832.41263</v>
      </c>
      <c r="G61908" s="6">
        <f t="shared" si="2"/>
        <v>0</v>
      </c>
    </row>
    <row r="61909" ht="14.25" customHeight="1">
      <c r="A61909" s="3">
        <v>291716.0</v>
      </c>
      <c r="B61909" s="3">
        <v>13570.0</v>
      </c>
      <c r="C61909" s="70">
        <v>44196.69660879629</v>
      </c>
      <c r="D61909" s="3">
        <v>3237.0</v>
      </c>
      <c r="E61909" s="4">
        <v>1200.0</v>
      </c>
      <c r="F61909" s="5">
        <f t="shared" si="1"/>
        <v>44137.30436</v>
      </c>
      <c r="G61909" s="6">
        <f t="shared" si="2"/>
        <v>0</v>
      </c>
    </row>
    <row r="61910" ht="14.25" customHeight="1">
      <c r="A61910" s="3">
        <v>291722.0</v>
      </c>
      <c r="B61910" s="3">
        <v>8247.0</v>
      </c>
      <c r="C61910" s="70">
        <v>44196.70839120371</v>
      </c>
      <c r="D61910" s="3">
        <v>8590.0</v>
      </c>
      <c r="E61910" s="4">
        <v>1200.0</v>
      </c>
      <c r="F61910" s="5">
        <f t="shared" si="1"/>
        <v>44136.29326</v>
      </c>
      <c r="G61910" s="6">
        <f t="shared" si="2"/>
        <v>0</v>
      </c>
    </row>
    <row r="61911" ht="14.25" customHeight="1">
      <c r="A61911" s="3">
        <v>291725.0</v>
      </c>
      <c r="B61911" s="3">
        <v>4410.0</v>
      </c>
      <c r="C61911" s="70">
        <v>44196.70898148148</v>
      </c>
      <c r="D61911" s="3">
        <v>12036.0</v>
      </c>
      <c r="E61911" s="4">
        <v>0.0</v>
      </c>
      <c r="F61911" s="5">
        <f t="shared" si="1"/>
        <v>44105.6262</v>
      </c>
      <c r="G61911" s="6">
        <f t="shared" si="2"/>
        <v>0</v>
      </c>
    </row>
    <row r="61912" ht="14.25" customHeight="1">
      <c r="A61912" s="3">
        <v>291728.0</v>
      </c>
      <c r="B61912" s="3">
        <v>12589.0</v>
      </c>
      <c r="C61912" s="70">
        <v>44196.70902777778</v>
      </c>
      <c r="D61912" s="3">
        <v>4947.0</v>
      </c>
      <c r="E61912" s="4">
        <v>1200.0</v>
      </c>
      <c r="F61912" s="5">
        <f t="shared" si="1"/>
        <v>43983.62814</v>
      </c>
      <c r="G61912" s="6">
        <f t="shared" si="2"/>
        <v>0</v>
      </c>
    </row>
    <row r="61913" ht="14.25" customHeight="1">
      <c r="A61913" s="3">
        <v>291735.0</v>
      </c>
      <c r="B61913" s="3">
        <v>7593.0</v>
      </c>
      <c r="C61913" s="70">
        <v>44196.71085648148</v>
      </c>
      <c r="D61913" s="3">
        <v>12160.0</v>
      </c>
      <c r="E61913" s="4">
        <v>1200.0</v>
      </c>
      <c r="F61913" s="5">
        <f t="shared" si="1"/>
        <v>43891.02598</v>
      </c>
      <c r="G61913" s="6">
        <f t="shared" si="2"/>
        <v>0</v>
      </c>
    </row>
    <row r="61914" ht="14.25" customHeight="1">
      <c r="A61914" s="3">
        <v>291740.0</v>
      </c>
      <c r="B61914" s="3">
        <v>4503.0</v>
      </c>
      <c r="C61914" s="70">
        <v>44196.71217592592</v>
      </c>
      <c r="D61914" s="3">
        <v>10630.0</v>
      </c>
      <c r="E61914" s="4">
        <v>1200.0</v>
      </c>
      <c r="F61914" s="5">
        <f t="shared" si="1"/>
        <v>44136.00322</v>
      </c>
      <c r="G61914" s="6">
        <f t="shared" si="2"/>
        <v>0</v>
      </c>
    </row>
    <row r="61915" ht="14.25" customHeight="1">
      <c r="A61915" s="3">
        <v>291745.0</v>
      </c>
      <c r="B61915" s="3">
        <v>679.0</v>
      </c>
      <c r="C61915" s="70">
        <v>44196.71232638889</v>
      </c>
      <c r="D61915" s="3">
        <v>232.0</v>
      </c>
      <c r="E61915" s="4">
        <v>1200.0</v>
      </c>
      <c r="F61915" s="5">
        <f t="shared" si="1"/>
        <v>44136.20546</v>
      </c>
      <c r="G61915" s="6">
        <f t="shared" si="2"/>
        <v>0</v>
      </c>
    </row>
    <row r="61916" ht="14.25" customHeight="1">
      <c r="A61916" s="3">
        <v>291748.0</v>
      </c>
      <c r="B61916" s="3">
        <v>7720.0</v>
      </c>
      <c r="C61916" s="70">
        <v>44196.71710648148</v>
      </c>
      <c r="D61916" s="3">
        <v>3528.0</v>
      </c>
      <c r="E61916" s="4">
        <v>1200.0</v>
      </c>
      <c r="F61916" s="5">
        <f t="shared" si="1"/>
        <v>43832.25354</v>
      </c>
      <c r="G61916" s="6">
        <f t="shared" si="2"/>
        <v>0</v>
      </c>
    </row>
    <row r="61917" ht="14.25" customHeight="1">
      <c r="A61917" s="3">
        <v>291754.0</v>
      </c>
      <c r="B61917" s="3">
        <v>787.0</v>
      </c>
      <c r="C61917" s="70">
        <v>44196.71996527778</v>
      </c>
      <c r="D61917" s="3">
        <v>10807.0</v>
      </c>
      <c r="E61917" s="4">
        <v>1200.0</v>
      </c>
      <c r="F61917" s="5">
        <f t="shared" si="1"/>
        <v>43953.84152</v>
      </c>
      <c r="G61917" s="6">
        <f t="shared" si="2"/>
        <v>0</v>
      </c>
    </row>
    <row r="61918" ht="14.25" customHeight="1">
      <c r="A61918" s="3">
        <v>291760.0</v>
      </c>
      <c r="B61918" s="3">
        <v>10943.0</v>
      </c>
      <c r="C61918" s="70">
        <v>44196.72128472223</v>
      </c>
      <c r="D61918" s="3">
        <v>4797.0</v>
      </c>
      <c r="E61918" s="4">
        <v>1200.0</v>
      </c>
      <c r="F61918" s="5">
        <f t="shared" si="1"/>
        <v>44075.11093</v>
      </c>
      <c r="G61918" s="6">
        <f t="shared" si="2"/>
        <v>0</v>
      </c>
    </row>
    <row r="61919" ht="14.25" customHeight="1">
      <c r="A61919" s="3">
        <v>291761.0</v>
      </c>
      <c r="B61919" s="3">
        <v>8335.0</v>
      </c>
      <c r="C61919" s="70">
        <v>44196.72177083333</v>
      </c>
      <c r="D61919" s="3">
        <v>13812.0</v>
      </c>
      <c r="E61919" s="4">
        <v>1200.0</v>
      </c>
      <c r="F61919" s="5">
        <f t="shared" si="1"/>
        <v>44105.46674</v>
      </c>
      <c r="G61919" s="6">
        <f t="shared" si="2"/>
        <v>0</v>
      </c>
    </row>
    <row r="61920" ht="14.25" customHeight="1">
      <c r="A61920" s="3">
        <v>291764.0</v>
      </c>
      <c r="B61920" s="3">
        <v>2167.0</v>
      </c>
      <c r="C61920" s="70">
        <v>44196.7230324074</v>
      </c>
      <c r="D61920" s="3">
        <v>11329.0</v>
      </c>
      <c r="E61920" s="4">
        <v>1200.0</v>
      </c>
      <c r="F61920" s="5">
        <f t="shared" si="1"/>
        <v>43983.59655</v>
      </c>
      <c r="G61920" s="6">
        <f t="shared" si="2"/>
        <v>0</v>
      </c>
    </row>
    <row r="61921" ht="14.25" customHeight="1">
      <c r="A61921" s="3">
        <v>291768.0</v>
      </c>
      <c r="B61921" s="3">
        <v>764.0</v>
      </c>
      <c r="C61921" s="70">
        <v>44196.72556712963</v>
      </c>
      <c r="D61921" s="3">
        <v>10755.0</v>
      </c>
      <c r="E61921" s="4">
        <v>1200.0</v>
      </c>
      <c r="F61921" s="5">
        <f t="shared" si="1"/>
        <v>44075.21108</v>
      </c>
      <c r="G61921" s="6">
        <f t="shared" si="2"/>
        <v>0</v>
      </c>
    </row>
    <row r="61922" ht="14.25" customHeight="1">
      <c r="A61922" s="3">
        <v>291771.0</v>
      </c>
      <c r="B61922" s="3">
        <v>4201.0</v>
      </c>
      <c r="C61922" s="70">
        <v>44196.72864583333</v>
      </c>
      <c r="D61922" s="3">
        <v>6025.0</v>
      </c>
      <c r="E61922" s="4">
        <v>0.0</v>
      </c>
      <c r="F61922" s="5">
        <f t="shared" si="1"/>
        <v>44136.58736</v>
      </c>
      <c r="G61922" s="6">
        <f t="shared" si="2"/>
        <v>0</v>
      </c>
    </row>
    <row r="61923" ht="14.25" customHeight="1">
      <c r="A61923" s="3">
        <v>291774.0</v>
      </c>
      <c r="B61923" s="3">
        <v>3557.0</v>
      </c>
      <c r="C61923" s="70">
        <v>44196.72930555556</v>
      </c>
      <c r="D61923" s="3">
        <v>8530.0</v>
      </c>
      <c r="E61923" s="4">
        <v>960.0</v>
      </c>
      <c r="F61923" s="5">
        <f t="shared" si="1"/>
        <v>44136.91083</v>
      </c>
      <c r="G61923" s="6">
        <f t="shared" si="2"/>
        <v>0</v>
      </c>
    </row>
    <row r="61924" ht="14.25" customHeight="1">
      <c r="A61924" s="3">
        <v>291779.0</v>
      </c>
      <c r="B61924" s="3">
        <v>9106.0</v>
      </c>
      <c r="C61924" s="70">
        <v>44196.73177083334</v>
      </c>
      <c r="D61924" s="3">
        <v>232.0</v>
      </c>
      <c r="E61924" s="4">
        <v>1200.0</v>
      </c>
      <c r="F61924" s="5">
        <f t="shared" si="1"/>
        <v>44136.20546</v>
      </c>
      <c r="G61924" s="6">
        <f t="shared" si="2"/>
        <v>0</v>
      </c>
    </row>
    <row r="61925" ht="14.25" customHeight="1">
      <c r="A61925" s="3">
        <v>291783.0</v>
      </c>
      <c r="B61925" s="3">
        <v>8692.0</v>
      </c>
      <c r="C61925" s="70">
        <v>44196.74072916667</v>
      </c>
      <c r="D61925" s="3">
        <v>11551.0</v>
      </c>
      <c r="E61925" s="4">
        <v>1200.0</v>
      </c>
      <c r="F61925" s="5">
        <f t="shared" si="1"/>
        <v>43983.33884</v>
      </c>
      <c r="G61925" s="6">
        <f t="shared" si="2"/>
        <v>0</v>
      </c>
    </row>
    <row r="61926" ht="14.25" customHeight="1">
      <c r="A61926" s="3">
        <v>291785.0</v>
      </c>
      <c r="B61926" s="3">
        <v>1521.0</v>
      </c>
      <c r="C61926" s="70">
        <v>44196.74643518519</v>
      </c>
      <c r="D61926" s="3">
        <v>13758.0</v>
      </c>
      <c r="E61926" s="4">
        <v>1200.0</v>
      </c>
      <c r="F61926" s="5">
        <f t="shared" si="1"/>
        <v>44167.44215</v>
      </c>
      <c r="G61926" s="6">
        <f t="shared" si="2"/>
        <v>0</v>
      </c>
    </row>
    <row r="61927" ht="14.25" customHeight="1">
      <c r="A61927" s="3">
        <v>291790.0</v>
      </c>
      <c r="B61927" s="3">
        <v>7816.0</v>
      </c>
      <c r="C61927" s="70">
        <v>44196.76053240741</v>
      </c>
      <c r="D61927" s="3">
        <v>2387.0</v>
      </c>
      <c r="E61927" s="4">
        <v>1200.0</v>
      </c>
      <c r="F61927" s="5">
        <f t="shared" si="1"/>
        <v>43836.12751</v>
      </c>
      <c r="G61927" s="6">
        <f t="shared" si="2"/>
        <v>0</v>
      </c>
    </row>
    <row r="61928" ht="14.25" customHeight="1">
      <c r="A61928" s="3">
        <v>291793.0</v>
      </c>
      <c r="B61928" s="3">
        <v>7372.0</v>
      </c>
      <c r="C61928" s="70">
        <v>44196.76128472222</v>
      </c>
      <c r="D61928" s="3">
        <v>4797.0</v>
      </c>
      <c r="E61928" s="4">
        <v>1200.0</v>
      </c>
      <c r="F61928" s="5">
        <f t="shared" si="1"/>
        <v>44075.11093</v>
      </c>
      <c r="G61928" s="6">
        <f t="shared" si="2"/>
        <v>0</v>
      </c>
    </row>
    <row r="61929" ht="14.25" customHeight="1">
      <c r="A61929" s="3">
        <v>291796.0</v>
      </c>
      <c r="B61929" s="3">
        <v>10525.0</v>
      </c>
      <c r="C61929" s="70">
        <v>44196.77179398148</v>
      </c>
      <c r="D61929" s="3">
        <v>1670.0</v>
      </c>
      <c r="E61929" s="4">
        <v>0.0</v>
      </c>
      <c r="F61929" s="5">
        <f t="shared" si="1"/>
        <v>43952.04943</v>
      </c>
      <c r="G61929" s="6">
        <f t="shared" si="2"/>
        <v>0</v>
      </c>
    </row>
    <row r="61930" ht="14.25" customHeight="1">
      <c r="A61930" s="3">
        <v>291803.0</v>
      </c>
      <c r="B61930" s="3">
        <v>3909.0</v>
      </c>
      <c r="C61930" s="70">
        <v>44196.77356481482</v>
      </c>
      <c r="D61930" s="3">
        <v>10869.0</v>
      </c>
      <c r="E61930" s="4">
        <v>1200.0</v>
      </c>
      <c r="F61930" s="5">
        <f t="shared" si="1"/>
        <v>44105.63899</v>
      </c>
      <c r="G61930" s="6">
        <f t="shared" si="2"/>
        <v>0</v>
      </c>
    </row>
    <row r="61931" ht="14.25" customHeight="1">
      <c r="A61931" s="3">
        <v>291809.0</v>
      </c>
      <c r="B61931" s="3">
        <v>8157.0</v>
      </c>
      <c r="C61931" s="70">
        <v>44196.77387731482</v>
      </c>
      <c r="D61931" s="3">
        <v>7964.0</v>
      </c>
      <c r="E61931" s="4">
        <v>0.0</v>
      </c>
      <c r="F61931" s="5">
        <f t="shared" si="1"/>
        <v>44166.44638</v>
      </c>
      <c r="G61931" s="6">
        <f t="shared" si="2"/>
        <v>0</v>
      </c>
    </row>
    <row r="61932" ht="14.25" customHeight="1">
      <c r="A61932" s="3">
        <v>291811.0</v>
      </c>
      <c r="B61932" s="3">
        <v>6751.0</v>
      </c>
      <c r="C61932" s="70">
        <v>44196.77969907408</v>
      </c>
      <c r="D61932" s="3">
        <v>6351.0</v>
      </c>
      <c r="E61932" s="4">
        <v>1200.0</v>
      </c>
      <c r="F61932" s="5">
        <f t="shared" si="1"/>
        <v>44045.81988</v>
      </c>
      <c r="G61932" s="6">
        <f t="shared" si="2"/>
        <v>0</v>
      </c>
    </row>
    <row r="61933" ht="14.25" customHeight="1">
      <c r="A61933" s="3">
        <v>291813.0</v>
      </c>
      <c r="B61933" s="3">
        <v>5601.0</v>
      </c>
      <c r="C61933" s="70">
        <v>44196.78152777778</v>
      </c>
      <c r="D61933" s="3">
        <v>7850.0</v>
      </c>
      <c r="E61933" s="4">
        <v>1200.0</v>
      </c>
      <c r="F61933" s="5">
        <f t="shared" si="1"/>
        <v>44076.31014</v>
      </c>
      <c r="G61933" s="6">
        <f t="shared" si="2"/>
        <v>0</v>
      </c>
    </row>
    <row r="61934" ht="14.25" customHeight="1">
      <c r="A61934" s="3">
        <v>291820.0</v>
      </c>
      <c r="B61934" s="3">
        <v>11840.0</v>
      </c>
      <c r="C61934" s="70">
        <v>44196.78395833333</v>
      </c>
      <c r="D61934" s="3">
        <v>6721.0</v>
      </c>
      <c r="E61934" s="4">
        <v>1200.0</v>
      </c>
      <c r="F61934" s="5">
        <f t="shared" si="1"/>
        <v>44075.44764</v>
      </c>
      <c r="G61934" s="6">
        <f t="shared" si="2"/>
        <v>0</v>
      </c>
    </row>
    <row r="61935" ht="14.25" customHeight="1">
      <c r="A61935" s="3">
        <v>291827.0</v>
      </c>
      <c r="B61935" s="3">
        <v>11028.0</v>
      </c>
      <c r="C61935" s="70">
        <v>44196.7849074074</v>
      </c>
      <c r="D61935" s="3">
        <v>10897.0</v>
      </c>
      <c r="E61935" s="4">
        <v>0.0</v>
      </c>
      <c r="F61935" s="5">
        <f t="shared" si="1"/>
        <v>44105.43853</v>
      </c>
      <c r="G61935" s="6">
        <f t="shared" si="2"/>
        <v>0</v>
      </c>
    </row>
    <row r="61936" ht="14.25" customHeight="1">
      <c r="A61936" s="3">
        <v>291830.0</v>
      </c>
      <c r="B61936" s="3">
        <v>2262.0</v>
      </c>
      <c r="C61936" s="70">
        <v>44196.78601851852</v>
      </c>
      <c r="D61936" s="3">
        <v>10781.0</v>
      </c>
      <c r="E61936" s="4">
        <v>1200.0</v>
      </c>
      <c r="F61936" s="5">
        <f t="shared" si="1"/>
        <v>44076.1685</v>
      </c>
      <c r="G61936" s="6">
        <f t="shared" si="2"/>
        <v>0</v>
      </c>
    </row>
    <row r="61937" ht="14.25" customHeight="1">
      <c r="A61937" s="3">
        <v>291833.0</v>
      </c>
      <c r="B61937" s="3">
        <v>2445.0</v>
      </c>
      <c r="C61937" s="70">
        <v>44196.793125</v>
      </c>
      <c r="D61937" s="3">
        <v>182.0</v>
      </c>
      <c r="E61937" s="4">
        <v>1200.0</v>
      </c>
      <c r="F61937" s="5">
        <f t="shared" si="1"/>
        <v>44137.59248</v>
      </c>
      <c r="G61937" s="6">
        <f t="shared" si="2"/>
        <v>0</v>
      </c>
    </row>
    <row r="61938" ht="14.25" customHeight="1">
      <c r="A61938" s="3">
        <v>291837.0</v>
      </c>
      <c r="B61938" s="3">
        <v>1242.0</v>
      </c>
      <c r="C61938" s="70">
        <v>44196.79540509259</v>
      </c>
      <c r="D61938" s="3">
        <v>4236.0</v>
      </c>
      <c r="E61938" s="4">
        <v>960.0</v>
      </c>
      <c r="F61938" s="5">
        <f t="shared" si="1"/>
        <v>44013.68216</v>
      </c>
      <c r="G61938" s="6">
        <f t="shared" si="2"/>
        <v>0</v>
      </c>
    </row>
    <row r="61939" ht="14.25" customHeight="1">
      <c r="A61939" s="3">
        <v>291841.0</v>
      </c>
      <c r="B61939" s="3">
        <v>4177.0</v>
      </c>
      <c r="C61939" s="70">
        <v>44196.79579861111</v>
      </c>
      <c r="D61939" s="3">
        <v>2688.0</v>
      </c>
      <c r="E61939" s="4">
        <v>1200.0</v>
      </c>
      <c r="F61939" s="5">
        <f t="shared" si="1"/>
        <v>44015.97285</v>
      </c>
      <c r="G61939" s="6">
        <f t="shared" si="2"/>
        <v>0</v>
      </c>
    </row>
    <row r="61940" ht="14.25" customHeight="1">
      <c r="A61940" s="3">
        <v>291842.0</v>
      </c>
      <c r="B61940" s="3">
        <v>11854.0</v>
      </c>
      <c r="C61940" s="70">
        <v>44196.79690972222</v>
      </c>
      <c r="D61940" s="3">
        <v>11932.0</v>
      </c>
      <c r="E61940" s="4">
        <v>1200.0</v>
      </c>
      <c r="F61940" s="5">
        <f t="shared" si="1"/>
        <v>44136.61545</v>
      </c>
      <c r="G61940" s="6">
        <f t="shared" si="2"/>
        <v>0</v>
      </c>
    </row>
    <row r="61941" ht="14.25" customHeight="1">
      <c r="A61941" s="3">
        <v>291843.0</v>
      </c>
      <c r="B61941" s="3">
        <v>3499.0</v>
      </c>
      <c r="C61941" s="70">
        <v>44196.80046296296</v>
      </c>
      <c r="D61941" s="3">
        <v>4808.0</v>
      </c>
      <c r="E61941" s="4">
        <v>1200.0</v>
      </c>
      <c r="F61941" s="5">
        <f t="shared" si="1"/>
        <v>43835.221</v>
      </c>
      <c r="G61941" s="6">
        <f t="shared" si="2"/>
        <v>0</v>
      </c>
    </row>
    <row r="61942" ht="14.25" customHeight="1">
      <c r="A61942" s="3">
        <v>291850.0</v>
      </c>
      <c r="B61942" s="3">
        <v>8877.0</v>
      </c>
      <c r="C61942" s="70">
        <v>44196.80662037037</v>
      </c>
      <c r="D61942" s="3">
        <v>6210.0</v>
      </c>
      <c r="E61942" s="4">
        <v>0.0</v>
      </c>
      <c r="F61942" s="5">
        <f t="shared" si="1"/>
        <v>43922.6284</v>
      </c>
      <c r="G61942" s="6">
        <f t="shared" si="2"/>
        <v>0</v>
      </c>
    </row>
    <row r="61943" ht="14.25" customHeight="1">
      <c r="A61943" s="3">
        <v>291855.0</v>
      </c>
      <c r="B61943" s="3">
        <v>7372.0</v>
      </c>
      <c r="C61943" s="70">
        <v>44196.80663194445</v>
      </c>
      <c r="D61943" s="3">
        <v>10781.0</v>
      </c>
      <c r="E61943" s="4">
        <v>960.0</v>
      </c>
      <c r="F61943" s="5">
        <f t="shared" si="1"/>
        <v>44076.1685</v>
      </c>
      <c r="G61943" s="6">
        <f t="shared" si="2"/>
        <v>0</v>
      </c>
    </row>
    <row r="61944" ht="14.25" customHeight="1">
      <c r="A61944" s="3">
        <v>291859.0</v>
      </c>
      <c r="B61944" s="3">
        <v>9636.0</v>
      </c>
      <c r="C61944" s="70">
        <v>44196.80762731482</v>
      </c>
      <c r="D61944" s="3">
        <v>4808.0</v>
      </c>
      <c r="E61944" s="4">
        <v>1200.0</v>
      </c>
      <c r="F61944" s="5">
        <f t="shared" si="1"/>
        <v>43835.221</v>
      </c>
      <c r="G61944" s="6">
        <f t="shared" si="2"/>
        <v>0</v>
      </c>
    </row>
    <row r="61945" ht="14.25" customHeight="1">
      <c r="A61945" s="3">
        <v>291860.0</v>
      </c>
      <c r="B61945" s="3">
        <v>3019.0</v>
      </c>
      <c r="C61945" s="70">
        <v>44196.80988425926</v>
      </c>
      <c r="D61945" s="3">
        <v>1570.0</v>
      </c>
      <c r="E61945" s="4">
        <v>1200.0</v>
      </c>
      <c r="F61945" s="5">
        <f t="shared" si="1"/>
        <v>43891.10543</v>
      </c>
      <c r="G61945" s="6">
        <f t="shared" si="2"/>
        <v>0</v>
      </c>
    </row>
    <row r="61946" ht="14.25" customHeight="1">
      <c r="A61946" s="3">
        <v>291862.0</v>
      </c>
      <c r="B61946" s="3">
        <v>6873.0</v>
      </c>
      <c r="C61946" s="70">
        <v>44196.81177083333</v>
      </c>
      <c r="D61946" s="3">
        <v>1849.0</v>
      </c>
      <c r="E61946" s="4">
        <v>0.0</v>
      </c>
      <c r="F61946" s="5">
        <f t="shared" si="1"/>
        <v>44013.14606</v>
      </c>
      <c r="G61946" s="6">
        <f t="shared" si="2"/>
        <v>0</v>
      </c>
    </row>
    <row r="61947" ht="14.25" customHeight="1">
      <c r="A61947" s="3">
        <v>291863.0</v>
      </c>
      <c r="B61947" s="3">
        <v>6583.0</v>
      </c>
      <c r="C61947" s="70">
        <v>44196.81405092592</v>
      </c>
      <c r="D61947" s="3">
        <v>4782.0</v>
      </c>
      <c r="E61947" s="4">
        <v>1200.0</v>
      </c>
      <c r="F61947" s="5">
        <f t="shared" si="1"/>
        <v>44105.1431</v>
      </c>
      <c r="G61947" s="6">
        <f t="shared" si="2"/>
        <v>0</v>
      </c>
    </row>
    <row r="61948" ht="14.25" customHeight="1">
      <c r="A61948" s="3">
        <v>291868.0</v>
      </c>
      <c r="B61948" s="3">
        <v>3715.0</v>
      </c>
      <c r="C61948" s="70">
        <v>44196.81425925926</v>
      </c>
      <c r="D61948" s="3">
        <v>1181.0</v>
      </c>
      <c r="E61948" s="4">
        <v>960.0</v>
      </c>
      <c r="F61948" s="5">
        <f t="shared" si="1"/>
        <v>43985.45846</v>
      </c>
      <c r="G61948" s="6">
        <f t="shared" si="2"/>
        <v>0</v>
      </c>
    </row>
    <row r="61949" ht="14.25" customHeight="1">
      <c r="A61949" s="3">
        <v>291869.0</v>
      </c>
      <c r="B61949" s="3">
        <v>13315.0</v>
      </c>
      <c r="C61949" s="70">
        <v>44196.815</v>
      </c>
      <c r="D61949" s="3">
        <v>2271.0</v>
      </c>
      <c r="E61949" s="4">
        <v>1200.0</v>
      </c>
      <c r="F61949" s="5">
        <f t="shared" si="1"/>
        <v>43922.06399</v>
      </c>
      <c r="G61949" s="6">
        <f t="shared" si="2"/>
        <v>0</v>
      </c>
    </row>
    <row r="61950" ht="14.25" customHeight="1">
      <c r="A61950" s="3">
        <v>291870.0</v>
      </c>
      <c r="B61950" s="3">
        <v>6998.0</v>
      </c>
      <c r="C61950" s="70">
        <v>44196.81546296296</v>
      </c>
      <c r="D61950" s="3">
        <v>9086.0</v>
      </c>
      <c r="E61950" s="4">
        <v>1200.0</v>
      </c>
      <c r="F61950" s="5">
        <f t="shared" si="1"/>
        <v>43952.75179</v>
      </c>
      <c r="G61950" s="6">
        <f t="shared" si="2"/>
        <v>0</v>
      </c>
    </row>
    <row r="61951" ht="14.25" customHeight="1">
      <c r="A61951" s="3">
        <v>291873.0</v>
      </c>
      <c r="B61951" s="3">
        <v>7833.0</v>
      </c>
      <c r="C61951" s="70">
        <v>44196.83105324074</v>
      </c>
      <c r="D61951" s="3">
        <v>1305.0</v>
      </c>
      <c r="E61951" s="4">
        <v>1200.0</v>
      </c>
      <c r="F61951" s="5">
        <f t="shared" si="1"/>
        <v>43922.02125</v>
      </c>
      <c r="G61951" s="6">
        <f t="shared" si="2"/>
        <v>0</v>
      </c>
    </row>
    <row r="61952" ht="14.25" customHeight="1">
      <c r="A61952" s="3">
        <v>291878.0</v>
      </c>
      <c r="B61952" s="3">
        <v>12500.0</v>
      </c>
      <c r="C61952" s="70">
        <v>44196.84063657407</v>
      </c>
      <c r="D61952" s="3">
        <v>182.0</v>
      </c>
      <c r="E61952" s="4">
        <v>0.0</v>
      </c>
      <c r="F61952" s="5">
        <f t="shared" si="1"/>
        <v>44137.59248</v>
      </c>
      <c r="G61952" s="6">
        <f t="shared" si="2"/>
        <v>0</v>
      </c>
    </row>
    <row r="61953" ht="14.25" customHeight="1">
      <c r="A61953" s="3">
        <v>291881.0</v>
      </c>
      <c r="B61953" s="3">
        <v>7411.0</v>
      </c>
      <c r="C61953" s="70">
        <v>44196.84346064815</v>
      </c>
      <c r="D61953" s="3">
        <v>8345.0</v>
      </c>
      <c r="E61953" s="4">
        <v>960.0</v>
      </c>
      <c r="F61953" s="5">
        <f t="shared" si="1"/>
        <v>44136.53728</v>
      </c>
      <c r="G61953" s="6">
        <f t="shared" si="2"/>
        <v>0</v>
      </c>
    </row>
    <row r="61954" ht="14.25" customHeight="1">
      <c r="A61954" s="3">
        <v>291886.0</v>
      </c>
      <c r="B61954" s="3">
        <v>6428.0</v>
      </c>
      <c r="C61954" s="70">
        <v>44196.84658564815</v>
      </c>
      <c r="D61954" s="3">
        <v>1834.0</v>
      </c>
      <c r="E61954" s="4">
        <v>1200.0</v>
      </c>
      <c r="F61954" s="5">
        <f t="shared" si="1"/>
        <v>44045.60308</v>
      </c>
      <c r="G61954" s="6">
        <f t="shared" si="2"/>
        <v>0</v>
      </c>
    </row>
    <row r="61955" ht="14.25" customHeight="1">
      <c r="A61955" s="3">
        <v>291892.0</v>
      </c>
      <c r="B61955" s="3">
        <v>2021.0</v>
      </c>
      <c r="C61955" s="70">
        <v>44196.84885416667</v>
      </c>
      <c r="D61955" s="3">
        <v>264.0</v>
      </c>
      <c r="E61955" s="4">
        <v>1200.0</v>
      </c>
      <c r="F61955" s="5">
        <f t="shared" si="1"/>
        <v>44045.33145</v>
      </c>
      <c r="G61955" s="6">
        <f t="shared" si="2"/>
        <v>0</v>
      </c>
    </row>
    <row r="61956" ht="14.25" customHeight="1">
      <c r="A61956" s="3">
        <v>291894.0</v>
      </c>
      <c r="B61956" s="3">
        <v>8828.0</v>
      </c>
      <c r="C61956" s="70">
        <v>44196.85106481481</v>
      </c>
      <c r="D61956" s="3">
        <v>8508.0</v>
      </c>
      <c r="E61956" s="4">
        <v>0.0</v>
      </c>
      <c r="F61956" s="5">
        <f t="shared" si="1"/>
        <v>43831.42667</v>
      </c>
      <c r="G61956" s="6">
        <f t="shared" si="2"/>
        <v>0</v>
      </c>
    </row>
    <row r="61957" ht="14.25" customHeight="1">
      <c r="A61957" s="3">
        <v>291901.0</v>
      </c>
      <c r="B61957" s="3">
        <v>3859.0</v>
      </c>
      <c r="C61957" s="70">
        <v>44196.85884259259</v>
      </c>
      <c r="D61957" s="3">
        <v>5355.0</v>
      </c>
      <c r="E61957" s="4">
        <v>0.0</v>
      </c>
      <c r="F61957" s="5">
        <f t="shared" si="1"/>
        <v>43985.12619</v>
      </c>
      <c r="G61957" s="6">
        <f t="shared" si="2"/>
        <v>0</v>
      </c>
    </row>
    <row r="61958" ht="14.25" customHeight="1">
      <c r="A61958" s="3">
        <v>291904.0</v>
      </c>
      <c r="B61958" s="3">
        <v>13230.0</v>
      </c>
      <c r="C61958" s="70">
        <v>44196.87055555556</v>
      </c>
      <c r="D61958" s="3">
        <v>7281.0</v>
      </c>
      <c r="E61958" s="4">
        <v>1200.0</v>
      </c>
      <c r="F61958" s="5">
        <f t="shared" si="1"/>
        <v>44136.28726</v>
      </c>
      <c r="G61958" s="6">
        <f t="shared" si="2"/>
        <v>0</v>
      </c>
    </row>
    <row r="61959" ht="14.25" customHeight="1">
      <c r="A61959" s="3">
        <v>291911.0</v>
      </c>
      <c r="B61959" s="3">
        <v>12692.0</v>
      </c>
      <c r="C61959" s="70">
        <v>44196.87163194444</v>
      </c>
      <c r="D61959" s="3">
        <v>878.0</v>
      </c>
      <c r="E61959" s="4">
        <v>1200.0</v>
      </c>
      <c r="F61959" s="5">
        <f t="shared" si="1"/>
        <v>43922.9691</v>
      </c>
      <c r="G61959" s="6">
        <f t="shared" si="2"/>
        <v>0</v>
      </c>
    </row>
    <row r="61960" ht="14.25" customHeight="1">
      <c r="A61960" s="3">
        <v>291916.0</v>
      </c>
      <c r="B61960" s="3">
        <v>3909.0</v>
      </c>
      <c r="C61960" s="70">
        <v>44196.87164351852</v>
      </c>
      <c r="D61960" s="3">
        <v>10630.0</v>
      </c>
      <c r="E61960" s="4">
        <v>1200.0</v>
      </c>
      <c r="F61960" s="5">
        <f t="shared" si="1"/>
        <v>44136.00322</v>
      </c>
      <c r="G61960" s="6">
        <f t="shared" si="2"/>
        <v>0</v>
      </c>
    </row>
    <row r="61961" ht="14.25" customHeight="1">
      <c r="A61961" s="3">
        <v>291922.0</v>
      </c>
      <c r="B61961" s="3">
        <v>3496.0</v>
      </c>
      <c r="C61961" s="70">
        <v>44196.88097222222</v>
      </c>
      <c r="D61961" s="3">
        <v>11954.0</v>
      </c>
      <c r="E61961" s="4">
        <v>1200.0</v>
      </c>
      <c r="F61961" s="5">
        <f t="shared" si="1"/>
        <v>43922.16378</v>
      </c>
      <c r="G61961" s="6">
        <f t="shared" si="2"/>
        <v>0</v>
      </c>
    </row>
    <row r="61962" ht="14.25" customHeight="1">
      <c r="A61962" s="3">
        <v>291924.0</v>
      </c>
      <c r="B61962" s="3">
        <v>8949.0</v>
      </c>
      <c r="C61962" s="70">
        <v>44196.88707175926</v>
      </c>
      <c r="D61962" s="3">
        <v>5537.0</v>
      </c>
      <c r="E61962" s="4">
        <v>1200.0</v>
      </c>
      <c r="F61962" s="5">
        <f t="shared" si="1"/>
        <v>43984.40573</v>
      </c>
      <c r="G61962" s="6">
        <f t="shared" si="2"/>
        <v>0</v>
      </c>
    </row>
    <row r="61963" ht="14.25" customHeight="1">
      <c r="A61963" s="3">
        <v>291930.0</v>
      </c>
      <c r="B61963" s="3">
        <v>6873.0</v>
      </c>
      <c r="C61963" s="70">
        <v>44196.89188657407</v>
      </c>
      <c r="D61963" s="3">
        <v>10607.0</v>
      </c>
      <c r="E61963" s="4">
        <v>1200.0</v>
      </c>
      <c r="F61963" s="5">
        <f t="shared" si="1"/>
        <v>44106.28938</v>
      </c>
      <c r="G61963" s="6">
        <f t="shared" si="2"/>
        <v>0</v>
      </c>
    </row>
    <row r="61964" ht="14.25" customHeight="1">
      <c r="A61964" s="3">
        <v>291936.0</v>
      </c>
      <c r="B61964" s="3">
        <v>1582.0</v>
      </c>
      <c r="C61964" s="70">
        <v>44196.89594907407</v>
      </c>
      <c r="D61964" s="3">
        <v>3850.0</v>
      </c>
      <c r="E61964" s="4">
        <v>1200.0</v>
      </c>
      <c r="F61964" s="5">
        <f t="shared" si="1"/>
        <v>44044.451</v>
      </c>
      <c r="G61964" s="6">
        <f t="shared" si="2"/>
        <v>0</v>
      </c>
    </row>
    <row r="61965" ht="14.25" customHeight="1">
      <c r="A61965" s="3">
        <v>291938.0</v>
      </c>
      <c r="B61965" s="3">
        <v>7670.0</v>
      </c>
      <c r="C61965" s="70">
        <v>44196.89672453704</v>
      </c>
      <c r="D61965" s="3">
        <v>5193.0</v>
      </c>
      <c r="E61965" s="4">
        <v>0.0</v>
      </c>
      <c r="F61965" s="5">
        <f t="shared" si="1"/>
        <v>44013.10274</v>
      </c>
      <c r="G61965" s="6">
        <f t="shared" si="2"/>
        <v>0</v>
      </c>
    </row>
    <row r="61966" ht="14.25" customHeight="1">
      <c r="A61966" s="3">
        <v>291941.0</v>
      </c>
      <c r="B61966" s="3">
        <v>9380.0</v>
      </c>
      <c r="C61966" s="70">
        <v>44196.90128472223</v>
      </c>
      <c r="D61966" s="3">
        <v>2360.0</v>
      </c>
      <c r="E61966" s="4">
        <v>960.0</v>
      </c>
      <c r="F61966" s="5">
        <f t="shared" si="1"/>
        <v>44136.16164</v>
      </c>
      <c r="G61966" s="6">
        <f t="shared" si="2"/>
        <v>0</v>
      </c>
    </row>
    <row r="61967" ht="14.25" customHeight="1">
      <c r="A61967" s="3">
        <v>291946.0</v>
      </c>
      <c r="B61967" s="3">
        <v>6468.0</v>
      </c>
      <c r="C61967" s="70">
        <v>44196.90180555556</v>
      </c>
      <c r="D61967" s="3">
        <v>2343.0</v>
      </c>
      <c r="E61967" s="4">
        <v>960.0</v>
      </c>
      <c r="F61967" s="5">
        <f t="shared" si="1"/>
        <v>43952.03303</v>
      </c>
      <c r="G61967" s="6">
        <f t="shared" si="2"/>
        <v>0</v>
      </c>
    </row>
    <row r="61968" ht="14.25" customHeight="1">
      <c r="A61968" s="3">
        <v>291949.0</v>
      </c>
      <c r="B61968" s="3">
        <v>12178.0</v>
      </c>
      <c r="C61968" s="70">
        <v>44196.90508101852</v>
      </c>
      <c r="D61968" s="3">
        <v>294.0</v>
      </c>
      <c r="E61968" s="4">
        <v>1200.0</v>
      </c>
      <c r="F61968" s="5">
        <f t="shared" si="1"/>
        <v>44105.14646</v>
      </c>
      <c r="G61968" s="6">
        <f t="shared" si="2"/>
        <v>0</v>
      </c>
    </row>
    <row r="61969" ht="14.25" customHeight="1">
      <c r="A61969" s="3">
        <v>291952.0</v>
      </c>
      <c r="B61969" s="3">
        <v>10510.0</v>
      </c>
      <c r="C61969" s="70">
        <v>44196.91515046296</v>
      </c>
      <c r="D61969" s="3">
        <v>11529.0</v>
      </c>
      <c r="E61969" s="4">
        <v>1200.0</v>
      </c>
      <c r="F61969" s="5">
        <f t="shared" si="1"/>
        <v>44166.23838</v>
      </c>
      <c r="G61969" s="6">
        <f t="shared" si="2"/>
        <v>0</v>
      </c>
    </row>
    <row r="61970" ht="14.25" customHeight="1">
      <c r="A61970" s="3">
        <v>291955.0</v>
      </c>
      <c r="B61970" s="3">
        <v>1508.0</v>
      </c>
      <c r="C61970" s="70">
        <v>44196.91725694444</v>
      </c>
      <c r="D61970" s="3">
        <v>4293.0</v>
      </c>
      <c r="E61970" s="4">
        <v>1200.0</v>
      </c>
      <c r="F61970" s="5">
        <f t="shared" si="1"/>
        <v>44136.11847</v>
      </c>
      <c r="G61970" s="6">
        <f t="shared" si="2"/>
        <v>0</v>
      </c>
    </row>
    <row r="61971" ht="14.25" customHeight="1">
      <c r="A61971" s="3">
        <v>291957.0</v>
      </c>
      <c r="B61971" s="3">
        <v>12207.0</v>
      </c>
      <c r="C61971" s="70">
        <v>44196.92105324074</v>
      </c>
      <c r="D61971" s="3">
        <v>5849.0</v>
      </c>
      <c r="E61971" s="4">
        <v>1200.0</v>
      </c>
      <c r="F61971" s="5">
        <f t="shared" si="1"/>
        <v>44013.74572</v>
      </c>
      <c r="G61971" s="6">
        <f t="shared" si="2"/>
        <v>0</v>
      </c>
    </row>
    <row r="61972" ht="14.25" customHeight="1">
      <c r="A61972" s="3">
        <v>291963.0</v>
      </c>
      <c r="B61972" s="3">
        <v>5852.0</v>
      </c>
      <c r="C61972" s="70">
        <v>44196.92253472222</v>
      </c>
      <c r="D61972" s="3">
        <v>11329.0</v>
      </c>
      <c r="E61972" s="4">
        <v>1200.0</v>
      </c>
      <c r="F61972" s="5">
        <f t="shared" si="1"/>
        <v>43983.59655</v>
      </c>
      <c r="G61972" s="6">
        <f t="shared" si="2"/>
        <v>0</v>
      </c>
    </row>
    <row r="61973" ht="14.25" customHeight="1">
      <c r="A61973" s="3">
        <v>291965.0</v>
      </c>
      <c r="B61973" s="3">
        <v>6318.0</v>
      </c>
      <c r="C61973" s="70">
        <v>44196.92645833334</v>
      </c>
      <c r="D61973" s="3">
        <v>7281.0</v>
      </c>
      <c r="E61973" s="4">
        <v>1200.0</v>
      </c>
      <c r="F61973" s="5">
        <f t="shared" si="1"/>
        <v>44136.28726</v>
      </c>
      <c r="G61973" s="6">
        <f t="shared" si="2"/>
        <v>0</v>
      </c>
    </row>
    <row r="61974" ht="14.25" customHeight="1">
      <c r="A61974" s="3">
        <v>291972.0</v>
      </c>
      <c r="B61974" s="3">
        <v>2312.0</v>
      </c>
      <c r="C61974" s="70">
        <v>44196.92935185185</v>
      </c>
      <c r="D61974" s="3">
        <v>2338.0</v>
      </c>
      <c r="E61974" s="4">
        <v>1200.0</v>
      </c>
      <c r="F61974" s="5">
        <f t="shared" si="1"/>
        <v>43952.0159</v>
      </c>
      <c r="G61974" s="6">
        <f t="shared" si="2"/>
        <v>0</v>
      </c>
    </row>
    <row r="61975" ht="14.25" customHeight="1">
      <c r="A61975" s="3">
        <v>291979.0</v>
      </c>
      <c r="B61975" s="3">
        <v>1905.0</v>
      </c>
      <c r="C61975" s="70">
        <v>44196.93046296296</v>
      </c>
      <c r="D61975" s="3">
        <v>2628.0</v>
      </c>
      <c r="E61975" s="4">
        <v>0.0</v>
      </c>
      <c r="F61975" s="5">
        <f t="shared" si="1"/>
        <v>44077.03214</v>
      </c>
      <c r="G61975" s="6">
        <f t="shared" si="2"/>
        <v>0</v>
      </c>
    </row>
    <row r="61976" ht="14.25" customHeight="1">
      <c r="A61976" s="3">
        <v>291986.0</v>
      </c>
      <c r="B61976" s="3">
        <v>204.0</v>
      </c>
      <c r="C61976" s="70">
        <v>44196.93195601852</v>
      </c>
      <c r="D61976" s="3">
        <v>11339.0</v>
      </c>
      <c r="E61976" s="4">
        <v>1200.0</v>
      </c>
      <c r="F61976" s="5">
        <f t="shared" si="1"/>
        <v>44136.27751</v>
      </c>
      <c r="G61976" s="6">
        <f t="shared" si="2"/>
        <v>0</v>
      </c>
    </row>
    <row r="61977" ht="14.25" customHeight="1">
      <c r="A61977" s="3">
        <v>291993.0</v>
      </c>
      <c r="B61977" s="3">
        <v>7183.0</v>
      </c>
      <c r="C61977" s="70">
        <v>44196.93344907407</v>
      </c>
      <c r="D61977" s="3">
        <v>4284.0</v>
      </c>
      <c r="E61977" s="4">
        <v>960.0</v>
      </c>
      <c r="F61977" s="5">
        <f t="shared" si="1"/>
        <v>43922.83847</v>
      </c>
      <c r="G61977" s="6">
        <f t="shared" si="2"/>
        <v>0</v>
      </c>
    </row>
    <row r="61978" ht="14.25" customHeight="1">
      <c r="A61978" s="3">
        <v>291997.0</v>
      </c>
      <c r="B61978" s="3">
        <v>9118.0</v>
      </c>
      <c r="C61978" s="70">
        <v>44196.93475694444</v>
      </c>
      <c r="D61978" s="3">
        <v>9752.0</v>
      </c>
      <c r="E61978" s="4">
        <v>1200.0</v>
      </c>
      <c r="F61978" s="5">
        <f t="shared" si="1"/>
        <v>44105.0549</v>
      </c>
      <c r="G61978" s="6">
        <f t="shared" si="2"/>
        <v>0</v>
      </c>
    </row>
    <row r="61979" ht="14.25" customHeight="1">
      <c r="A61979" s="3">
        <v>292003.0</v>
      </c>
      <c r="B61979" s="3">
        <v>12764.0</v>
      </c>
      <c r="C61979" s="70">
        <v>44196.93892361111</v>
      </c>
      <c r="D61979" s="3">
        <v>11285.0</v>
      </c>
      <c r="E61979" s="4">
        <v>1200.0</v>
      </c>
      <c r="F61979" s="5">
        <f t="shared" si="1"/>
        <v>43833.44093</v>
      </c>
      <c r="G61979" s="6">
        <f t="shared" si="2"/>
        <v>0</v>
      </c>
    </row>
    <row r="61980" ht="14.25" customHeight="1">
      <c r="A61980" s="3">
        <v>292006.0</v>
      </c>
      <c r="B61980" s="3">
        <v>8302.0</v>
      </c>
      <c r="C61980" s="70">
        <v>44196.94797453703</v>
      </c>
      <c r="D61980" s="3">
        <v>264.0</v>
      </c>
      <c r="E61980" s="4">
        <v>1200.0</v>
      </c>
      <c r="F61980" s="5">
        <f t="shared" si="1"/>
        <v>44045.33145</v>
      </c>
      <c r="G61980" s="6">
        <f t="shared" si="2"/>
        <v>0</v>
      </c>
    </row>
    <row r="61981" ht="14.25" customHeight="1">
      <c r="A61981" s="3">
        <v>292013.0</v>
      </c>
      <c r="B61981" s="3">
        <v>3675.0</v>
      </c>
      <c r="C61981" s="70">
        <v>44196.95084490741</v>
      </c>
      <c r="D61981" s="3">
        <v>11329.0</v>
      </c>
      <c r="E61981" s="4">
        <v>1200.0</v>
      </c>
      <c r="F61981" s="5">
        <f t="shared" si="1"/>
        <v>43983.59655</v>
      </c>
      <c r="G61981" s="6">
        <f t="shared" si="2"/>
        <v>0</v>
      </c>
    </row>
    <row r="61982" ht="14.25" customHeight="1">
      <c r="A61982" s="3">
        <v>292016.0</v>
      </c>
      <c r="B61982" s="3">
        <v>10096.0</v>
      </c>
      <c r="C61982" s="70">
        <v>44196.95170138889</v>
      </c>
      <c r="D61982" s="3">
        <v>4808.0</v>
      </c>
      <c r="E61982" s="4">
        <v>0.0</v>
      </c>
      <c r="F61982" s="5">
        <f t="shared" si="1"/>
        <v>43835.221</v>
      </c>
      <c r="G61982" s="6">
        <f t="shared" si="2"/>
        <v>0</v>
      </c>
    </row>
    <row r="61983" ht="14.25" customHeight="1">
      <c r="A61983" s="3">
        <v>292018.0</v>
      </c>
      <c r="B61983" s="3">
        <v>4093.0</v>
      </c>
      <c r="C61983" s="70">
        <v>44196.95694444444</v>
      </c>
      <c r="D61983" s="3">
        <v>9982.0</v>
      </c>
      <c r="E61983" s="4">
        <v>1200.0</v>
      </c>
      <c r="F61983" s="5">
        <f t="shared" si="1"/>
        <v>43952.19927</v>
      </c>
      <c r="G61983" s="6">
        <f t="shared" si="2"/>
        <v>0</v>
      </c>
    </row>
    <row r="61984" ht="14.25" customHeight="1">
      <c r="A61984" s="3">
        <v>292022.0</v>
      </c>
      <c r="B61984" s="3">
        <v>3169.0</v>
      </c>
      <c r="C61984" s="70">
        <v>44196.95881944444</v>
      </c>
      <c r="D61984" s="3">
        <v>7343.0</v>
      </c>
      <c r="E61984" s="4">
        <v>1200.0</v>
      </c>
      <c r="F61984" s="5">
        <f t="shared" si="1"/>
        <v>44166.25294</v>
      </c>
      <c r="G61984" s="6">
        <f t="shared" si="2"/>
        <v>0</v>
      </c>
    </row>
    <row r="61985" ht="14.25" customHeight="1">
      <c r="A61985" s="3">
        <v>292027.0</v>
      </c>
      <c r="B61985" s="3">
        <v>579.0</v>
      </c>
      <c r="C61985" s="70">
        <v>44196.96168981482</v>
      </c>
      <c r="D61985" s="3">
        <v>8501.0</v>
      </c>
      <c r="E61985" s="4">
        <v>1200.0</v>
      </c>
      <c r="F61985" s="5">
        <f t="shared" si="1"/>
        <v>44166.42949</v>
      </c>
      <c r="G61985" s="6">
        <f t="shared" si="2"/>
        <v>0</v>
      </c>
    </row>
    <row r="61986" ht="14.25" customHeight="1">
      <c r="A61986" s="3">
        <v>292032.0</v>
      </c>
      <c r="B61986" s="3">
        <v>6839.0</v>
      </c>
      <c r="C61986" s="70">
        <v>44196.9650462963</v>
      </c>
      <c r="D61986" s="3">
        <v>4808.0</v>
      </c>
      <c r="E61986" s="4">
        <v>1200.0</v>
      </c>
      <c r="F61986" s="5">
        <f t="shared" si="1"/>
        <v>43835.221</v>
      </c>
      <c r="G61986" s="6">
        <f t="shared" si="2"/>
        <v>0</v>
      </c>
    </row>
    <row r="61987" ht="14.25" customHeight="1">
      <c r="A61987" s="3">
        <v>292039.0</v>
      </c>
      <c r="B61987" s="3">
        <v>8463.0</v>
      </c>
      <c r="C61987" s="70">
        <v>44196.96938657408</v>
      </c>
      <c r="D61987" s="3">
        <v>13670.0</v>
      </c>
      <c r="E61987" s="4">
        <v>1200.0</v>
      </c>
      <c r="F61987" s="5">
        <f t="shared" si="1"/>
        <v>44014.36549</v>
      </c>
      <c r="G61987" s="6">
        <f t="shared" si="2"/>
        <v>0</v>
      </c>
    </row>
    <row r="61988" ht="14.25" customHeight="1">
      <c r="A61988" s="3">
        <v>292042.0</v>
      </c>
      <c r="B61988" s="3">
        <v>12182.0</v>
      </c>
      <c r="C61988" s="70">
        <v>44196.96976851852</v>
      </c>
      <c r="D61988" s="3">
        <v>6631.0</v>
      </c>
      <c r="E61988" s="4">
        <v>1200.0</v>
      </c>
      <c r="F61988" s="5">
        <f t="shared" si="1"/>
        <v>43952.97714</v>
      </c>
      <c r="G61988" s="6">
        <f t="shared" si="2"/>
        <v>0</v>
      </c>
    </row>
    <row r="61989" ht="14.25" customHeight="1">
      <c r="A61989" s="3">
        <v>292046.0</v>
      </c>
      <c r="B61989" s="3">
        <v>5370.0</v>
      </c>
      <c r="C61989" s="70">
        <v>44196.97021990741</v>
      </c>
      <c r="D61989" s="3">
        <v>13853.0</v>
      </c>
      <c r="E61989" s="4">
        <v>1200.0</v>
      </c>
      <c r="F61989" s="5">
        <f t="shared" si="1"/>
        <v>44075.26497</v>
      </c>
      <c r="G61989" s="6">
        <f t="shared" si="2"/>
        <v>0</v>
      </c>
    </row>
    <row r="61990" ht="14.25" customHeight="1">
      <c r="A61990" s="3">
        <v>292051.0</v>
      </c>
      <c r="B61990" s="3">
        <v>11920.0</v>
      </c>
      <c r="C61990" s="70">
        <v>44196.97652777778</v>
      </c>
      <c r="D61990" s="3">
        <v>10850.0</v>
      </c>
      <c r="E61990" s="4">
        <v>1200.0</v>
      </c>
      <c r="F61990" s="5">
        <f t="shared" si="1"/>
        <v>44075.11185</v>
      </c>
      <c r="G61990" s="6">
        <f t="shared" si="2"/>
        <v>0</v>
      </c>
    </row>
    <row r="61991" ht="14.25" customHeight="1">
      <c r="A61991" s="3">
        <v>292054.0</v>
      </c>
      <c r="B61991" s="3">
        <v>11195.0</v>
      </c>
      <c r="C61991" s="70">
        <v>44196.98010416667</v>
      </c>
      <c r="D61991" s="3">
        <v>13812.0</v>
      </c>
      <c r="E61991" s="4">
        <v>1200.0</v>
      </c>
      <c r="F61991" s="5">
        <f t="shared" si="1"/>
        <v>44105.46674</v>
      </c>
      <c r="G61991" s="6">
        <f t="shared" si="2"/>
        <v>0</v>
      </c>
    </row>
    <row r="61992" ht="14.25" customHeight="1">
      <c r="A61992" s="3">
        <v>292055.0</v>
      </c>
      <c r="B61992" s="3">
        <v>446.0</v>
      </c>
      <c r="C61992" s="70">
        <v>44196.98048611111</v>
      </c>
      <c r="D61992" s="3">
        <v>10807.0</v>
      </c>
      <c r="E61992" s="4">
        <v>1200.0</v>
      </c>
      <c r="F61992" s="5">
        <f t="shared" si="1"/>
        <v>43953.84152</v>
      </c>
      <c r="G61992" s="6">
        <f t="shared" si="2"/>
        <v>0</v>
      </c>
    </row>
    <row r="61993" ht="14.25" customHeight="1">
      <c r="A61993" s="3">
        <v>292057.0</v>
      </c>
      <c r="B61993" s="3">
        <v>5094.0</v>
      </c>
      <c r="C61993" s="70">
        <v>44196.98163194444</v>
      </c>
      <c r="D61993" s="3">
        <v>5216.0</v>
      </c>
      <c r="E61993" s="4">
        <v>1200.0</v>
      </c>
      <c r="F61993" s="5">
        <f t="shared" si="1"/>
        <v>44166.06951</v>
      </c>
      <c r="G61993" s="6">
        <f t="shared" si="2"/>
        <v>0</v>
      </c>
    </row>
    <row r="61994" ht="14.25" customHeight="1">
      <c r="A61994" s="3">
        <v>292058.0</v>
      </c>
      <c r="B61994" s="3">
        <v>5161.0</v>
      </c>
      <c r="C61994" s="70">
        <v>44196.98253472222</v>
      </c>
      <c r="D61994" s="3">
        <v>6210.0</v>
      </c>
      <c r="E61994" s="4">
        <v>1200.0</v>
      </c>
      <c r="F61994" s="5">
        <f t="shared" si="1"/>
        <v>43922.6284</v>
      </c>
      <c r="G61994" s="6">
        <f t="shared" si="2"/>
        <v>0</v>
      </c>
    </row>
    <row r="61995" ht="14.25" customHeight="1">
      <c r="A61995" s="3">
        <v>292061.0</v>
      </c>
      <c r="B61995" s="3">
        <v>977.0</v>
      </c>
      <c r="C61995" s="70">
        <v>44196.98667824074</v>
      </c>
      <c r="D61995" s="3">
        <v>2628.0</v>
      </c>
      <c r="E61995" s="4">
        <v>1200.0</v>
      </c>
      <c r="F61995" s="5">
        <f t="shared" si="1"/>
        <v>44077.03214</v>
      </c>
      <c r="G61995" s="6">
        <f t="shared" si="2"/>
        <v>0</v>
      </c>
    </row>
    <row r="61996" ht="14.25" customHeight="1">
      <c r="A61996" s="3">
        <v>292067.0</v>
      </c>
      <c r="B61996" s="3">
        <v>2687.0</v>
      </c>
      <c r="C61996" s="70">
        <v>44196.98673611111</v>
      </c>
      <c r="D61996" s="3">
        <v>8823.0</v>
      </c>
      <c r="E61996" s="4">
        <v>1200.0</v>
      </c>
      <c r="F61996" s="5">
        <f t="shared" si="1"/>
        <v>44136.46015</v>
      </c>
      <c r="G61996" s="6">
        <f t="shared" si="2"/>
        <v>0</v>
      </c>
    </row>
    <row r="61997" ht="14.25" customHeight="1">
      <c r="A61997" s="3">
        <v>292074.0</v>
      </c>
      <c r="B61997" s="3">
        <v>9516.0</v>
      </c>
      <c r="C61997" s="70">
        <v>44196.99900462963</v>
      </c>
      <c r="D61997" s="3">
        <v>11835.0</v>
      </c>
      <c r="E61997" s="4">
        <v>1200.0</v>
      </c>
      <c r="F61997" s="5">
        <f t="shared" si="1"/>
        <v>43922.84409</v>
      </c>
      <c r="G61997" s="6">
        <f t="shared" si="2"/>
        <v>0</v>
      </c>
    </row>
    <row r="61998" ht="14.25" customHeight="1">
      <c r="A61998" s="3">
        <v>292077.0</v>
      </c>
      <c r="B61998" s="3">
        <v>4134.0</v>
      </c>
      <c r="C61998" s="70">
        <v>44197.00101851852</v>
      </c>
      <c r="D61998" s="3">
        <v>13007.0</v>
      </c>
      <c r="E61998" s="4">
        <v>1200.0</v>
      </c>
      <c r="F61998" s="5">
        <f t="shared" si="1"/>
        <v>44197.00102</v>
      </c>
      <c r="G61998" s="6">
        <f t="shared" si="2"/>
        <v>1</v>
      </c>
    </row>
    <row r="61999" ht="14.25" customHeight="1">
      <c r="A61999" s="3">
        <v>292084.0</v>
      </c>
      <c r="B61999" s="3">
        <v>9380.0</v>
      </c>
      <c r="C61999" s="70">
        <v>44197.01434027778</v>
      </c>
      <c r="D61999" s="3">
        <v>8530.0</v>
      </c>
      <c r="E61999" s="4">
        <v>1200.0</v>
      </c>
      <c r="F61999" s="5">
        <f t="shared" si="1"/>
        <v>44136.91083</v>
      </c>
      <c r="G61999" s="6">
        <f t="shared" si="2"/>
        <v>0</v>
      </c>
    </row>
    <row r="62000" ht="14.25" customHeight="1">
      <c r="A62000" s="3">
        <v>292088.0</v>
      </c>
      <c r="B62000" s="3">
        <v>7832.0</v>
      </c>
      <c r="C62000" s="70">
        <v>44197.01540509259</v>
      </c>
      <c r="D62000" s="3">
        <v>6721.0</v>
      </c>
      <c r="E62000" s="4">
        <v>1200.0</v>
      </c>
      <c r="F62000" s="5">
        <f t="shared" si="1"/>
        <v>44075.44764</v>
      </c>
      <c r="G62000" s="6">
        <f t="shared" si="2"/>
        <v>0</v>
      </c>
    </row>
    <row r="62001" ht="14.25" customHeight="1">
      <c r="A62001" s="3">
        <v>292092.0</v>
      </c>
      <c r="B62001" s="3">
        <v>1481.0</v>
      </c>
      <c r="C62001" s="70">
        <v>44197.01890046296</v>
      </c>
      <c r="D62001" s="3">
        <v>5893.0</v>
      </c>
      <c r="E62001" s="4">
        <v>1200.0</v>
      </c>
      <c r="F62001" s="5">
        <f t="shared" si="1"/>
        <v>44075.81169</v>
      </c>
      <c r="G62001" s="6">
        <f t="shared" si="2"/>
        <v>0</v>
      </c>
    </row>
    <row r="62002" ht="14.25" customHeight="1">
      <c r="A62002" s="3">
        <v>292094.0</v>
      </c>
      <c r="B62002" s="3">
        <v>10949.0</v>
      </c>
      <c r="C62002" s="70">
        <v>44197.02361111111</v>
      </c>
      <c r="D62002" s="3">
        <v>5927.0</v>
      </c>
      <c r="E62002" s="4">
        <v>0.0</v>
      </c>
      <c r="F62002" s="5">
        <f t="shared" si="1"/>
        <v>43862.03502</v>
      </c>
      <c r="G62002" s="6">
        <f t="shared" si="2"/>
        <v>0</v>
      </c>
    </row>
    <row r="62003" ht="14.25" customHeight="1">
      <c r="A62003" s="3">
        <v>292095.0</v>
      </c>
      <c r="B62003" s="3">
        <v>6646.0</v>
      </c>
      <c r="C62003" s="70">
        <v>44197.02434027778</v>
      </c>
      <c r="D62003" s="3">
        <v>4499.0</v>
      </c>
      <c r="E62003" s="4">
        <v>1200.0</v>
      </c>
      <c r="F62003" s="5">
        <f t="shared" si="1"/>
        <v>44015.75352</v>
      </c>
      <c r="G62003" s="6">
        <f t="shared" si="2"/>
        <v>0</v>
      </c>
    </row>
    <row r="62004" ht="14.25" customHeight="1">
      <c r="A62004" s="3">
        <v>292102.0</v>
      </c>
      <c r="B62004" s="3">
        <v>2374.0</v>
      </c>
      <c r="C62004" s="70">
        <v>44197.02994212963</v>
      </c>
      <c r="D62004" s="3">
        <v>2405.0</v>
      </c>
      <c r="E62004" s="4">
        <v>1200.0</v>
      </c>
      <c r="F62004" s="5">
        <f t="shared" si="1"/>
        <v>43891.5691</v>
      </c>
      <c r="G62004" s="6">
        <f t="shared" si="2"/>
        <v>0</v>
      </c>
    </row>
    <row r="62005" ht="14.25" customHeight="1">
      <c r="A62005" s="3">
        <v>292106.0</v>
      </c>
      <c r="B62005" s="3">
        <v>2639.0</v>
      </c>
      <c r="C62005" s="70">
        <v>44197.03206018519</v>
      </c>
      <c r="D62005" s="3">
        <v>104.0</v>
      </c>
      <c r="E62005" s="4">
        <v>1200.0</v>
      </c>
      <c r="F62005" s="5">
        <f t="shared" si="1"/>
        <v>44013.28641</v>
      </c>
      <c r="G62005" s="6">
        <f t="shared" si="2"/>
        <v>0</v>
      </c>
    </row>
    <row r="62006" ht="14.25" customHeight="1">
      <c r="A62006" s="3">
        <v>292110.0</v>
      </c>
      <c r="B62006" s="3">
        <v>2770.0</v>
      </c>
      <c r="C62006" s="70">
        <v>44197.03274305556</v>
      </c>
      <c r="D62006" s="3">
        <v>6631.0</v>
      </c>
      <c r="E62006" s="4">
        <v>1200.0</v>
      </c>
      <c r="F62006" s="5">
        <f t="shared" si="1"/>
        <v>43952.97714</v>
      </c>
      <c r="G62006" s="6">
        <f t="shared" si="2"/>
        <v>0</v>
      </c>
    </row>
    <row r="62007" ht="14.25" customHeight="1">
      <c r="A62007" s="3">
        <v>292115.0</v>
      </c>
      <c r="B62007" s="3">
        <v>12632.0</v>
      </c>
      <c r="C62007" s="70">
        <v>44197.03400462963</v>
      </c>
      <c r="D62007" s="3">
        <v>13812.0</v>
      </c>
      <c r="E62007" s="4">
        <v>1200.0</v>
      </c>
      <c r="F62007" s="5">
        <f t="shared" si="1"/>
        <v>44105.46674</v>
      </c>
      <c r="G62007" s="6">
        <f t="shared" si="2"/>
        <v>0</v>
      </c>
    </row>
    <row r="62008" ht="14.25" customHeight="1">
      <c r="A62008" s="3">
        <v>292118.0</v>
      </c>
      <c r="B62008" s="3">
        <v>5098.0</v>
      </c>
      <c r="C62008" s="70">
        <v>44197.0340625</v>
      </c>
      <c r="D62008" s="3">
        <v>6266.0</v>
      </c>
      <c r="E62008" s="4">
        <v>1200.0</v>
      </c>
      <c r="F62008" s="5">
        <f t="shared" si="1"/>
        <v>43863.60212</v>
      </c>
      <c r="G62008" s="6">
        <f t="shared" si="2"/>
        <v>0</v>
      </c>
    </row>
    <row r="62009" ht="14.25" customHeight="1">
      <c r="A62009" s="3">
        <v>292121.0</v>
      </c>
      <c r="B62009" s="3">
        <v>12329.0</v>
      </c>
      <c r="C62009" s="70">
        <v>44197.03474537037</v>
      </c>
      <c r="D62009" s="3">
        <v>11551.0</v>
      </c>
      <c r="E62009" s="4">
        <v>1200.0</v>
      </c>
      <c r="F62009" s="5">
        <f t="shared" si="1"/>
        <v>43983.33884</v>
      </c>
      <c r="G62009" s="6">
        <f t="shared" si="2"/>
        <v>0</v>
      </c>
    </row>
    <row r="62010" ht="14.25" customHeight="1">
      <c r="A62010" s="3">
        <v>292127.0</v>
      </c>
      <c r="B62010" s="3">
        <v>6759.0</v>
      </c>
      <c r="C62010" s="70">
        <v>44197.04033564815</v>
      </c>
      <c r="D62010" s="3">
        <v>9608.0</v>
      </c>
      <c r="E62010" s="4">
        <v>0.0</v>
      </c>
      <c r="F62010" s="5">
        <f t="shared" si="1"/>
        <v>44076.015</v>
      </c>
      <c r="G62010" s="6">
        <f t="shared" si="2"/>
        <v>0</v>
      </c>
    </row>
    <row r="62011" ht="14.25" customHeight="1">
      <c r="A62011" s="3">
        <v>292131.0</v>
      </c>
      <c r="B62011" s="3">
        <v>2026.0</v>
      </c>
      <c r="C62011" s="70">
        <v>44197.04197916666</v>
      </c>
      <c r="D62011" s="3">
        <v>10869.0</v>
      </c>
      <c r="E62011" s="4">
        <v>1200.0</v>
      </c>
      <c r="F62011" s="5">
        <f t="shared" si="1"/>
        <v>44105.63899</v>
      </c>
      <c r="G62011" s="6">
        <f t="shared" si="2"/>
        <v>0</v>
      </c>
    </row>
    <row r="62012" ht="14.25" customHeight="1">
      <c r="A62012" s="3">
        <v>292137.0</v>
      </c>
      <c r="B62012" s="3">
        <v>10766.0</v>
      </c>
      <c r="C62012" s="70">
        <v>44197.04270833333</v>
      </c>
      <c r="D62012" s="3">
        <v>8508.0</v>
      </c>
      <c r="E62012" s="4">
        <v>1200.0</v>
      </c>
      <c r="F62012" s="5">
        <f t="shared" si="1"/>
        <v>43831.42667</v>
      </c>
      <c r="G62012" s="6">
        <f t="shared" si="2"/>
        <v>0</v>
      </c>
    </row>
    <row r="62013" ht="14.25" customHeight="1">
      <c r="A62013" s="3">
        <v>292142.0</v>
      </c>
      <c r="B62013" s="3">
        <v>4428.0</v>
      </c>
      <c r="C62013" s="70">
        <v>44197.04744212963</v>
      </c>
      <c r="D62013" s="3">
        <v>7281.0</v>
      </c>
      <c r="E62013" s="4">
        <v>1200.0</v>
      </c>
      <c r="F62013" s="5">
        <f t="shared" si="1"/>
        <v>44136.28726</v>
      </c>
      <c r="G62013" s="6">
        <f t="shared" si="2"/>
        <v>0</v>
      </c>
    </row>
    <row r="62014" ht="14.25" customHeight="1">
      <c r="A62014" s="3">
        <v>292146.0</v>
      </c>
      <c r="B62014" s="3">
        <v>11000.0</v>
      </c>
      <c r="C62014" s="70">
        <v>44197.04747685185</v>
      </c>
      <c r="D62014" s="3">
        <v>3005.0</v>
      </c>
      <c r="E62014" s="4">
        <v>1200.0</v>
      </c>
      <c r="F62014" s="5">
        <f t="shared" si="1"/>
        <v>44044.76353</v>
      </c>
      <c r="G62014" s="6">
        <f t="shared" si="2"/>
        <v>0</v>
      </c>
    </row>
    <row r="62015" ht="14.25" customHeight="1">
      <c r="A62015" s="3">
        <v>292150.0</v>
      </c>
      <c r="B62015" s="3">
        <v>10252.0</v>
      </c>
      <c r="C62015" s="70">
        <v>44197.0475</v>
      </c>
      <c r="D62015" s="3">
        <v>11437.0</v>
      </c>
      <c r="E62015" s="4">
        <v>1200.0</v>
      </c>
      <c r="F62015" s="5">
        <f t="shared" si="1"/>
        <v>43923.12586</v>
      </c>
      <c r="G62015" s="6">
        <f t="shared" si="2"/>
        <v>0</v>
      </c>
    </row>
    <row r="62016" ht="14.25" customHeight="1">
      <c r="A62016" s="3">
        <v>292154.0</v>
      </c>
      <c r="B62016" s="3">
        <v>5352.0</v>
      </c>
      <c r="C62016" s="70">
        <v>44197.05655092592</v>
      </c>
      <c r="D62016" s="3">
        <v>10526.0</v>
      </c>
      <c r="E62016" s="4">
        <v>1200.0</v>
      </c>
      <c r="F62016" s="5">
        <f t="shared" si="1"/>
        <v>43922.45653</v>
      </c>
      <c r="G62016" s="6">
        <f t="shared" si="2"/>
        <v>0</v>
      </c>
    </row>
    <row r="62017" ht="14.25" customHeight="1">
      <c r="A62017" s="3">
        <v>292161.0</v>
      </c>
      <c r="B62017" s="3">
        <v>11500.0</v>
      </c>
      <c r="C62017" s="70">
        <v>44197.05858796297</v>
      </c>
      <c r="D62017" s="3">
        <v>4284.0</v>
      </c>
      <c r="E62017" s="4">
        <v>1200.0</v>
      </c>
      <c r="F62017" s="5">
        <f t="shared" si="1"/>
        <v>43922.83847</v>
      </c>
      <c r="G62017" s="6">
        <f t="shared" si="2"/>
        <v>0</v>
      </c>
    </row>
    <row r="62018" ht="14.25" customHeight="1">
      <c r="A62018" s="3">
        <v>292163.0</v>
      </c>
      <c r="B62018" s="3">
        <v>5764.0</v>
      </c>
      <c r="C62018" s="70">
        <v>44197.07179398148</v>
      </c>
      <c r="D62018" s="3">
        <v>5265.0</v>
      </c>
      <c r="E62018" s="4">
        <v>960.0</v>
      </c>
      <c r="F62018" s="5">
        <f t="shared" si="1"/>
        <v>44197.07179</v>
      </c>
      <c r="G62018" s="6">
        <f t="shared" si="2"/>
        <v>1</v>
      </c>
    </row>
    <row r="62019" ht="14.25" customHeight="1">
      <c r="A62019" s="3">
        <v>292169.0</v>
      </c>
      <c r="B62019" s="3">
        <v>6166.0</v>
      </c>
      <c r="C62019" s="70">
        <v>44197.07280092593</v>
      </c>
      <c r="D62019" s="3">
        <v>291.0</v>
      </c>
      <c r="E62019" s="4">
        <v>1200.0</v>
      </c>
      <c r="F62019" s="5">
        <f t="shared" si="1"/>
        <v>44197.0728</v>
      </c>
      <c r="G62019" s="6">
        <f t="shared" si="2"/>
        <v>1</v>
      </c>
    </row>
    <row r="62020" ht="14.25" customHeight="1">
      <c r="A62020" s="3">
        <v>292176.0</v>
      </c>
      <c r="B62020" s="3">
        <v>2656.0</v>
      </c>
      <c r="C62020" s="70">
        <v>44197.07347222222</v>
      </c>
      <c r="D62020" s="3">
        <v>12036.0</v>
      </c>
      <c r="E62020" s="4">
        <v>1200.0</v>
      </c>
      <c r="F62020" s="5">
        <f t="shared" si="1"/>
        <v>44105.6262</v>
      </c>
      <c r="G62020" s="6">
        <f t="shared" si="2"/>
        <v>0</v>
      </c>
    </row>
    <row r="62021" ht="14.25" customHeight="1">
      <c r="A62021" s="3">
        <v>292178.0</v>
      </c>
      <c r="B62021" s="3">
        <v>6384.0</v>
      </c>
      <c r="C62021" s="70">
        <v>44197.07541666667</v>
      </c>
      <c r="D62021" s="3">
        <v>11210.0</v>
      </c>
      <c r="E62021" s="4">
        <v>1200.0</v>
      </c>
      <c r="F62021" s="5">
        <f t="shared" si="1"/>
        <v>43922.33478</v>
      </c>
      <c r="G62021" s="6">
        <f t="shared" si="2"/>
        <v>0</v>
      </c>
    </row>
    <row r="62022" ht="14.25" customHeight="1">
      <c r="A62022" s="3">
        <v>292181.0</v>
      </c>
      <c r="B62022" s="3">
        <v>12033.0</v>
      </c>
      <c r="C62022" s="70">
        <v>44197.08105324074</v>
      </c>
      <c r="D62022" s="3">
        <v>4621.0</v>
      </c>
      <c r="E62022" s="4">
        <v>1200.0</v>
      </c>
      <c r="F62022" s="5">
        <f t="shared" si="1"/>
        <v>44075.26337</v>
      </c>
      <c r="G62022" s="6">
        <f t="shared" si="2"/>
        <v>0</v>
      </c>
    </row>
    <row r="62023" ht="14.25" customHeight="1">
      <c r="A62023" s="3">
        <v>292182.0</v>
      </c>
      <c r="B62023" s="3">
        <v>9185.0</v>
      </c>
      <c r="C62023" s="70">
        <v>44197.08146990741</v>
      </c>
      <c r="D62023" s="3">
        <v>12798.0</v>
      </c>
      <c r="E62023" s="4">
        <v>960.0</v>
      </c>
      <c r="F62023" s="5">
        <f t="shared" si="1"/>
        <v>44045.84332</v>
      </c>
      <c r="G62023" s="6">
        <f t="shared" si="2"/>
        <v>0</v>
      </c>
    </row>
    <row r="62024" ht="14.25" customHeight="1">
      <c r="A62024" s="3">
        <v>292184.0</v>
      </c>
      <c r="B62024" s="3">
        <v>8600.0</v>
      </c>
      <c r="C62024" s="70">
        <v>44197.08796296296</v>
      </c>
      <c r="D62024" s="3">
        <v>638.0</v>
      </c>
      <c r="E62024" s="4">
        <v>1200.0</v>
      </c>
      <c r="F62024" s="5">
        <f t="shared" si="1"/>
        <v>44166.57579</v>
      </c>
      <c r="G62024" s="6">
        <f t="shared" si="2"/>
        <v>0</v>
      </c>
    </row>
    <row r="62025" ht="14.25" customHeight="1">
      <c r="A62025" s="3">
        <v>292187.0</v>
      </c>
      <c r="B62025" s="3">
        <v>5592.0</v>
      </c>
      <c r="C62025" s="70">
        <v>44197.09130787037</v>
      </c>
      <c r="D62025" s="3">
        <v>10869.0</v>
      </c>
      <c r="E62025" s="4">
        <v>1200.0</v>
      </c>
      <c r="F62025" s="5">
        <f t="shared" si="1"/>
        <v>44105.63899</v>
      </c>
      <c r="G62025" s="6">
        <f t="shared" si="2"/>
        <v>0</v>
      </c>
    </row>
    <row r="62026" ht="14.25" customHeight="1">
      <c r="A62026" s="3">
        <v>292193.0</v>
      </c>
      <c r="B62026" s="3">
        <v>6081.0</v>
      </c>
      <c r="C62026" s="70">
        <v>44197.09318287037</v>
      </c>
      <c r="D62026" s="3">
        <v>7697.0</v>
      </c>
      <c r="E62026" s="4">
        <v>1200.0</v>
      </c>
      <c r="F62026" s="5">
        <f t="shared" si="1"/>
        <v>44137.14575</v>
      </c>
      <c r="G62026" s="6">
        <f t="shared" si="2"/>
        <v>0</v>
      </c>
    </row>
    <row r="62027" ht="14.25" customHeight="1">
      <c r="A62027" s="3">
        <v>292199.0</v>
      </c>
      <c r="B62027" s="3">
        <v>4580.0</v>
      </c>
      <c r="C62027" s="70">
        <v>44197.10986111111</v>
      </c>
      <c r="D62027" s="3">
        <v>12086.0</v>
      </c>
      <c r="E62027" s="4">
        <v>1200.0</v>
      </c>
      <c r="F62027" s="5">
        <f t="shared" si="1"/>
        <v>44197.10986</v>
      </c>
      <c r="G62027" s="6">
        <f t="shared" si="2"/>
        <v>1</v>
      </c>
    </row>
    <row r="62028" ht="14.25" customHeight="1">
      <c r="A62028" s="3">
        <v>292205.0</v>
      </c>
      <c r="B62028" s="3">
        <v>12207.0</v>
      </c>
      <c r="C62028" s="70">
        <v>44197.11521990741</v>
      </c>
      <c r="D62028" s="3">
        <v>8036.0</v>
      </c>
      <c r="E62028" s="4">
        <v>1200.0</v>
      </c>
      <c r="F62028" s="5">
        <f t="shared" si="1"/>
        <v>44167.58483</v>
      </c>
      <c r="G62028" s="6">
        <f t="shared" si="2"/>
        <v>0</v>
      </c>
    </row>
    <row r="62029" ht="14.25" customHeight="1">
      <c r="A62029" s="3">
        <v>292211.0</v>
      </c>
      <c r="B62029" s="3">
        <v>3469.0</v>
      </c>
      <c r="C62029" s="70">
        <v>44197.12401620371</v>
      </c>
      <c r="D62029" s="3">
        <v>11529.0</v>
      </c>
      <c r="E62029" s="4">
        <v>1200.0</v>
      </c>
      <c r="F62029" s="5">
        <f t="shared" si="1"/>
        <v>44166.23838</v>
      </c>
      <c r="G62029" s="6">
        <f t="shared" si="2"/>
        <v>0</v>
      </c>
    </row>
    <row r="62030" ht="14.25" customHeight="1">
      <c r="A62030" s="3">
        <v>292217.0</v>
      </c>
      <c r="B62030" s="3">
        <v>3169.0</v>
      </c>
      <c r="C62030" s="70">
        <v>44197.13392361111</v>
      </c>
      <c r="D62030" s="3">
        <v>12506.0</v>
      </c>
      <c r="E62030" s="4">
        <v>1200.0</v>
      </c>
      <c r="F62030" s="5">
        <f t="shared" si="1"/>
        <v>44197.13392</v>
      </c>
      <c r="G62030" s="6">
        <f t="shared" si="2"/>
        <v>1</v>
      </c>
    </row>
    <row r="62031" ht="14.25" customHeight="1">
      <c r="A62031" s="3">
        <v>292221.0</v>
      </c>
      <c r="B62031" s="3">
        <v>2484.0</v>
      </c>
      <c r="C62031" s="70">
        <v>44197.13520833333</v>
      </c>
      <c r="D62031" s="3">
        <v>6508.0</v>
      </c>
      <c r="E62031" s="4">
        <v>1200.0</v>
      </c>
      <c r="F62031" s="5">
        <f t="shared" si="1"/>
        <v>43922.19503</v>
      </c>
      <c r="G62031" s="6">
        <f t="shared" si="2"/>
        <v>0</v>
      </c>
    </row>
    <row r="62032" ht="14.25" customHeight="1">
      <c r="A62032" s="3">
        <v>292231.0</v>
      </c>
      <c r="B62032" s="3">
        <v>3165.0</v>
      </c>
      <c r="C62032" s="70">
        <v>44197.13799768518</v>
      </c>
      <c r="D62032" s="3">
        <v>13102.0</v>
      </c>
      <c r="E62032" s="4">
        <v>1200.0</v>
      </c>
      <c r="F62032" s="5">
        <f t="shared" si="1"/>
        <v>44166.35735</v>
      </c>
      <c r="G62032" s="6">
        <f t="shared" si="2"/>
        <v>0</v>
      </c>
    </row>
    <row r="62033" ht="14.25" customHeight="1">
      <c r="A62033" s="3">
        <v>292238.0</v>
      </c>
      <c r="B62033" s="3">
        <v>3503.0</v>
      </c>
      <c r="C62033" s="70">
        <v>44197.13820601852</v>
      </c>
      <c r="D62033" s="3">
        <v>3813.0</v>
      </c>
      <c r="E62033" s="4">
        <v>1200.0</v>
      </c>
      <c r="F62033" s="5">
        <f t="shared" si="1"/>
        <v>44044.2887</v>
      </c>
      <c r="G62033" s="6">
        <f t="shared" si="2"/>
        <v>0</v>
      </c>
    </row>
    <row r="62034" ht="14.25" customHeight="1">
      <c r="A62034" s="3">
        <v>292242.0</v>
      </c>
      <c r="B62034" s="3">
        <v>13411.0</v>
      </c>
      <c r="C62034" s="70">
        <v>44197.14167824074</v>
      </c>
      <c r="D62034" s="3">
        <v>4478.0</v>
      </c>
      <c r="E62034" s="4">
        <v>1200.0</v>
      </c>
      <c r="F62034" s="5">
        <f t="shared" si="1"/>
        <v>43892.46031</v>
      </c>
      <c r="G62034" s="6">
        <f t="shared" si="2"/>
        <v>0</v>
      </c>
    </row>
    <row r="62035" ht="14.25" customHeight="1">
      <c r="A62035" s="3">
        <v>292249.0</v>
      </c>
      <c r="B62035" s="3">
        <v>9280.0</v>
      </c>
      <c r="C62035" s="70">
        <v>44197.14760416667</v>
      </c>
      <c r="D62035" s="3">
        <v>11922.0</v>
      </c>
      <c r="E62035" s="4">
        <v>1200.0</v>
      </c>
      <c r="F62035" s="5">
        <f t="shared" si="1"/>
        <v>44105.53486</v>
      </c>
      <c r="G62035" s="6">
        <f t="shared" si="2"/>
        <v>0</v>
      </c>
    </row>
    <row r="62036" ht="14.25" customHeight="1">
      <c r="A62036" s="3">
        <v>292255.0</v>
      </c>
      <c r="B62036" s="3">
        <v>13494.0</v>
      </c>
      <c r="C62036" s="70">
        <v>44197.14829861111</v>
      </c>
      <c r="D62036" s="3">
        <v>6403.0</v>
      </c>
      <c r="E62036" s="4">
        <v>1200.0</v>
      </c>
      <c r="F62036" s="5">
        <f t="shared" si="1"/>
        <v>43922.92322</v>
      </c>
      <c r="G62036" s="6">
        <f t="shared" si="2"/>
        <v>0</v>
      </c>
    </row>
    <row r="62037" ht="14.25" customHeight="1">
      <c r="A62037" s="3">
        <v>292256.0</v>
      </c>
      <c r="B62037" s="3">
        <v>7768.0</v>
      </c>
      <c r="C62037" s="70">
        <v>44197.15055555556</v>
      </c>
      <c r="D62037" s="3">
        <v>638.0</v>
      </c>
      <c r="E62037" s="4">
        <v>1200.0</v>
      </c>
      <c r="F62037" s="5">
        <f t="shared" si="1"/>
        <v>44166.57579</v>
      </c>
      <c r="G62037" s="6">
        <f t="shared" si="2"/>
        <v>0</v>
      </c>
    </row>
    <row r="62038" ht="14.25" customHeight="1">
      <c r="A62038" s="3">
        <v>292263.0</v>
      </c>
      <c r="B62038" s="3">
        <v>679.0</v>
      </c>
      <c r="C62038" s="70">
        <v>44197.15266203704</v>
      </c>
      <c r="D62038" s="3">
        <v>8662.0</v>
      </c>
      <c r="E62038" s="4">
        <v>1200.0</v>
      </c>
      <c r="F62038" s="5">
        <f t="shared" si="1"/>
        <v>44044.30648</v>
      </c>
      <c r="G62038" s="6">
        <f t="shared" si="2"/>
        <v>0</v>
      </c>
    </row>
    <row r="62039" ht="14.25" customHeight="1">
      <c r="A62039" s="3">
        <v>292265.0</v>
      </c>
      <c r="B62039" s="3">
        <v>13298.0</v>
      </c>
      <c r="C62039" s="70">
        <v>44197.15561342592</v>
      </c>
      <c r="D62039" s="3">
        <v>12036.0</v>
      </c>
      <c r="E62039" s="4">
        <v>1200.0</v>
      </c>
      <c r="F62039" s="5">
        <f t="shared" si="1"/>
        <v>44105.6262</v>
      </c>
      <c r="G62039" s="6">
        <f t="shared" si="2"/>
        <v>0</v>
      </c>
    </row>
    <row r="62040" ht="14.25" customHeight="1">
      <c r="A62040" s="3">
        <v>292270.0</v>
      </c>
      <c r="B62040" s="3">
        <v>2661.0</v>
      </c>
      <c r="C62040" s="70">
        <v>44197.15634259259</v>
      </c>
      <c r="D62040" s="3">
        <v>1897.0</v>
      </c>
      <c r="E62040" s="4">
        <v>1200.0</v>
      </c>
      <c r="F62040" s="5">
        <f t="shared" si="1"/>
        <v>44166.03487</v>
      </c>
      <c r="G62040" s="6">
        <f t="shared" si="2"/>
        <v>0</v>
      </c>
    </row>
    <row r="62041" ht="14.25" customHeight="1">
      <c r="A62041" s="3">
        <v>292272.0</v>
      </c>
      <c r="B62041" s="3">
        <v>1413.0</v>
      </c>
      <c r="C62041" s="70">
        <v>44197.16806712963</v>
      </c>
      <c r="D62041" s="3">
        <v>12523.0</v>
      </c>
      <c r="E62041" s="4">
        <v>1200.0</v>
      </c>
      <c r="F62041" s="5">
        <f t="shared" si="1"/>
        <v>44105.08382</v>
      </c>
      <c r="G62041" s="6">
        <f t="shared" si="2"/>
        <v>0</v>
      </c>
    </row>
    <row r="62042" ht="14.25" customHeight="1">
      <c r="A62042" s="3">
        <v>292278.0</v>
      </c>
      <c r="B62042" s="3">
        <v>2004.0</v>
      </c>
      <c r="C62042" s="70">
        <v>44197.16868055556</v>
      </c>
      <c r="D62042" s="3">
        <v>7734.0</v>
      </c>
      <c r="E62042" s="4">
        <v>1200.0</v>
      </c>
      <c r="F62042" s="5">
        <f t="shared" si="1"/>
        <v>44044.09876</v>
      </c>
      <c r="G62042" s="6">
        <f t="shared" si="2"/>
        <v>0</v>
      </c>
    </row>
    <row r="62043" ht="14.25" customHeight="1">
      <c r="A62043" s="3">
        <v>292284.0</v>
      </c>
      <c r="B62043" s="3">
        <v>574.0</v>
      </c>
      <c r="C62043" s="70">
        <v>44197.16915509259</v>
      </c>
      <c r="D62043" s="3">
        <v>11110.0</v>
      </c>
      <c r="E62043" s="4">
        <v>1200.0</v>
      </c>
      <c r="F62043" s="5">
        <f t="shared" si="1"/>
        <v>44197.16916</v>
      </c>
      <c r="G62043" s="6">
        <f t="shared" si="2"/>
        <v>1</v>
      </c>
    </row>
    <row r="62044" ht="14.25" customHeight="1">
      <c r="A62044" s="3">
        <v>292285.0</v>
      </c>
      <c r="B62044" s="3">
        <v>8236.0</v>
      </c>
      <c r="C62044" s="70">
        <v>44197.17304398148</v>
      </c>
      <c r="D62044" s="3">
        <v>4782.0</v>
      </c>
      <c r="E62044" s="4">
        <v>1200.0</v>
      </c>
      <c r="F62044" s="5">
        <f t="shared" si="1"/>
        <v>44105.1431</v>
      </c>
      <c r="G62044" s="6">
        <f t="shared" si="2"/>
        <v>0</v>
      </c>
    </row>
    <row r="62045" ht="14.25" customHeight="1">
      <c r="A62045" s="3">
        <v>292290.0</v>
      </c>
      <c r="B62045" s="3">
        <v>361.0</v>
      </c>
      <c r="C62045" s="70">
        <v>44197.17369212963</v>
      </c>
      <c r="D62045" s="3">
        <v>11214.0</v>
      </c>
      <c r="E62045" s="4">
        <v>1200.0</v>
      </c>
      <c r="F62045" s="5">
        <f t="shared" si="1"/>
        <v>44136.09425</v>
      </c>
      <c r="G62045" s="6">
        <f t="shared" si="2"/>
        <v>0</v>
      </c>
    </row>
    <row r="62046" ht="14.25" customHeight="1">
      <c r="A62046" s="3">
        <v>292293.0</v>
      </c>
      <c r="B62046" s="3">
        <v>10331.0</v>
      </c>
      <c r="C62046" s="70">
        <v>44197.1846412037</v>
      </c>
      <c r="D62046" s="3">
        <v>4499.0</v>
      </c>
      <c r="E62046" s="4">
        <v>1200.0</v>
      </c>
      <c r="F62046" s="5">
        <f t="shared" si="1"/>
        <v>44015.75352</v>
      </c>
      <c r="G62046" s="6">
        <f t="shared" si="2"/>
        <v>0</v>
      </c>
    </row>
    <row r="62047" ht="14.25" customHeight="1">
      <c r="A62047" s="3">
        <v>292296.0</v>
      </c>
      <c r="B62047" s="3">
        <v>534.0</v>
      </c>
      <c r="C62047" s="70">
        <v>44197.18505787037</v>
      </c>
      <c r="D62047" s="3">
        <v>9650.0</v>
      </c>
      <c r="E62047" s="4">
        <v>1200.0</v>
      </c>
      <c r="F62047" s="5">
        <f t="shared" si="1"/>
        <v>44106.24763</v>
      </c>
      <c r="G62047" s="6">
        <f t="shared" si="2"/>
        <v>0</v>
      </c>
    </row>
    <row r="62048" ht="14.25" customHeight="1">
      <c r="A62048" s="3">
        <v>292297.0</v>
      </c>
      <c r="B62048" s="3">
        <v>3996.0</v>
      </c>
      <c r="C62048" s="70">
        <v>44197.18679398148</v>
      </c>
      <c r="D62048" s="3">
        <v>11932.0</v>
      </c>
      <c r="E62048" s="4">
        <v>960.0</v>
      </c>
      <c r="F62048" s="5">
        <f t="shared" si="1"/>
        <v>44136.61545</v>
      </c>
      <c r="G62048" s="6">
        <f t="shared" si="2"/>
        <v>0</v>
      </c>
    </row>
    <row r="62049" ht="14.25" customHeight="1">
      <c r="A62049" s="3">
        <v>292299.0</v>
      </c>
      <c r="B62049" s="3">
        <v>10776.0</v>
      </c>
      <c r="C62049" s="70">
        <v>44197.18704861111</v>
      </c>
      <c r="D62049" s="3">
        <v>13817.0</v>
      </c>
      <c r="E62049" s="4">
        <v>1200.0</v>
      </c>
      <c r="F62049" s="5">
        <f t="shared" si="1"/>
        <v>43891.13111</v>
      </c>
      <c r="G62049" s="6">
        <f t="shared" si="2"/>
        <v>0</v>
      </c>
    </row>
    <row r="62050" ht="14.25" customHeight="1">
      <c r="A62050" s="3">
        <v>292303.0</v>
      </c>
      <c r="B62050" s="3">
        <v>10156.0</v>
      </c>
      <c r="C62050" s="70">
        <v>44197.18885416666</v>
      </c>
      <c r="D62050" s="3">
        <v>12884.0</v>
      </c>
      <c r="E62050" s="4">
        <v>0.0</v>
      </c>
      <c r="F62050" s="5">
        <f t="shared" si="1"/>
        <v>44197.18885</v>
      </c>
      <c r="G62050" s="6">
        <f t="shared" si="2"/>
        <v>1</v>
      </c>
    </row>
    <row r="62051" ht="14.25" customHeight="1">
      <c r="A62051" s="3">
        <v>292305.0</v>
      </c>
      <c r="B62051" s="3">
        <v>11898.0</v>
      </c>
      <c r="C62051" s="70">
        <v>44197.19002314815</v>
      </c>
      <c r="D62051" s="3">
        <v>6669.0</v>
      </c>
      <c r="E62051" s="4">
        <v>1200.0</v>
      </c>
      <c r="F62051" s="5">
        <f t="shared" si="1"/>
        <v>44105.00309</v>
      </c>
      <c r="G62051" s="6">
        <f t="shared" si="2"/>
        <v>0</v>
      </c>
    </row>
    <row r="62052" ht="14.25" customHeight="1">
      <c r="A62052" s="3">
        <v>292309.0</v>
      </c>
      <c r="B62052" s="3">
        <v>11840.0</v>
      </c>
      <c r="C62052" s="70">
        <v>44197.19019675926</v>
      </c>
      <c r="D62052" s="3">
        <v>10803.0</v>
      </c>
      <c r="E62052" s="4">
        <v>1200.0</v>
      </c>
      <c r="F62052" s="5">
        <f t="shared" si="1"/>
        <v>44044.3623</v>
      </c>
      <c r="G62052" s="6">
        <f t="shared" si="2"/>
        <v>0</v>
      </c>
    </row>
    <row r="62053" ht="14.25" customHeight="1">
      <c r="A62053" s="3">
        <v>292311.0</v>
      </c>
      <c r="B62053" s="3">
        <v>6673.0</v>
      </c>
      <c r="C62053" s="70">
        <v>44197.19046296296</v>
      </c>
      <c r="D62053" s="3">
        <v>13184.0</v>
      </c>
      <c r="E62053" s="4">
        <v>1200.0</v>
      </c>
      <c r="F62053" s="5">
        <f t="shared" si="1"/>
        <v>43832.85829</v>
      </c>
      <c r="G62053" s="6">
        <f t="shared" si="2"/>
        <v>0</v>
      </c>
    </row>
    <row r="62054" ht="14.25" customHeight="1">
      <c r="A62054" s="3">
        <v>292313.0</v>
      </c>
      <c r="B62054" s="3">
        <v>2496.0</v>
      </c>
      <c r="C62054" s="70">
        <v>44197.19121527778</v>
      </c>
      <c r="D62054" s="3">
        <v>11835.0</v>
      </c>
      <c r="E62054" s="4">
        <v>1200.0</v>
      </c>
      <c r="F62054" s="5">
        <f t="shared" si="1"/>
        <v>43922.84409</v>
      </c>
      <c r="G62054" s="6">
        <f t="shared" si="2"/>
        <v>0</v>
      </c>
    </row>
    <row r="62055" ht="14.25" customHeight="1">
      <c r="A62055" s="3">
        <v>292324.0</v>
      </c>
      <c r="B62055" s="3">
        <v>6236.0</v>
      </c>
      <c r="C62055" s="70">
        <v>44197.19466435185</v>
      </c>
      <c r="D62055" s="3">
        <v>8064.0</v>
      </c>
      <c r="E62055" s="4">
        <v>1200.0</v>
      </c>
      <c r="F62055" s="5">
        <f t="shared" si="1"/>
        <v>43832.8762</v>
      </c>
      <c r="G62055" s="6">
        <f t="shared" si="2"/>
        <v>0</v>
      </c>
    </row>
    <row r="62056" ht="14.25" customHeight="1">
      <c r="A62056" s="3">
        <v>292327.0</v>
      </c>
      <c r="B62056" s="3">
        <v>787.0</v>
      </c>
      <c r="C62056" s="70">
        <v>44197.1971875</v>
      </c>
      <c r="D62056" s="3">
        <v>10193.0</v>
      </c>
      <c r="E62056" s="4">
        <v>1200.0</v>
      </c>
      <c r="F62056" s="5">
        <f t="shared" si="1"/>
        <v>44197.19719</v>
      </c>
      <c r="G62056" s="6">
        <f t="shared" si="2"/>
        <v>1</v>
      </c>
    </row>
    <row r="62057" ht="14.25" customHeight="1">
      <c r="A62057" s="3">
        <v>292331.0</v>
      </c>
      <c r="B62057" s="3">
        <v>6239.0</v>
      </c>
      <c r="C62057" s="70">
        <v>44197.20480324074</v>
      </c>
      <c r="D62057" s="3">
        <v>291.0</v>
      </c>
      <c r="E62057" s="4">
        <v>0.0</v>
      </c>
      <c r="F62057" s="5">
        <f t="shared" si="1"/>
        <v>44197.0728</v>
      </c>
      <c r="G62057" s="6">
        <f t="shared" si="2"/>
        <v>0</v>
      </c>
    </row>
    <row r="62058" ht="14.25" customHeight="1">
      <c r="A62058" s="3">
        <v>292337.0</v>
      </c>
      <c r="B62058" s="3">
        <v>8352.0</v>
      </c>
      <c r="C62058" s="70">
        <v>44197.20737268519</v>
      </c>
      <c r="D62058" s="3">
        <v>1670.0</v>
      </c>
      <c r="E62058" s="4">
        <v>1200.0</v>
      </c>
      <c r="F62058" s="5">
        <f t="shared" si="1"/>
        <v>43952.04943</v>
      </c>
      <c r="G62058" s="6">
        <f t="shared" si="2"/>
        <v>0</v>
      </c>
    </row>
    <row r="62059" ht="14.25" customHeight="1">
      <c r="A62059" s="3">
        <v>292341.0</v>
      </c>
      <c r="B62059" s="3">
        <v>1814.0</v>
      </c>
      <c r="C62059" s="70">
        <v>44197.21190972222</v>
      </c>
      <c r="D62059" s="3">
        <v>8662.0</v>
      </c>
      <c r="E62059" s="4">
        <v>1200.0</v>
      </c>
      <c r="F62059" s="5">
        <f t="shared" si="1"/>
        <v>44044.30648</v>
      </c>
      <c r="G62059" s="6">
        <f t="shared" si="2"/>
        <v>0</v>
      </c>
    </row>
    <row r="62060" ht="14.25" customHeight="1">
      <c r="A62060" s="3">
        <v>292350.0</v>
      </c>
      <c r="B62060" s="3">
        <v>4377.0</v>
      </c>
      <c r="C62060" s="70">
        <v>44197.21292824074</v>
      </c>
      <c r="D62060" s="3">
        <v>11325.0</v>
      </c>
      <c r="E62060" s="4">
        <v>1200.0</v>
      </c>
      <c r="F62060" s="5">
        <f t="shared" si="1"/>
        <v>43952.91896</v>
      </c>
      <c r="G62060" s="6">
        <f t="shared" si="2"/>
        <v>0</v>
      </c>
    </row>
    <row r="62061" ht="14.25" customHeight="1">
      <c r="A62061" s="3">
        <v>292353.0</v>
      </c>
      <c r="B62061" s="3">
        <v>5509.0</v>
      </c>
      <c r="C62061" s="70">
        <v>44197.21390046296</v>
      </c>
      <c r="D62061" s="3">
        <v>5272.0</v>
      </c>
      <c r="E62061" s="4">
        <v>1200.0</v>
      </c>
      <c r="F62061" s="5">
        <f t="shared" si="1"/>
        <v>44136.19913</v>
      </c>
      <c r="G62061" s="6">
        <f t="shared" si="2"/>
        <v>0</v>
      </c>
    </row>
    <row r="62062" ht="14.25" customHeight="1">
      <c r="A62062" s="3">
        <v>292355.0</v>
      </c>
      <c r="B62062" s="3">
        <v>10766.0</v>
      </c>
      <c r="C62062" s="70">
        <v>44197.21991898148</v>
      </c>
      <c r="D62062" s="3">
        <v>6351.0</v>
      </c>
      <c r="E62062" s="4">
        <v>0.0</v>
      </c>
      <c r="F62062" s="5">
        <f t="shared" si="1"/>
        <v>44045.81988</v>
      </c>
      <c r="G62062" s="6">
        <f t="shared" si="2"/>
        <v>0</v>
      </c>
    </row>
    <row r="62063" ht="14.25" customHeight="1">
      <c r="A62063" s="3">
        <v>292358.0</v>
      </c>
      <c r="B62063" s="3">
        <v>8868.0</v>
      </c>
      <c r="C62063" s="70">
        <v>44197.22665509259</v>
      </c>
      <c r="D62063" s="3">
        <v>6210.0</v>
      </c>
      <c r="E62063" s="4">
        <v>1200.0</v>
      </c>
      <c r="F62063" s="5">
        <f t="shared" si="1"/>
        <v>43922.6284</v>
      </c>
      <c r="G62063" s="6">
        <f t="shared" si="2"/>
        <v>0</v>
      </c>
    </row>
    <row r="62064" ht="14.25" customHeight="1">
      <c r="A62064" s="3">
        <v>292370.0</v>
      </c>
      <c r="B62064" s="3">
        <v>4898.0</v>
      </c>
      <c r="C62064" s="70">
        <v>44197.22952546296</v>
      </c>
      <c r="D62064" s="3">
        <v>8590.0</v>
      </c>
      <c r="E62064" s="4">
        <v>1200.0</v>
      </c>
      <c r="F62064" s="5">
        <f t="shared" si="1"/>
        <v>44136.29326</v>
      </c>
      <c r="G62064" s="6">
        <f t="shared" si="2"/>
        <v>0</v>
      </c>
    </row>
    <row r="62065" ht="14.25" customHeight="1">
      <c r="A62065" s="3">
        <v>292376.0</v>
      </c>
      <c r="B62065" s="3">
        <v>8940.0</v>
      </c>
      <c r="C62065" s="70">
        <v>44197.23083333333</v>
      </c>
      <c r="D62065" s="3">
        <v>5994.0</v>
      </c>
      <c r="E62065" s="4">
        <v>1200.0</v>
      </c>
      <c r="F62065" s="5">
        <f t="shared" si="1"/>
        <v>43833.74147</v>
      </c>
      <c r="G62065" s="6">
        <f t="shared" si="2"/>
        <v>0</v>
      </c>
    </row>
    <row r="62066" ht="14.25" customHeight="1">
      <c r="A62066" s="3">
        <v>292381.0</v>
      </c>
      <c r="B62066" s="3">
        <v>7117.0</v>
      </c>
      <c r="C62066" s="70">
        <v>44197.23173611111</v>
      </c>
      <c r="D62066" s="3">
        <v>13812.0</v>
      </c>
      <c r="E62066" s="4">
        <v>1200.0</v>
      </c>
      <c r="F62066" s="5">
        <f t="shared" si="1"/>
        <v>44105.46674</v>
      </c>
      <c r="G62066" s="6">
        <f t="shared" si="2"/>
        <v>0</v>
      </c>
    </row>
    <row r="62067" ht="14.25" customHeight="1">
      <c r="A62067" s="3">
        <v>292386.0</v>
      </c>
      <c r="B62067" s="3">
        <v>12078.0</v>
      </c>
      <c r="C62067" s="70">
        <v>44197.23341435185</v>
      </c>
      <c r="D62067" s="3">
        <v>9597.0</v>
      </c>
      <c r="E62067" s="4">
        <v>1200.0</v>
      </c>
      <c r="F62067" s="5">
        <f t="shared" si="1"/>
        <v>44044.82112</v>
      </c>
      <c r="G62067" s="6">
        <f t="shared" si="2"/>
        <v>0</v>
      </c>
    </row>
    <row r="62068" ht="14.25" customHeight="1">
      <c r="A62068" s="3">
        <v>292392.0</v>
      </c>
      <c r="B62068" s="3">
        <v>1947.0</v>
      </c>
      <c r="C62068" s="70">
        <v>44197.23947916667</v>
      </c>
      <c r="D62068" s="3">
        <v>13670.0</v>
      </c>
      <c r="E62068" s="4">
        <v>1200.0</v>
      </c>
      <c r="F62068" s="5">
        <f t="shared" si="1"/>
        <v>44014.36549</v>
      </c>
      <c r="G62068" s="6">
        <f t="shared" si="2"/>
        <v>0</v>
      </c>
    </row>
    <row r="62069" ht="14.25" customHeight="1">
      <c r="A62069" s="3">
        <v>292394.0</v>
      </c>
      <c r="B62069" s="3">
        <v>13411.0</v>
      </c>
      <c r="C62069" s="70">
        <v>44197.24324074074</v>
      </c>
      <c r="D62069" s="3">
        <v>5927.0</v>
      </c>
      <c r="E62069" s="4">
        <v>1200.0</v>
      </c>
      <c r="F62069" s="5">
        <f t="shared" si="1"/>
        <v>43862.03502</v>
      </c>
      <c r="G62069" s="6">
        <f t="shared" si="2"/>
        <v>0</v>
      </c>
    </row>
    <row r="62070" ht="14.25" customHeight="1">
      <c r="A62070" s="3">
        <v>292401.0</v>
      </c>
      <c r="B62070" s="3">
        <v>710.0</v>
      </c>
      <c r="C62070" s="70">
        <v>44197.24403935186</v>
      </c>
      <c r="D62070" s="3">
        <v>11214.0</v>
      </c>
      <c r="E62070" s="4">
        <v>1200.0</v>
      </c>
      <c r="F62070" s="5">
        <f t="shared" si="1"/>
        <v>44136.09425</v>
      </c>
      <c r="G62070" s="6">
        <f t="shared" si="2"/>
        <v>0</v>
      </c>
    </row>
    <row r="62071" ht="14.25" customHeight="1">
      <c r="A62071" s="3">
        <v>292405.0</v>
      </c>
      <c r="B62071" s="3">
        <v>2901.0</v>
      </c>
      <c r="C62071" s="70">
        <v>44197.2449537037</v>
      </c>
      <c r="D62071" s="3">
        <v>1194.0</v>
      </c>
      <c r="E62071" s="4">
        <v>1200.0</v>
      </c>
      <c r="F62071" s="5">
        <f t="shared" si="1"/>
        <v>44136.66773</v>
      </c>
      <c r="G62071" s="6">
        <f t="shared" si="2"/>
        <v>0</v>
      </c>
    </row>
    <row r="62072" ht="14.25" customHeight="1">
      <c r="A62072" s="3">
        <v>292409.0</v>
      </c>
      <c r="B62072" s="3">
        <v>3505.0</v>
      </c>
      <c r="C62072" s="70">
        <v>44197.2463425926</v>
      </c>
      <c r="D62072" s="3">
        <v>12809.0</v>
      </c>
      <c r="E62072" s="4">
        <v>1200.0</v>
      </c>
      <c r="F62072" s="5">
        <f t="shared" si="1"/>
        <v>44197.24634</v>
      </c>
      <c r="G62072" s="6">
        <f t="shared" si="2"/>
        <v>1</v>
      </c>
    </row>
    <row r="62073" ht="14.25" customHeight="1">
      <c r="A62073" s="3">
        <v>292415.0</v>
      </c>
      <c r="B62073" s="3">
        <v>2968.0</v>
      </c>
      <c r="C62073" s="70">
        <v>44197.26024305556</v>
      </c>
      <c r="D62073" s="3">
        <v>8530.0</v>
      </c>
      <c r="E62073" s="4">
        <v>1200.0</v>
      </c>
      <c r="F62073" s="5">
        <f t="shared" si="1"/>
        <v>44136.91083</v>
      </c>
      <c r="G62073" s="6">
        <f t="shared" si="2"/>
        <v>0</v>
      </c>
    </row>
    <row r="62074" ht="14.25" customHeight="1">
      <c r="A62074" s="3">
        <v>292416.0</v>
      </c>
      <c r="B62074" s="3">
        <v>4168.0</v>
      </c>
      <c r="C62074" s="70">
        <v>44197.26643518519</v>
      </c>
      <c r="D62074" s="3">
        <v>310.0</v>
      </c>
      <c r="E62074" s="4">
        <v>1200.0</v>
      </c>
      <c r="F62074" s="5">
        <f t="shared" si="1"/>
        <v>44105.15414</v>
      </c>
      <c r="G62074" s="6">
        <f t="shared" si="2"/>
        <v>0</v>
      </c>
    </row>
    <row r="62075" ht="14.25" customHeight="1">
      <c r="A62075" s="3">
        <v>292421.0</v>
      </c>
      <c r="B62075" s="3">
        <v>3911.0</v>
      </c>
      <c r="C62075" s="70">
        <v>44197.2685300926</v>
      </c>
      <c r="D62075" s="3">
        <v>11562.0</v>
      </c>
      <c r="E62075" s="4">
        <v>1200.0</v>
      </c>
      <c r="F62075" s="5">
        <f t="shared" si="1"/>
        <v>44076.7709</v>
      </c>
      <c r="G62075" s="6">
        <f t="shared" si="2"/>
        <v>0</v>
      </c>
    </row>
    <row r="62076" ht="14.25" customHeight="1">
      <c r="A62076" s="3">
        <v>292427.0</v>
      </c>
      <c r="B62076" s="3">
        <v>5672.0</v>
      </c>
      <c r="C62076" s="70">
        <v>44197.2693287037</v>
      </c>
      <c r="D62076" s="3">
        <v>2096.0</v>
      </c>
      <c r="E62076" s="4">
        <v>1200.0</v>
      </c>
      <c r="F62076" s="5">
        <f t="shared" si="1"/>
        <v>44044.18924</v>
      </c>
      <c r="G62076" s="6">
        <f t="shared" si="2"/>
        <v>0</v>
      </c>
    </row>
    <row r="62077" ht="14.25" customHeight="1">
      <c r="A62077" s="3">
        <v>292430.0</v>
      </c>
      <c r="B62077" s="3">
        <v>10163.0</v>
      </c>
      <c r="C62077" s="70">
        <v>44197.27221064815</v>
      </c>
      <c r="D62077" s="3">
        <v>11922.0</v>
      </c>
      <c r="E62077" s="4">
        <v>0.0</v>
      </c>
      <c r="F62077" s="5">
        <f t="shared" si="1"/>
        <v>44105.53486</v>
      </c>
      <c r="G62077" s="6">
        <f t="shared" si="2"/>
        <v>0</v>
      </c>
    </row>
    <row r="62078" ht="14.25" customHeight="1">
      <c r="A62078" s="3">
        <v>292432.0</v>
      </c>
      <c r="B62078" s="3">
        <v>6842.0</v>
      </c>
      <c r="C62078" s="70">
        <v>44197.27876157407</v>
      </c>
      <c r="D62078" s="3">
        <v>2096.0</v>
      </c>
      <c r="E62078" s="4">
        <v>1200.0</v>
      </c>
      <c r="F62078" s="5">
        <f t="shared" si="1"/>
        <v>44044.18924</v>
      </c>
      <c r="G62078" s="6">
        <f t="shared" si="2"/>
        <v>0</v>
      </c>
    </row>
    <row r="62079" ht="14.25" customHeight="1">
      <c r="A62079" s="3">
        <v>292433.0</v>
      </c>
      <c r="B62079" s="3">
        <v>2639.0</v>
      </c>
      <c r="C62079" s="70">
        <v>44197.28063657408</v>
      </c>
      <c r="D62079" s="3">
        <v>6403.0</v>
      </c>
      <c r="E62079" s="4">
        <v>960.0</v>
      </c>
      <c r="F62079" s="5">
        <f t="shared" si="1"/>
        <v>43922.92322</v>
      </c>
      <c r="G62079" s="6">
        <f t="shared" si="2"/>
        <v>0</v>
      </c>
    </row>
    <row r="62080" ht="14.25" customHeight="1">
      <c r="A62080" s="3">
        <v>292449.0</v>
      </c>
      <c r="B62080" s="3">
        <v>6864.0</v>
      </c>
      <c r="C62080" s="70">
        <v>44197.29603009259</v>
      </c>
      <c r="D62080" s="3">
        <v>12950.0</v>
      </c>
      <c r="E62080" s="4">
        <v>960.0</v>
      </c>
      <c r="F62080" s="5">
        <f t="shared" si="1"/>
        <v>44166.16981</v>
      </c>
      <c r="G62080" s="6">
        <f t="shared" si="2"/>
        <v>0</v>
      </c>
    </row>
    <row r="62081" ht="14.25" customHeight="1">
      <c r="A62081" s="3">
        <v>292453.0</v>
      </c>
      <c r="B62081" s="3">
        <v>8758.0</v>
      </c>
      <c r="C62081" s="70">
        <v>44197.31282407408</v>
      </c>
      <c r="D62081" s="3">
        <v>7343.0</v>
      </c>
      <c r="E62081" s="4">
        <v>1200.0</v>
      </c>
      <c r="F62081" s="5">
        <f t="shared" si="1"/>
        <v>44166.25294</v>
      </c>
      <c r="G62081" s="6">
        <f t="shared" si="2"/>
        <v>0</v>
      </c>
    </row>
    <row r="62082" ht="14.25" customHeight="1">
      <c r="A62082" s="3">
        <v>292458.0</v>
      </c>
      <c r="B62082" s="3">
        <v>7411.0</v>
      </c>
      <c r="C62082" s="70">
        <v>44197.3137037037</v>
      </c>
      <c r="D62082" s="3">
        <v>1570.0</v>
      </c>
      <c r="E62082" s="4">
        <v>1200.0</v>
      </c>
      <c r="F62082" s="5">
        <f t="shared" si="1"/>
        <v>43891.10543</v>
      </c>
      <c r="G62082" s="6">
        <f t="shared" si="2"/>
        <v>0</v>
      </c>
    </row>
    <row r="62083" ht="14.25" customHeight="1">
      <c r="A62083" s="3">
        <v>292464.0</v>
      </c>
      <c r="B62083" s="3">
        <v>6029.0</v>
      </c>
      <c r="C62083" s="70">
        <v>44197.31509259259</v>
      </c>
      <c r="D62083" s="3">
        <v>8345.0</v>
      </c>
      <c r="E62083" s="4">
        <v>0.0</v>
      </c>
      <c r="F62083" s="5">
        <f t="shared" si="1"/>
        <v>44136.53728</v>
      </c>
      <c r="G62083" s="6">
        <f t="shared" si="2"/>
        <v>0</v>
      </c>
    </row>
    <row r="62084" ht="14.25" customHeight="1">
      <c r="A62084" s="3">
        <v>292467.0</v>
      </c>
      <c r="B62084" s="3">
        <v>5962.0</v>
      </c>
      <c r="C62084" s="70">
        <v>44197.32103009259</v>
      </c>
      <c r="D62084" s="3">
        <v>10693.0</v>
      </c>
      <c r="E62084" s="4">
        <v>1200.0</v>
      </c>
      <c r="F62084" s="5">
        <f t="shared" si="1"/>
        <v>43983.32138</v>
      </c>
      <c r="G62084" s="6">
        <f t="shared" si="2"/>
        <v>0</v>
      </c>
    </row>
    <row r="62085" ht="14.25" customHeight="1">
      <c r="A62085" s="3">
        <v>292473.0</v>
      </c>
      <c r="B62085" s="3">
        <v>2118.0</v>
      </c>
      <c r="C62085" s="70">
        <v>44197.3244212963</v>
      </c>
      <c r="D62085" s="3">
        <v>2953.0</v>
      </c>
      <c r="E62085" s="4">
        <v>0.0</v>
      </c>
      <c r="F62085" s="5">
        <f t="shared" si="1"/>
        <v>44105.43088</v>
      </c>
      <c r="G62085" s="6">
        <f t="shared" si="2"/>
        <v>0</v>
      </c>
    </row>
    <row r="62086" ht="14.25" customHeight="1">
      <c r="A62086" s="3">
        <v>292476.0</v>
      </c>
      <c r="B62086" s="3">
        <v>1489.0</v>
      </c>
      <c r="C62086" s="70">
        <v>44197.3303125</v>
      </c>
      <c r="D62086" s="3">
        <v>4972.0</v>
      </c>
      <c r="E62086" s="4">
        <v>0.0</v>
      </c>
      <c r="F62086" s="5">
        <f t="shared" si="1"/>
        <v>43952.02931</v>
      </c>
      <c r="G62086" s="6">
        <f t="shared" si="2"/>
        <v>0</v>
      </c>
    </row>
    <row r="62087" ht="14.25" customHeight="1">
      <c r="A62087" s="3">
        <v>292482.0</v>
      </c>
      <c r="B62087" s="3">
        <v>7389.0</v>
      </c>
      <c r="C62087" s="70">
        <v>44197.33674768519</v>
      </c>
      <c r="D62087" s="3">
        <v>6353.0</v>
      </c>
      <c r="E62087" s="4">
        <v>1200.0</v>
      </c>
      <c r="F62087" s="5">
        <f t="shared" si="1"/>
        <v>43891.16001</v>
      </c>
      <c r="G62087" s="6">
        <f t="shared" si="2"/>
        <v>0</v>
      </c>
    </row>
    <row r="62088" ht="14.25" customHeight="1">
      <c r="A62088" s="3">
        <v>292483.0</v>
      </c>
      <c r="B62088" s="3">
        <v>296.0</v>
      </c>
      <c r="C62088" s="70">
        <v>44197.33863425926</v>
      </c>
      <c r="D62088" s="3">
        <v>5265.0</v>
      </c>
      <c r="E62088" s="4">
        <v>1200.0</v>
      </c>
      <c r="F62088" s="5">
        <f t="shared" si="1"/>
        <v>44197.07179</v>
      </c>
      <c r="G62088" s="6">
        <f t="shared" si="2"/>
        <v>0</v>
      </c>
    </row>
    <row r="62089" ht="14.25" customHeight="1">
      <c r="A62089" s="3">
        <v>292484.0</v>
      </c>
      <c r="B62089" s="3">
        <v>9243.0</v>
      </c>
      <c r="C62089" s="70">
        <v>44197.34564814815</v>
      </c>
      <c r="D62089" s="3">
        <v>264.0</v>
      </c>
      <c r="E62089" s="4">
        <v>1200.0</v>
      </c>
      <c r="F62089" s="5">
        <f t="shared" si="1"/>
        <v>44045.33145</v>
      </c>
      <c r="G62089" s="6">
        <f t="shared" si="2"/>
        <v>0</v>
      </c>
    </row>
    <row r="62090" ht="14.25" customHeight="1">
      <c r="A62090" s="3">
        <v>292488.0</v>
      </c>
      <c r="B62090" s="3">
        <v>8834.0</v>
      </c>
      <c r="C62090" s="70">
        <v>44197.34662037037</v>
      </c>
      <c r="D62090" s="3">
        <v>11437.0</v>
      </c>
      <c r="E62090" s="4">
        <v>1200.0</v>
      </c>
      <c r="F62090" s="5">
        <f t="shared" si="1"/>
        <v>43923.12586</v>
      </c>
      <c r="G62090" s="6">
        <f t="shared" si="2"/>
        <v>0</v>
      </c>
    </row>
    <row r="62091" ht="14.25" customHeight="1">
      <c r="A62091" s="3">
        <v>292494.0</v>
      </c>
      <c r="B62091" s="3">
        <v>6029.0</v>
      </c>
      <c r="C62091" s="70">
        <v>44197.35047453704</v>
      </c>
      <c r="D62091" s="3">
        <v>4284.0</v>
      </c>
      <c r="E62091" s="4">
        <v>1200.0</v>
      </c>
      <c r="F62091" s="5">
        <f t="shared" si="1"/>
        <v>43922.83847</v>
      </c>
      <c r="G62091" s="6">
        <f t="shared" si="2"/>
        <v>0</v>
      </c>
    </row>
    <row r="62092" ht="14.25" customHeight="1">
      <c r="A62092" s="3">
        <v>292496.0</v>
      </c>
      <c r="B62092" s="3">
        <v>10312.0</v>
      </c>
      <c r="C62092" s="70">
        <v>44197.35413194444</v>
      </c>
      <c r="D62092" s="3">
        <v>7062.0</v>
      </c>
      <c r="E62092" s="4">
        <v>0.0</v>
      </c>
      <c r="F62092" s="5">
        <f t="shared" si="1"/>
        <v>43832.0402</v>
      </c>
      <c r="G62092" s="6">
        <f t="shared" si="2"/>
        <v>0</v>
      </c>
    </row>
    <row r="62093" ht="14.25" customHeight="1">
      <c r="A62093" s="3">
        <v>292503.0</v>
      </c>
      <c r="B62093" s="3">
        <v>8595.0</v>
      </c>
      <c r="C62093" s="70">
        <v>44197.35592592593</v>
      </c>
      <c r="D62093" s="3">
        <v>2421.0</v>
      </c>
      <c r="E62093" s="4">
        <v>1200.0</v>
      </c>
      <c r="F62093" s="5">
        <f t="shared" si="1"/>
        <v>44044.36852</v>
      </c>
      <c r="G62093" s="6">
        <f t="shared" si="2"/>
        <v>0</v>
      </c>
    </row>
    <row r="62094" ht="14.25" customHeight="1">
      <c r="A62094" s="3">
        <v>292508.0</v>
      </c>
      <c r="B62094" s="3">
        <v>13762.0</v>
      </c>
      <c r="C62094" s="70">
        <v>44197.36175925926</v>
      </c>
      <c r="D62094" s="3">
        <v>5927.0</v>
      </c>
      <c r="E62094" s="4">
        <v>1200.0</v>
      </c>
      <c r="F62094" s="5">
        <f t="shared" si="1"/>
        <v>43862.03502</v>
      </c>
      <c r="G62094" s="6">
        <f t="shared" si="2"/>
        <v>0</v>
      </c>
    </row>
    <row r="62095" ht="14.25" customHeight="1">
      <c r="A62095" s="3">
        <v>292514.0</v>
      </c>
      <c r="B62095" s="3">
        <v>9495.0</v>
      </c>
      <c r="C62095" s="70">
        <v>44197.36241898148</v>
      </c>
      <c r="D62095" s="3">
        <v>3813.0</v>
      </c>
      <c r="E62095" s="4">
        <v>1200.0</v>
      </c>
      <c r="F62095" s="5">
        <f t="shared" si="1"/>
        <v>44044.2887</v>
      </c>
      <c r="G62095" s="6">
        <f t="shared" si="2"/>
        <v>0</v>
      </c>
    </row>
    <row r="62096" ht="14.25" customHeight="1">
      <c r="A62096" s="3">
        <v>292519.0</v>
      </c>
      <c r="B62096" s="3">
        <v>2227.0</v>
      </c>
      <c r="C62096" s="70">
        <v>44197.36398148148</v>
      </c>
      <c r="D62096" s="3">
        <v>7734.0</v>
      </c>
      <c r="E62096" s="4">
        <v>960.0</v>
      </c>
      <c r="F62096" s="5">
        <f t="shared" si="1"/>
        <v>44044.09876</v>
      </c>
      <c r="G62096" s="6">
        <f t="shared" si="2"/>
        <v>0</v>
      </c>
    </row>
    <row r="62097" ht="14.25" customHeight="1">
      <c r="A62097" s="3">
        <v>292525.0</v>
      </c>
      <c r="B62097" s="3">
        <v>13150.0</v>
      </c>
      <c r="C62097" s="70">
        <v>44197.36967592593</v>
      </c>
      <c r="D62097" s="3">
        <v>3506.0</v>
      </c>
      <c r="E62097" s="4">
        <v>1200.0</v>
      </c>
      <c r="F62097" s="5">
        <f t="shared" si="1"/>
        <v>44044.02965</v>
      </c>
      <c r="G62097" s="6">
        <f t="shared" si="2"/>
        <v>0</v>
      </c>
    </row>
    <row r="62098" ht="14.25" customHeight="1">
      <c r="A62098" s="3">
        <v>292528.0</v>
      </c>
      <c r="B62098" s="3">
        <v>3503.0</v>
      </c>
      <c r="C62098" s="70">
        <v>44197.37461805555</v>
      </c>
      <c r="D62098" s="3">
        <v>12156.0</v>
      </c>
      <c r="E62098" s="4">
        <v>1200.0</v>
      </c>
      <c r="F62098" s="5">
        <f t="shared" si="1"/>
        <v>43922.01736</v>
      </c>
      <c r="G62098" s="6">
        <f t="shared" si="2"/>
        <v>0</v>
      </c>
    </row>
    <row r="62099" ht="14.25" customHeight="1">
      <c r="A62099" s="3">
        <v>292539.0</v>
      </c>
      <c r="B62099" s="3">
        <v>7609.0</v>
      </c>
      <c r="C62099" s="70">
        <v>44197.37553240741</v>
      </c>
      <c r="D62099" s="3">
        <v>13702.0</v>
      </c>
      <c r="E62099" s="4">
        <v>1200.0</v>
      </c>
      <c r="F62099" s="5">
        <f t="shared" si="1"/>
        <v>43983.59172</v>
      </c>
      <c r="G62099" s="6">
        <f t="shared" si="2"/>
        <v>0</v>
      </c>
    </row>
    <row r="62100" ht="14.25" customHeight="1">
      <c r="A62100" s="3">
        <v>292542.0</v>
      </c>
      <c r="B62100" s="3">
        <v>8965.0</v>
      </c>
      <c r="C62100" s="70">
        <v>44197.38625</v>
      </c>
      <c r="D62100" s="3">
        <v>182.0</v>
      </c>
      <c r="E62100" s="4">
        <v>1200.0</v>
      </c>
      <c r="F62100" s="5">
        <f t="shared" si="1"/>
        <v>44137.59248</v>
      </c>
      <c r="G62100" s="6">
        <f t="shared" si="2"/>
        <v>0</v>
      </c>
    </row>
    <row r="62101" ht="14.25" customHeight="1">
      <c r="A62101" s="3">
        <v>292543.0</v>
      </c>
      <c r="B62101" s="3">
        <v>8815.0</v>
      </c>
      <c r="C62101" s="70">
        <v>44197.39078703704</v>
      </c>
      <c r="D62101" s="3">
        <v>9086.0</v>
      </c>
      <c r="E62101" s="4">
        <v>1200.0</v>
      </c>
      <c r="F62101" s="5">
        <f t="shared" si="1"/>
        <v>43952.75179</v>
      </c>
      <c r="G62101" s="6">
        <f t="shared" si="2"/>
        <v>0</v>
      </c>
    </row>
    <row r="62102" ht="14.25" customHeight="1">
      <c r="A62102" s="3">
        <v>292552.0</v>
      </c>
      <c r="B62102" s="3">
        <v>1002.0</v>
      </c>
      <c r="C62102" s="70">
        <v>44197.39539351852</v>
      </c>
      <c r="D62102" s="3">
        <v>9889.0</v>
      </c>
      <c r="E62102" s="4">
        <v>960.0</v>
      </c>
      <c r="F62102" s="5">
        <f t="shared" si="1"/>
        <v>44166.99904</v>
      </c>
      <c r="G62102" s="6">
        <f t="shared" si="2"/>
        <v>0</v>
      </c>
    </row>
    <row r="62103" ht="14.25" customHeight="1">
      <c r="A62103" s="3">
        <v>292553.0</v>
      </c>
      <c r="B62103" s="3">
        <v>4968.0</v>
      </c>
      <c r="C62103" s="70">
        <v>44197.39618055556</v>
      </c>
      <c r="D62103" s="3">
        <v>11954.0</v>
      </c>
      <c r="E62103" s="4">
        <v>1200.0</v>
      </c>
      <c r="F62103" s="5">
        <f t="shared" si="1"/>
        <v>43922.16378</v>
      </c>
      <c r="G62103" s="6">
        <f t="shared" si="2"/>
        <v>0</v>
      </c>
    </row>
    <row r="62104" ht="14.25" customHeight="1">
      <c r="A62104" s="3">
        <v>292554.0</v>
      </c>
      <c r="B62104" s="3">
        <v>1825.0</v>
      </c>
      <c r="C62104" s="70">
        <v>44197.39774305555</v>
      </c>
      <c r="D62104" s="3">
        <v>3821.0</v>
      </c>
      <c r="E62104" s="4">
        <v>1200.0</v>
      </c>
      <c r="F62104" s="5">
        <f t="shared" si="1"/>
        <v>43835.01995</v>
      </c>
      <c r="G62104" s="6">
        <f t="shared" si="2"/>
        <v>0</v>
      </c>
    </row>
    <row r="62105" ht="14.25" customHeight="1">
      <c r="A62105" s="3">
        <v>292567.0</v>
      </c>
      <c r="B62105" s="3">
        <v>12582.0</v>
      </c>
      <c r="C62105" s="70">
        <v>44197.41407407408</v>
      </c>
      <c r="D62105" s="3">
        <v>7343.0</v>
      </c>
      <c r="E62105" s="4">
        <v>1200.0</v>
      </c>
      <c r="F62105" s="5">
        <f t="shared" si="1"/>
        <v>44166.25294</v>
      </c>
      <c r="G62105" s="6">
        <f t="shared" si="2"/>
        <v>0</v>
      </c>
    </row>
    <row r="62106" ht="14.25" customHeight="1">
      <c r="A62106" s="3">
        <v>292572.0</v>
      </c>
      <c r="B62106" s="3">
        <v>5286.0</v>
      </c>
      <c r="C62106" s="70">
        <v>44197.41577546296</v>
      </c>
      <c r="D62106" s="3">
        <v>10693.0</v>
      </c>
      <c r="E62106" s="4">
        <v>960.0</v>
      </c>
      <c r="F62106" s="5">
        <f t="shared" si="1"/>
        <v>43983.32138</v>
      </c>
      <c r="G62106" s="6">
        <f t="shared" si="2"/>
        <v>0</v>
      </c>
    </row>
    <row r="62107" ht="14.25" customHeight="1">
      <c r="A62107" s="3">
        <v>292576.0</v>
      </c>
      <c r="B62107" s="3">
        <v>2228.0</v>
      </c>
      <c r="C62107" s="70">
        <v>44197.41875</v>
      </c>
      <c r="D62107" s="3">
        <v>5893.0</v>
      </c>
      <c r="E62107" s="4">
        <v>1200.0</v>
      </c>
      <c r="F62107" s="5">
        <f t="shared" si="1"/>
        <v>44075.81169</v>
      </c>
      <c r="G62107" s="6">
        <f t="shared" si="2"/>
        <v>0</v>
      </c>
    </row>
    <row r="62108" ht="14.25" customHeight="1">
      <c r="A62108" s="3">
        <v>292577.0</v>
      </c>
      <c r="B62108" s="3">
        <v>4270.0</v>
      </c>
      <c r="C62108" s="70">
        <v>44197.42185185185</v>
      </c>
      <c r="D62108" s="3">
        <v>10607.0</v>
      </c>
      <c r="E62108" s="4">
        <v>1200.0</v>
      </c>
      <c r="F62108" s="5">
        <f t="shared" si="1"/>
        <v>44106.28938</v>
      </c>
      <c r="G62108" s="6">
        <f t="shared" si="2"/>
        <v>0</v>
      </c>
    </row>
    <row r="62109" ht="14.25" customHeight="1">
      <c r="A62109" s="3">
        <v>292584.0</v>
      </c>
      <c r="B62109" s="3">
        <v>6879.0</v>
      </c>
      <c r="C62109" s="70">
        <v>44197.42185185185</v>
      </c>
      <c r="D62109" s="3">
        <v>13853.0</v>
      </c>
      <c r="E62109" s="4">
        <v>1200.0</v>
      </c>
      <c r="F62109" s="5">
        <f t="shared" si="1"/>
        <v>44075.26497</v>
      </c>
      <c r="G62109" s="6">
        <f t="shared" si="2"/>
        <v>0</v>
      </c>
    </row>
    <row r="62110" ht="14.25" customHeight="1">
      <c r="A62110" s="3">
        <v>292589.0</v>
      </c>
      <c r="B62110" s="3">
        <v>6452.0</v>
      </c>
      <c r="C62110" s="70">
        <v>44197.42528935185</v>
      </c>
      <c r="D62110" s="3">
        <v>6403.0</v>
      </c>
      <c r="E62110" s="4">
        <v>1200.0</v>
      </c>
      <c r="F62110" s="5">
        <f t="shared" si="1"/>
        <v>43922.92322</v>
      </c>
      <c r="G62110" s="6">
        <f t="shared" si="2"/>
        <v>0</v>
      </c>
    </row>
    <row r="62111" ht="14.25" customHeight="1">
      <c r="A62111" s="3">
        <v>292596.0</v>
      </c>
      <c r="B62111" s="3">
        <v>591.0</v>
      </c>
      <c r="C62111" s="70">
        <v>44197.42825231481</v>
      </c>
      <c r="D62111" s="3">
        <v>5166.0</v>
      </c>
      <c r="E62111" s="4">
        <v>1200.0</v>
      </c>
      <c r="F62111" s="5">
        <f t="shared" si="1"/>
        <v>44197.42825</v>
      </c>
      <c r="G62111" s="6">
        <f t="shared" si="2"/>
        <v>1</v>
      </c>
    </row>
    <row r="62112" ht="14.25" customHeight="1">
      <c r="A62112" s="3">
        <v>292601.0</v>
      </c>
      <c r="B62112" s="3">
        <v>7326.0</v>
      </c>
      <c r="C62112" s="70">
        <v>44197.43354166667</v>
      </c>
      <c r="D62112" s="3">
        <v>5355.0</v>
      </c>
      <c r="E62112" s="4">
        <v>1200.0</v>
      </c>
      <c r="F62112" s="5">
        <f t="shared" si="1"/>
        <v>43985.12619</v>
      </c>
      <c r="G62112" s="6">
        <f t="shared" si="2"/>
        <v>0</v>
      </c>
    </row>
    <row r="62113" ht="14.25" customHeight="1">
      <c r="A62113" s="3">
        <v>292604.0</v>
      </c>
      <c r="B62113" s="3">
        <v>9455.0</v>
      </c>
      <c r="C62113" s="70">
        <v>44197.43766203704</v>
      </c>
      <c r="D62113" s="3">
        <v>2405.0</v>
      </c>
      <c r="E62113" s="4">
        <v>1200.0</v>
      </c>
      <c r="F62113" s="5">
        <f t="shared" si="1"/>
        <v>43891.5691</v>
      </c>
      <c r="G62113" s="6">
        <f t="shared" si="2"/>
        <v>0</v>
      </c>
    </row>
    <row r="62114" ht="14.25" customHeight="1">
      <c r="A62114" s="3">
        <v>292609.0</v>
      </c>
      <c r="B62114" s="3">
        <v>13764.0</v>
      </c>
      <c r="C62114" s="70">
        <v>44197.43771990741</v>
      </c>
      <c r="D62114" s="3">
        <v>291.0</v>
      </c>
      <c r="E62114" s="4">
        <v>1200.0</v>
      </c>
      <c r="F62114" s="5">
        <f t="shared" si="1"/>
        <v>44197.0728</v>
      </c>
      <c r="G62114" s="6">
        <f t="shared" si="2"/>
        <v>0</v>
      </c>
    </row>
    <row r="62115" ht="14.25" customHeight="1">
      <c r="A62115" s="3">
        <v>292611.0</v>
      </c>
      <c r="B62115" s="3">
        <v>5601.0</v>
      </c>
      <c r="C62115" s="70">
        <v>44197.43826388889</v>
      </c>
      <c r="D62115" s="3">
        <v>9752.0</v>
      </c>
      <c r="E62115" s="4">
        <v>1200.0</v>
      </c>
      <c r="F62115" s="5">
        <f t="shared" si="1"/>
        <v>44105.0549</v>
      </c>
      <c r="G62115" s="6">
        <f t="shared" si="2"/>
        <v>0</v>
      </c>
    </row>
    <row r="62116" ht="14.25" customHeight="1">
      <c r="A62116" s="3">
        <v>292612.0</v>
      </c>
      <c r="B62116" s="3">
        <v>1431.0</v>
      </c>
      <c r="C62116" s="70">
        <v>44197.44488425926</v>
      </c>
      <c r="D62116" s="3">
        <v>2343.0</v>
      </c>
      <c r="E62116" s="4">
        <v>1200.0</v>
      </c>
      <c r="F62116" s="5">
        <f t="shared" si="1"/>
        <v>43952.03303</v>
      </c>
      <c r="G62116" s="6">
        <f t="shared" si="2"/>
        <v>0</v>
      </c>
    </row>
    <row r="62117" ht="14.25" customHeight="1">
      <c r="A62117" s="3">
        <v>292617.0</v>
      </c>
      <c r="B62117" s="3">
        <v>6883.0</v>
      </c>
      <c r="C62117" s="70">
        <v>44197.44900462963</v>
      </c>
      <c r="D62117" s="3">
        <v>5265.0</v>
      </c>
      <c r="E62117" s="4">
        <v>1200.0</v>
      </c>
      <c r="F62117" s="5">
        <f t="shared" si="1"/>
        <v>44197.07179</v>
      </c>
      <c r="G62117" s="6">
        <f t="shared" si="2"/>
        <v>0</v>
      </c>
    </row>
    <row r="62118" ht="14.25" customHeight="1">
      <c r="A62118" s="3">
        <v>292618.0</v>
      </c>
      <c r="B62118" s="3">
        <v>1392.0</v>
      </c>
      <c r="C62118" s="70">
        <v>44197.45447916666</v>
      </c>
      <c r="D62118" s="3">
        <v>3005.0</v>
      </c>
      <c r="E62118" s="4">
        <v>1200.0</v>
      </c>
      <c r="F62118" s="5">
        <f t="shared" si="1"/>
        <v>44044.76353</v>
      </c>
      <c r="G62118" s="6">
        <f t="shared" si="2"/>
        <v>0</v>
      </c>
    </row>
    <row r="62119" ht="14.25" customHeight="1">
      <c r="A62119" s="3">
        <v>292623.0</v>
      </c>
      <c r="B62119" s="3">
        <v>8220.0</v>
      </c>
      <c r="C62119" s="70">
        <v>44197.45690972222</v>
      </c>
      <c r="D62119" s="3">
        <v>9650.0</v>
      </c>
      <c r="E62119" s="4">
        <v>1200.0</v>
      </c>
      <c r="F62119" s="5">
        <f t="shared" si="1"/>
        <v>44106.24763</v>
      </c>
      <c r="G62119" s="6">
        <f t="shared" si="2"/>
        <v>0</v>
      </c>
    </row>
    <row r="62120" ht="14.25" customHeight="1">
      <c r="A62120" s="3">
        <v>292625.0</v>
      </c>
      <c r="B62120" s="3">
        <v>7654.0</v>
      </c>
      <c r="C62120" s="70">
        <v>44197.45731481481</v>
      </c>
      <c r="D62120" s="3">
        <v>12086.0</v>
      </c>
      <c r="E62120" s="4">
        <v>1200.0</v>
      </c>
      <c r="F62120" s="5">
        <f t="shared" si="1"/>
        <v>44197.10986</v>
      </c>
      <c r="G62120" s="6">
        <f t="shared" si="2"/>
        <v>0</v>
      </c>
    </row>
    <row r="62121" ht="14.25" customHeight="1">
      <c r="A62121" s="3">
        <v>292632.0</v>
      </c>
      <c r="B62121" s="3">
        <v>10312.0</v>
      </c>
      <c r="C62121" s="70">
        <v>44197.4608912037</v>
      </c>
      <c r="D62121" s="3">
        <v>13813.0</v>
      </c>
      <c r="E62121" s="4">
        <v>1200.0</v>
      </c>
      <c r="F62121" s="5">
        <f t="shared" si="1"/>
        <v>43923.31097</v>
      </c>
      <c r="G62121" s="6">
        <f t="shared" si="2"/>
        <v>0</v>
      </c>
    </row>
    <row r="62122" ht="14.25" customHeight="1">
      <c r="A62122" s="3">
        <v>292643.0</v>
      </c>
      <c r="B62122" s="3">
        <v>3177.0</v>
      </c>
      <c r="C62122" s="70">
        <v>44197.46475694444</v>
      </c>
      <c r="D62122" s="3">
        <v>11388.0</v>
      </c>
      <c r="E62122" s="4">
        <v>1200.0</v>
      </c>
      <c r="F62122" s="5">
        <f t="shared" si="1"/>
        <v>44136.66705</v>
      </c>
      <c r="G62122" s="6">
        <f t="shared" si="2"/>
        <v>0</v>
      </c>
    </row>
    <row r="62123" ht="14.25" customHeight="1">
      <c r="A62123" s="3">
        <v>292650.0</v>
      </c>
      <c r="B62123" s="3">
        <v>12447.0</v>
      </c>
      <c r="C62123" s="70">
        <v>44197.46576388889</v>
      </c>
      <c r="D62123" s="3">
        <v>2428.0</v>
      </c>
      <c r="E62123" s="4">
        <v>960.0</v>
      </c>
      <c r="F62123" s="5">
        <f t="shared" si="1"/>
        <v>44137.49381</v>
      </c>
      <c r="G62123" s="6">
        <f t="shared" si="2"/>
        <v>0</v>
      </c>
    </row>
    <row r="62124" ht="14.25" customHeight="1">
      <c r="A62124" s="3">
        <v>292653.0</v>
      </c>
      <c r="B62124" s="3">
        <v>10468.0</v>
      </c>
      <c r="C62124" s="70">
        <v>44197.46688657408</v>
      </c>
      <c r="D62124" s="3">
        <v>2096.0</v>
      </c>
      <c r="E62124" s="4">
        <v>1200.0</v>
      </c>
      <c r="F62124" s="5">
        <f t="shared" si="1"/>
        <v>44044.18924</v>
      </c>
      <c r="G62124" s="6">
        <f t="shared" si="2"/>
        <v>0</v>
      </c>
    </row>
    <row r="62125" ht="14.25" customHeight="1">
      <c r="A62125" s="3">
        <v>292654.0</v>
      </c>
      <c r="B62125" s="3">
        <v>10815.0</v>
      </c>
      <c r="C62125" s="70">
        <v>44197.46776620371</v>
      </c>
      <c r="D62125" s="3">
        <v>7193.0</v>
      </c>
      <c r="E62125" s="4">
        <v>1200.0</v>
      </c>
      <c r="F62125" s="5">
        <f t="shared" si="1"/>
        <v>44197.46777</v>
      </c>
      <c r="G62125" s="6">
        <f t="shared" si="2"/>
        <v>1</v>
      </c>
    </row>
    <row r="62126" ht="14.25" customHeight="1">
      <c r="A62126" s="3">
        <v>292655.0</v>
      </c>
      <c r="B62126" s="3">
        <v>13427.0</v>
      </c>
      <c r="C62126" s="70">
        <v>44197.46978009259</v>
      </c>
      <c r="D62126" s="3">
        <v>2780.0</v>
      </c>
      <c r="E62126" s="4">
        <v>1200.0</v>
      </c>
      <c r="F62126" s="5">
        <f t="shared" si="1"/>
        <v>44044.35063</v>
      </c>
      <c r="G62126" s="6">
        <f t="shared" si="2"/>
        <v>0</v>
      </c>
    </row>
    <row r="62127" ht="14.25" customHeight="1">
      <c r="A62127" s="3">
        <v>292656.0</v>
      </c>
      <c r="B62127" s="3">
        <v>13465.0</v>
      </c>
      <c r="C62127" s="70">
        <v>44197.47547453704</v>
      </c>
      <c r="D62127" s="3">
        <v>6266.0</v>
      </c>
      <c r="E62127" s="4">
        <v>1200.0</v>
      </c>
      <c r="F62127" s="5">
        <f t="shared" si="1"/>
        <v>43863.60212</v>
      </c>
      <c r="G62127" s="6">
        <f t="shared" si="2"/>
        <v>0</v>
      </c>
    </row>
    <row r="62128" ht="14.25" customHeight="1">
      <c r="A62128" s="3">
        <v>292663.0</v>
      </c>
      <c r="B62128" s="3">
        <v>5701.0</v>
      </c>
      <c r="C62128" s="70">
        <v>44197.48087962963</v>
      </c>
      <c r="D62128" s="3">
        <v>6210.0</v>
      </c>
      <c r="E62128" s="4">
        <v>1200.0</v>
      </c>
      <c r="F62128" s="5">
        <f t="shared" si="1"/>
        <v>43922.6284</v>
      </c>
      <c r="G62128" s="6">
        <f t="shared" si="2"/>
        <v>0</v>
      </c>
    </row>
    <row r="62129" ht="14.25" customHeight="1">
      <c r="A62129" s="3">
        <v>292667.0</v>
      </c>
      <c r="B62129" s="3">
        <v>4251.0</v>
      </c>
      <c r="C62129" s="70">
        <v>44197.48641203704</v>
      </c>
      <c r="D62129" s="3">
        <v>11210.0</v>
      </c>
      <c r="E62129" s="4">
        <v>1200.0</v>
      </c>
      <c r="F62129" s="5">
        <f t="shared" si="1"/>
        <v>43922.33478</v>
      </c>
      <c r="G62129" s="6">
        <f t="shared" si="2"/>
        <v>0</v>
      </c>
    </row>
    <row r="62130" ht="14.25" customHeight="1">
      <c r="A62130" s="3">
        <v>292678.0</v>
      </c>
      <c r="B62130" s="3">
        <v>2586.0</v>
      </c>
      <c r="C62130" s="70">
        <v>44197.48820601852</v>
      </c>
      <c r="D62130" s="3">
        <v>3813.0</v>
      </c>
      <c r="E62130" s="4">
        <v>1200.0</v>
      </c>
      <c r="F62130" s="5">
        <f t="shared" si="1"/>
        <v>44044.2887</v>
      </c>
      <c r="G62130" s="6">
        <f t="shared" si="2"/>
        <v>0</v>
      </c>
    </row>
    <row r="62131" ht="14.25" customHeight="1">
      <c r="A62131" s="3">
        <v>292680.0</v>
      </c>
      <c r="B62131" s="3">
        <v>11987.0</v>
      </c>
      <c r="C62131" s="70">
        <v>44197.49032407408</v>
      </c>
      <c r="D62131" s="3">
        <v>12950.0</v>
      </c>
      <c r="E62131" s="4">
        <v>1200.0</v>
      </c>
      <c r="F62131" s="5">
        <f t="shared" si="1"/>
        <v>44166.16981</v>
      </c>
      <c r="G62131" s="6">
        <f t="shared" si="2"/>
        <v>0</v>
      </c>
    </row>
    <row r="62132" ht="14.25" customHeight="1">
      <c r="A62132" s="3">
        <v>292684.0</v>
      </c>
      <c r="B62132" s="3">
        <v>3386.0</v>
      </c>
      <c r="C62132" s="70">
        <v>44197.49384259259</v>
      </c>
      <c r="D62132" s="3">
        <v>4621.0</v>
      </c>
      <c r="E62132" s="4">
        <v>0.0</v>
      </c>
      <c r="F62132" s="5">
        <f t="shared" si="1"/>
        <v>44075.26337</v>
      </c>
      <c r="G62132" s="6">
        <f t="shared" si="2"/>
        <v>0</v>
      </c>
    </row>
    <row r="62133" ht="14.25" customHeight="1">
      <c r="A62133" s="3">
        <v>292687.0</v>
      </c>
      <c r="B62133" s="3">
        <v>10452.0</v>
      </c>
      <c r="C62133" s="70">
        <v>44197.49496527778</v>
      </c>
      <c r="D62133" s="3">
        <v>3120.0</v>
      </c>
      <c r="E62133" s="4">
        <v>1200.0</v>
      </c>
      <c r="F62133" s="5">
        <f t="shared" si="1"/>
        <v>44136.07809</v>
      </c>
      <c r="G62133" s="6">
        <f t="shared" si="2"/>
        <v>0</v>
      </c>
    </row>
    <row r="62134" ht="14.25" customHeight="1">
      <c r="A62134" s="3">
        <v>292694.0</v>
      </c>
      <c r="B62134" s="3">
        <v>6437.0</v>
      </c>
      <c r="C62134" s="70">
        <v>44197.49524305556</v>
      </c>
      <c r="D62134" s="3">
        <v>13702.0</v>
      </c>
      <c r="E62134" s="4">
        <v>1200.0</v>
      </c>
      <c r="F62134" s="5">
        <f t="shared" si="1"/>
        <v>43983.59172</v>
      </c>
      <c r="G62134" s="6">
        <f t="shared" si="2"/>
        <v>0</v>
      </c>
    </row>
    <row r="62135" ht="14.25" customHeight="1">
      <c r="A62135" s="3">
        <v>292701.0</v>
      </c>
      <c r="B62135" s="3">
        <v>4975.0</v>
      </c>
      <c r="C62135" s="70">
        <v>44197.49748842593</v>
      </c>
      <c r="D62135" s="3">
        <v>6946.0</v>
      </c>
      <c r="E62135" s="4">
        <v>0.0</v>
      </c>
      <c r="F62135" s="5">
        <f t="shared" si="1"/>
        <v>44197.49749</v>
      </c>
      <c r="G62135" s="6">
        <f t="shared" si="2"/>
        <v>1</v>
      </c>
    </row>
    <row r="62136" ht="14.25" customHeight="1">
      <c r="A62136" s="3">
        <v>292705.0</v>
      </c>
      <c r="B62136" s="3">
        <v>2091.0</v>
      </c>
      <c r="C62136" s="70">
        <v>44197.4987962963</v>
      </c>
      <c r="D62136" s="3">
        <v>4797.0</v>
      </c>
      <c r="E62136" s="4">
        <v>960.0</v>
      </c>
      <c r="F62136" s="5">
        <f t="shared" si="1"/>
        <v>44075.11093</v>
      </c>
      <c r="G62136" s="6">
        <f t="shared" si="2"/>
        <v>0</v>
      </c>
    </row>
    <row r="62137" ht="14.25" customHeight="1">
      <c r="A62137" s="3">
        <v>292709.0</v>
      </c>
      <c r="B62137" s="3">
        <v>1392.0</v>
      </c>
      <c r="C62137" s="70">
        <v>44197.50072916667</v>
      </c>
      <c r="D62137" s="3">
        <v>1570.0</v>
      </c>
      <c r="E62137" s="4">
        <v>1200.0</v>
      </c>
      <c r="F62137" s="5">
        <f t="shared" si="1"/>
        <v>43891.10543</v>
      </c>
      <c r="G62137" s="6">
        <f t="shared" si="2"/>
        <v>0</v>
      </c>
    </row>
    <row r="62138" ht="14.25" customHeight="1">
      <c r="A62138" s="3">
        <v>292711.0</v>
      </c>
      <c r="B62138" s="3">
        <v>11112.0</v>
      </c>
      <c r="C62138" s="70">
        <v>44197.51680555556</v>
      </c>
      <c r="D62138" s="3">
        <v>9597.0</v>
      </c>
      <c r="E62138" s="4">
        <v>1200.0</v>
      </c>
      <c r="F62138" s="5">
        <f t="shared" si="1"/>
        <v>44044.82112</v>
      </c>
      <c r="G62138" s="6">
        <f t="shared" si="2"/>
        <v>0</v>
      </c>
    </row>
    <row r="62139" ht="14.25" customHeight="1">
      <c r="A62139" s="3">
        <v>292714.0</v>
      </c>
      <c r="B62139" s="3">
        <v>10204.0</v>
      </c>
      <c r="C62139" s="70">
        <v>44197.52089120371</v>
      </c>
      <c r="D62139" s="3">
        <v>12160.0</v>
      </c>
      <c r="E62139" s="4">
        <v>1200.0</v>
      </c>
      <c r="F62139" s="5">
        <f t="shared" si="1"/>
        <v>43891.02598</v>
      </c>
      <c r="G62139" s="6">
        <f t="shared" si="2"/>
        <v>0</v>
      </c>
    </row>
    <row r="62140" ht="14.25" customHeight="1">
      <c r="A62140" s="3">
        <v>292715.0</v>
      </c>
      <c r="B62140" s="3">
        <v>897.0</v>
      </c>
      <c r="C62140" s="70">
        <v>44197.52106481481</v>
      </c>
      <c r="D62140" s="3">
        <v>13817.0</v>
      </c>
      <c r="E62140" s="4">
        <v>1200.0</v>
      </c>
      <c r="F62140" s="5">
        <f t="shared" si="1"/>
        <v>43891.13111</v>
      </c>
      <c r="G62140" s="6">
        <f t="shared" si="2"/>
        <v>0</v>
      </c>
    </row>
    <row r="62141" ht="14.25" customHeight="1">
      <c r="A62141" s="3">
        <v>292716.0</v>
      </c>
      <c r="B62141" s="3">
        <v>2724.0</v>
      </c>
      <c r="C62141" s="70">
        <v>44197.5421875</v>
      </c>
      <c r="D62141" s="3">
        <v>12156.0</v>
      </c>
      <c r="E62141" s="4">
        <v>1200.0</v>
      </c>
      <c r="F62141" s="5">
        <f t="shared" si="1"/>
        <v>43922.01736</v>
      </c>
      <c r="G62141" s="6">
        <f t="shared" si="2"/>
        <v>0</v>
      </c>
    </row>
    <row r="62142" ht="14.25" customHeight="1">
      <c r="A62142" s="3">
        <v>292720.0</v>
      </c>
      <c r="B62142" s="3">
        <v>9636.0</v>
      </c>
      <c r="C62142" s="70">
        <v>44197.54349537037</v>
      </c>
      <c r="D62142" s="3">
        <v>7964.0</v>
      </c>
      <c r="E62142" s="4">
        <v>1200.0</v>
      </c>
      <c r="F62142" s="5">
        <f t="shared" si="1"/>
        <v>44166.44638</v>
      </c>
      <c r="G62142" s="6">
        <f t="shared" si="2"/>
        <v>0</v>
      </c>
    </row>
    <row r="62143" ht="14.25" customHeight="1">
      <c r="A62143" s="3">
        <v>292729.0</v>
      </c>
      <c r="B62143" s="3">
        <v>6573.0</v>
      </c>
      <c r="C62143" s="70">
        <v>44197.55326388889</v>
      </c>
      <c r="D62143" s="3">
        <v>5701.0</v>
      </c>
      <c r="E62143" s="4">
        <v>1200.0</v>
      </c>
      <c r="F62143" s="5">
        <f t="shared" si="1"/>
        <v>44166.40168</v>
      </c>
      <c r="G62143" s="6">
        <f t="shared" si="2"/>
        <v>0</v>
      </c>
    </row>
    <row r="62144" ht="14.25" customHeight="1">
      <c r="A62144" s="3">
        <v>292734.0</v>
      </c>
      <c r="B62144" s="3">
        <v>12435.0</v>
      </c>
      <c r="C62144" s="70">
        <v>44197.56050925926</v>
      </c>
      <c r="D62144" s="3">
        <v>8103.0</v>
      </c>
      <c r="E62144" s="4">
        <v>1200.0</v>
      </c>
      <c r="F62144" s="5">
        <f t="shared" si="1"/>
        <v>44105.6183</v>
      </c>
      <c r="G62144" s="6">
        <f t="shared" si="2"/>
        <v>0</v>
      </c>
    </row>
    <row r="62145" ht="14.25" customHeight="1">
      <c r="A62145" s="3">
        <v>292739.0</v>
      </c>
      <c r="B62145" s="3">
        <v>1455.0</v>
      </c>
      <c r="C62145" s="70">
        <v>44197.56105324074</v>
      </c>
      <c r="D62145" s="3">
        <v>12798.0</v>
      </c>
      <c r="E62145" s="4">
        <v>1200.0</v>
      </c>
      <c r="F62145" s="5">
        <f t="shared" si="1"/>
        <v>44045.84332</v>
      </c>
      <c r="G62145" s="6">
        <f t="shared" si="2"/>
        <v>0</v>
      </c>
    </row>
    <row r="62146" ht="14.25" customHeight="1">
      <c r="A62146" s="3">
        <v>292749.0</v>
      </c>
      <c r="B62146" s="3">
        <v>4819.0</v>
      </c>
      <c r="C62146" s="70">
        <v>44197.56347222222</v>
      </c>
      <c r="D62146" s="3">
        <v>9193.0</v>
      </c>
      <c r="E62146" s="4">
        <v>1200.0</v>
      </c>
      <c r="F62146" s="5">
        <f t="shared" si="1"/>
        <v>43922.42946</v>
      </c>
      <c r="G62146" s="6">
        <f t="shared" si="2"/>
        <v>0</v>
      </c>
    </row>
    <row r="62147" ht="14.25" customHeight="1">
      <c r="A62147" s="3">
        <v>292750.0</v>
      </c>
      <c r="B62147" s="3">
        <v>7442.0</v>
      </c>
      <c r="C62147" s="70">
        <v>44197.56521990741</v>
      </c>
      <c r="D62147" s="3">
        <v>3120.0</v>
      </c>
      <c r="E62147" s="4">
        <v>1200.0</v>
      </c>
      <c r="F62147" s="5">
        <f t="shared" si="1"/>
        <v>44136.07809</v>
      </c>
      <c r="G62147" s="6">
        <f t="shared" si="2"/>
        <v>0</v>
      </c>
    </row>
    <row r="62148" ht="14.25" customHeight="1">
      <c r="A62148" s="3">
        <v>292754.0</v>
      </c>
      <c r="B62148" s="3">
        <v>8087.0</v>
      </c>
      <c r="C62148" s="70">
        <v>44197.56728009259</v>
      </c>
      <c r="D62148" s="3">
        <v>7850.0</v>
      </c>
      <c r="E62148" s="4">
        <v>1200.0</v>
      </c>
      <c r="F62148" s="5">
        <f t="shared" si="1"/>
        <v>44076.31014</v>
      </c>
      <c r="G62148" s="6">
        <f t="shared" si="2"/>
        <v>0</v>
      </c>
    </row>
    <row r="62149" ht="14.25" customHeight="1">
      <c r="A62149" s="3">
        <v>292760.0</v>
      </c>
      <c r="B62149" s="3">
        <v>11500.0</v>
      </c>
      <c r="C62149" s="70">
        <v>44197.57399305556</v>
      </c>
      <c r="D62149" s="3">
        <v>12156.0</v>
      </c>
      <c r="E62149" s="4">
        <v>1200.0</v>
      </c>
      <c r="F62149" s="5">
        <f t="shared" si="1"/>
        <v>43922.01736</v>
      </c>
      <c r="G62149" s="6">
        <f t="shared" si="2"/>
        <v>0</v>
      </c>
    </row>
    <row r="62150" ht="14.25" customHeight="1">
      <c r="A62150" s="3">
        <v>292761.0</v>
      </c>
      <c r="B62150" s="3">
        <v>10910.0</v>
      </c>
      <c r="C62150" s="70">
        <v>44197.57762731481</v>
      </c>
      <c r="D62150" s="3">
        <v>3850.0</v>
      </c>
      <c r="E62150" s="4">
        <v>1200.0</v>
      </c>
      <c r="F62150" s="5">
        <f t="shared" si="1"/>
        <v>44044.451</v>
      </c>
      <c r="G62150" s="6">
        <f t="shared" si="2"/>
        <v>0</v>
      </c>
    </row>
    <row r="62151" ht="14.25" customHeight="1">
      <c r="A62151" s="3">
        <v>292765.0</v>
      </c>
      <c r="B62151" s="3">
        <v>3275.0</v>
      </c>
      <c r="C62151" s="70">
        <v>44197.58153935185</v>
      </c>
      <c r="D62151" s="3">
        <v>13033.0</v>
      </c>
      <c r="E62151" s="4">
        <v>0.0</v>
      </c>
      <c r="F62151" s="5">
        <f t="shared" si="1"/>
        <v>44075.38759</v>
      </c>
      <c r="G62151" s="6">
        <f t="shared" si="2"/>
        <v>0</v>
      </c>
    </row>
    <row r="62152" ht="14.25" customHeight="1">
      <c r="A62152" s="3">
        <v>292770.0</v>
      </c>
      <c r="B62152" s="3">
        <v>11953.0</v>
      </c>
      <c r="C62152" s="70">
        <v>44197.5828125</v>
      </c>
      <c r="D62152" s="3">
        <v>2338.0</v>
      </c>
      <c r="E62152" s="4">
        <v>1200.0</v>
      </c>
      <c r="F62152" s="5">
        <f t="shared" si="1"/>
        <v>43952.0159</v>
      </c>
      <c r="G62152" s="6">
        <f t="shared" si="2"/>
        <v>0</v>
      </c>
    </row>
    <row r="62153" ht="14.25" customHeight="1">
      <c r="A62153" s="3">
        <v>292775.0</v>
      </c>
      <c r="B62153" s="3">
        <v>10766.0</v>
      </c>
      <c r="C62153" s="70">
        <v>44197.58486111111</v>
      </c>
      <c r="D62153" s="3">
        <v>5216.0</v>
      </c>
      <c r="E62153" s="4">
        <v>960.0</v>
      </c>
      <c r="F62153" s="5">
        <f t="shared" si="1"/>
        <v>44166.06951</v>
      </c>
      <c r="G62153" s="6">
        <f t="shared" si="2"/>
        <v>0</v>
      </c>
    </row>
    <row r="62154" ht="14.25" customHeight="1">
      <c r="A62154" s="3">
        <v>292779.0</v>
      </c>
      <c r="B62154" s="3">
        <v>2326.0</v>
      </c>
      <c r="C62154" s="70">
        <v>44197.58591435185</v>
      </c>
      <c r="D62154" s="3">
        <v>4782.0</v>
      </c>
      <c r="E62154" s="4">
        <v>1200.0</v>
      </c>
      <c r="F62154" s="5">
        <f t="shared" si="1"/>
        <v>44105.1431</v>
      </c>
      <c r="G62154" s="6">
        <f t="shared" si="2"/>
        <v>0</v>
      </c>
    </row>
    <row r="62155" ht="14.25" customHeight="1">
      <c r="A62155" s="3">
        <v>292783.0</v>
      </c>
      <c r="B62155" s="3">
        <v>6323.0</v>
      </c>
      <c r="C62155" s="70">
        <v>44197.58881944444</v>
      </c>
      <c r="D62155" s="3">
        <v>10781.0</v>
      </c>
      <c r="E62155" s="4">
        <v>1200.0</v>
      </c>
      <c r="F62155" s="5">
        <f t="shared" si="1"/>
        <v>44076.1685</v>
      </c>
      <c r="G62155" s="6">
        <f t="shared" si="2"/>
        <v>0</v>
      </c>
    </row>
    <row r="62156" ht="14.25" customHeight="1">
      <c r="A62156" s="3">
        <v>292785.0</v>
      </c>
      <c r="B62156" s="3">
        <v>8906.0</v>
      </c>
      <c r="C62156" s="70">
        <v>44197.59917824074</v>
      </c>
      <c r="D62156" s="3">
        <v>4621.0</v>
      </c>
      <c r="E62156" s="4">
        <v>1200.0</v>
      </c>
      <c r="F62156" s="5">
        <f t="shared" si="1"/>
        <v>44075.26337</v>
      </c>
      <c r="G62156" s="6">
        <f t="shared" si="2"/>
        <v>0</v>
      </c>
    </row>
    <row r="62157" ht="14.25" customHeight="1">
      <c r="A62157" s="3">
        <v>292792.0</v>
      </c>
      <c r="B62157" s="3">
        <v>6622.0</v>
      </c>
      <c r="C62157" s="70">
        <v>44197.60569444444</v>
      </c>
      <c r="D62157" s="3">
        <v>11932.0</v>
      </c>
      <c r="E62157" s="4">
        <v>1200.0</v>
      </c>
      <c r="F62157" s="5">
        <f t="shared" si="1"/>
        <v>44136.61545</v>
      </c>
      <c r="G62157" s="6">
        <f t="shared" si="2"/>
        <v>0</v>
      </c>
    </row>
    <row r="62158" ht="14.25" customHeight="1">
      <c r="A62158" s="3">
        <v>292793.0</v>
      </c>
      <c r="B62158" s="3">
        <v>2013.0</v>
      </c>
      <c r="C62158" s="70">
        <v>44197.60688657407</v>
      </c>
      <c r="D62158" s="3">
        <v>2628.0</v>
      </c>
      <c r="E62158" s="4">
        <v>1200.0</v>
      </c>
      <c r="F62158" s="5">
        <f t="shared" si="1"/>
        <v>44077.03214</v>
      </c>
      <c r="G62158" s="6">
        <f t="shared" si="2"/>
        <v>0</v>
      </c>
    </row>
    <row r="62159" ht="14.25" customHeight="1">
      <c r="A62159" s="3">
        <v>292806.0</v>
      </c>
      <c r="B62159" s="3">
        <v>8464.0</v>
      </c>
      <c r="C62159" s="70">
        <v>44197.61806712963</v>
      </c>
      <c r="D62159" s="3">
        <v>7697.0</v>
      </c>
      <c r="E62159" s="4">
        <v>1200.0</v>
      </c>
      <c r="F62159" s="5">
        <f t="shared" si="1"/>
        <v>44137.14575</v>
      </c>
      <c r="G62159" s="6">
        <f t="shared" si="2"/>
        <v>0</v>
      </c>
    </row>
    <row r="62160" ht="14.25" customHeight="1">
      <c r="A62160" s="3">
        <v>292807.0</v>
      </c>
      <c r="B62160" s="3">
        <v>8233.0</v>
      </c>
      <c r="C62160" s="70">
        <v>44197.62056712963</v>
      </c>
      <c r="D62160" s="3">
        <v>7817.0</v>
      </c>
      <c r="E62160" s="4">
        <v>960.0</v>
      </c>
      <c r="F62160" s="5">
        <f t="shared" si="1"/>
        <v>44136.68279</v>
      </c>
      <c r="G62160" s="6">
        <f t="shared" si="2"/>
        <v>0</v>
      </c>
    </row>
    <row r="62161" ht="14.25" customHeight="1">
      <c r="A62161" s="3">
        <v>292809.0</v>
      </c>
      <c r="B62161" s="3">
        <v>13525.0</v>
      </c>
      <c r="C62161" s="70">
        <v>44197.62421296296</v>
      </c>
      <c r="D62161" s="3">
        <v>11835.0</v>
      </c>
      <c r="E62161" s="4">
        <v>1200.0</v>
      </c>
      <c r="F62161" s="5">
        <f t="shared" si="1"/>
        <v>43922.84409</v>
      </c>
      <c r="G62161" s="6">
        <f t="shared" si="2"/>
        <v>0</v>
      </c>
    </row>
    <row r="62162" ht="14.25" customHeight="1">
      <c r="A62162" s="3">
        <v>292822.0</v>
      </c>
      <c r="B62162" s="3">
        <v>11872.0</v>
      </c>
      <c r="C62162" s="70">
        <v>44197.63253472222</v>
      </c>
      <c r="D62162" s="3">
        <v>7878.0</v>
      </c>
      <c r="E62162" s="4">
        <v>1200.0</v>
      </c>
      <c r="F62162" s="5">
        <f t="shared" si="1"/>
        <v>43891.07046</v>
      </c>
      <c r="G62162" s="6">
        <f t="shared" si="2"/>
        <v>0</v>
      </c>
    </row>
    <row r="62163" ht="14.25" customHeight="1">
      <c r="A62163" s="3">
        <v>292826.0</v>
      </c>
      <c r="B62163" s="3">
        <v>8225.0</v>
      </c>
      <c r="C62163" s="70">
        <v>44197.63541666666</v>
      </c>
      <c r="D62163" s="3">
        <v>12094.0</v>
      </c>
      <c r="E62163" s="4">
        <v>1200.0</v>
      </c>
      <c r="F62163" s="5">
        <f t="shared" si="1"/>
        <v>44167.37525</v>
      </c>
      <c r="G62163" s="6">
        <f t="shared" si="2"/>
        <v>0</v>
      </c>
    </row>
    <row r="62164" ht="14.25" customHeight="1">
      <c r="A62164" s="3">
        <v>292831.0</v>
      </c>
      <c r="B62164" s="3">
        <v>6944.0</v>
      </c>
      <c r="C62164" s="70">
        <v>44197.63564814815</v>
      </c>
      <c r="D62164" s="3">
        <v>4476.0</v>
      </c>
      <c r="E62164" s="4">
        <v>1200.0</v>
      </c>
      <c r="F62164" s="5">
        <f t="shared" si="1"/>
        <v>44014.17257</v>
      </c>
      <c r="G62164" s="6">
        <f t="shared" si="2"/>
        <v>0</v>
      </c>
    </row>
    <row r="62165" ht="14.25" customHeight="1">
      <c r="A62165" s="3">
        <v>292834.0</v>
      </c>
      <c r="B62165" s="3">
        <v>13570.0</v>
      </c>
      <c r="C62165" s="70">
        <v>44197.63583333333</v>
      </c>
      <c r="D62165" s="3">
        <v>2491.0</v>
      </c>
      <c r="E62165" s="4">
        <v>1200.0</v>
      </c>
      <c r="F62165" s="5">
        <f t="shared" si="1"/>
        <v>44136.6205</v>
      </c>
      <c r="G62165" s="6">
        <f t="shared" si="2"/>
        <v>0</v>
      </c>
    </row>
    <row r="62166" ht="14.25" customHeight="1">
      <c r="A62166" s="3">
        <v>292839.0</v>
      </c>
      <c r="B62166" s="3">
        <v>5137.0</v>
      </c>
      <c r="C62166" s="70">
        <v>44197.63609953703</v>
      </c>
      <c r="D62166" s="3">
        <v>3850.0</v>
      </c>
      <c r="E62166" s="4">
        <v>1200.0</v>
      </c>
      <c r="F62166" s="5">
        <f t="shared" si="1"/>
        <v>44044.451</v>
      </c>
      <c r="G62166" s="6">
        <f t="shared" si="2"/>
        <v>0</v>
      </c>
    </row>
    <row r="62167" ht="14.25" customHeight="1">
      <c r="A62167" s="3">
        <v>292850.0</v>
      </c>
      <c r="B62167" s="3">
        <v>10581.0</v>
      </c>
      <c r="C62167" s="70">
        <v>44197.64178240741</v>
      </c>
      <c r="D62167" s="3">
        <v>1181.0</v>
      </c>
      <c r="E62167" s="4">
        <v>1200.0</v>
      </c>
      <c r="F62167" s="5">
        <f t="shared" si="1"/>
        <v>43985.45846</v>
      </c>
      <c r="G62167" s="6">
        <f t="shared" si="2"/>
        <v>0</v>
      </c>
    </row>
    <row r="62168" ht="14.25" customHeight="1">
      <c r="A62168" s="3">
        <v>292855.0</v>
      </c>
      <c r="B62168" s="3">
        <v>9527.0</v>
      </c>
      <c r="C62168" s="70">
        <v>44197.65112268519</v>
      </c>
      <c r="D62168" s="3">
        <v>13731.0</v>
      </c>
      <c r="E62168" s="4">
        <v>1200.0</v>
      </c>
      <c r="F62168" s="5">
        <f t="shared" si="1"/>
        <v>44168.80286</v>
      </c>
      <c r="G62168" s="6">
        <f t="shared" si="2"/>
        <v>0</v>
      </c>
    </row>
    <row r="62169" ht="14.25" customHeight="1">
      <c r="A62169" s="3">
        <v>292857.0</v>
      </c>
      <c r="B62169" s="3">
        <v>5352.0</v>
      </c>
      <c r="C62169" s="70">
        <v>44197.65574074074</v>
      </c>
      <c r="D62169" s="3">
        <v>6946.0</v>
      </c>
      <c r="E62169" s="4">
        <v>1200.0</v>
      </c>
      <c r="F62169" s="5">
        <f t="shared" si="1"/>
        <v>44197.49749</v>
      </c>
      <c r="G62169" s="6">
        <f t="shared" si="2"/>
        <v>0</v>
      </c>
    </row>
    <row r="62170" ht="14.25" customHeight="1">
      <c r="A62170" s="3">
        <v>292861.0</v>
      </c>
      <c r="B62170" s="3">
        <v>7833.0</v>
      </c>
      <c r="C62170" s="70">
        <v>44197.66232638889</v>
      </c>
      <c r="D62170" s="3">
        <v>2338.0</v>
      </c>
      <c r="E62170" s="4">
        <v>1200.0</v>
      </c>
      <c r="F62170" s="5">
        <f t="shared" si="1"/>
        <v>43952.0159</v>
      </c>
      <c r="G62170" s="6">
        <f t="shared" si="2"/>
        <v>0</v>
      </c>
    </row>
    <row r="62171" ht="14.25" customHeight="1">
      <c r="A62171" s="3">
        <v>292867.0</v>
      </c>
      <c r="B62171" s="3">
        <v>7494.0</v>
      </c>
      <c r="C62171" s="70">
        <v>44197.66773148148</v>
      </c>
      <c r="D62171" s="3">
        <v>10783.0</v>
      </c>
      <c r="E62171" s="4">
        <v>1200.0</v>
      </c>
      <c r="F62171" s="5">
        <f t="shared" si="1"/>
        <v>43862.8385</v>
      </c>
      <c r="G62171" s="6">
        <f t="shared" si="2"/>
        <v>0</v>
      </c>
    </row>
    <row r="62172" ht="14.25" customHeight="1">
      <c r="A62172" s="3">
        <v>292873.0</v>
      </c>
      <c r="B62172" s="3">
        <v>7431.0</v>
      </c>
      <c r="C62172" s="70">
        <v>44197.66895833334</v>
      </c>
      <c r="D62172" s="3">
        <v>2096.0</v>
      </c>
      <c r="E62172" s="4">
        <v>960.0</v>
      </c>
      <c r="F62172" s="5">
        <f t="shared" si="1"/>
        <v>44044.18924</v>
      </c>
      <c r="G62172" s="6">
        <f t="shared" si="2"/>
        <v>0</v>
      </c>
    </row>
    <row r="62173" ht="14.25" customHeight="1">
      <c r="A62173" s="3">
        <v>292881.0</v>
      </c>
      <c r="B62173" s="3">
        <v>10815.0</v>
      </c>
      <c r="C62173" s="70">
        <v>44197.67278935185</v>
      </c>
      <c r="D62173" s="3">
        <v>2428.0</v>
      </c>
      <c r="E62173" s="4">
        <v>1200.0</v>
      </c>
      <c r="F62173" s="5">
        <f t="shared" si="1"/>
        <v>44137.49381</v>
      </c>
      <c r="G62173" s="6">
        <f t="shared" si="2"/>
        <v>0</v>
      </c>
    </row>
    <row r="62174" ht="14.25" customHeight="1">
      <c r="A62174" s="3">
        <v>292888.0</v>
      </c>
      <c r="B62174" s="3">
        <v>7361.0</v>
      </c>
      <c r="C62174" s="70">
        <v>44197.67314814815</v>
      </c>
      <c r="D62174" s="3">
        <v>4674.0</v>
      </c>
      <c r="E62174" s="4">
        <v>1200.0</v>
      </c>
      <c r="F62174" s="5">
        <f t="shared" si="1"/>
        <v>44075.01259</v>
      </c>
      <c r="G62174" s="6">
        <f t="shared" si="2"/>
        <v>0</v>
      </c>
    </row>
    <row r="62175" ht="14.25" customHeight="1">
      <c r="A62175" s="3">
        <v>292892.0</v>
      </c>
      <c r="B62175" s="3">
        <v>10466.0</v>
      </c>
      <c r="C62175" s="70">
        <v>44197.67519675926</v>
      </c>
      <c r="D62175" s="3">
        <v>10869.0</v>
      </c>
      <c r="E62175" s="4">
        <v>1200.0</v>
      </c>
      <c r="F62175" s="5">
        <f t="shared" si="1"/>
        <v>44105.63899</v>
      </c>
      <c r="G62175" s="6">
        <f t="shared" si="2"/>
        <v>0</v>
      </c>
    </row>
    <row r="62176" ht="14.25" customHeight="1">
      <c r="A62176" s="3">
        <v>292895.0</v>
      </c>
      <c r="B62176" s="3">
        <v>6860.0</v>
      </c>
      <c r="C62176" s="70">
        <v>44197.67868055555</v>
      </c>
      <c r="D62176" s="3">
        <v>12160.0</v>
      </c>
      <c r="E62176" s="4">
        <v>1200.0</v>
      </c>
      <c r="F62176" s="5">
        <f t="shared" si="1"/>
        <v>43891.02598</v>
      </c>
      <c r="G62176" s="6">
        <f t="shared" si="2"/>
        <v>0</v>
      </c>
    </row>
    <row r="62177" ht="14.25" customHeight="1">
      <c r="A62177" s="3">
        <v>292901.0</v>
      </c>
      <c r="B62177" s="3">
        <v>1617.0</v>
      </c>
      <c r="C62177" s="70">
        <v>44197.68025462963</v>
      </c>
      <c r="D62177" s="3">
        <v>4120.0</v>
      </c>
      <c r="E62177" s="4">
        <v>1200.0</v>
      </c>
      <c r="F62177" s="5">
        <f t="shared" si="1"/>
        <v>43952.01684</v>
      </c>
      <c r="G62177" s="6">
        <f t="shared" si="2"/>
        <v>0</v>
      </c>
    </row>
    <row r="62178" ht="14.25" customHeight="1">
      <c r="A62178" s="3">
        <v>292905.0</v>
      </c>
      <c r="B62178" s="3">
        <v>739.0</v>
      </c>
      <c r="C62178" s="70">
        <v>44197.68680555555</v>
      </c>
      <c r="D62178" s="3">
        <v>11551.0</v>
      </c>
      <c r="E62178" s="4">
        <v>1200.0</v>
      </c>
      <c r="F62178" s="5">
        <f t="shared" si="1"/>
        <v>43983.33884</v>
      </c>
      <c r="G62178" s="6">
        <f t="shared" si="2"/>
        <v>0</v>
      </c>
    </row>
    <row r="62179" ht="14.25" customHeight="1">
      <c r="A62179" s="3">
        <v>292910.0</v>
      </c>
      <c r="B62179" s="3">
        <v>4580.0</v>
      </c>
      <c r="C62179" s="70">
        <v>44197.68732638889</v>
      </c>
      <c r="D62179" s="3">
        <v>704.0</v>
      </c>
      <c r="E62179" s="4">
        <v>1200.0</v>
      </c>
      <c r="F62179" s="5">
        <f t="shared" si="1"/>
        <v>44075.20332</v>
      </c>
      <c r="G62179" s="6">
        <f t="shared" si="2"/>
        <v>0</v>
      </c>
    </row>
    <row r="62180" ht="14.25" customHeight="1">
      <c r="A62180" s="3">
        <v>292911.0</v>
      </c>
      <c r="B62180" s="3">
        <v>11954.0</v>
      </c>
      <c r="C62180" s="70">
        <v>44197.69001157407</v>
      </c>
      <c r="D62180" s="3">
        <v>11749.0</v>
      </c>
      <c r="E62180" s="4">
        <v>1200.0</v>
      </c>
      <c r="F62180" s="5">
        <f t="shared" si="1"/>
        <v>44166.34905</v>
      </c>
      <c r="G62180" s="6">
        <f t="shared" si="2"/>
        <v>0</v>
      </c>
    </row>
    <row r="62181" ht="14.25" customHeight="1">
      <c r="A62181" s="3">
        <v>292915.0</v>
      </c>
      <c r="B62181" s="3">
        <v>7292.0</v>
      </c>
      <c r="C62181" s="70">
        <v>44197.69009259259</v>
      </c>
      <c r="D62181" s="3">
        <v>12884.0</v>
      </c>
      <c r="E62181" s="4">
        <v>1200.0</v>
      </c>
      <c r="F62181" s="5">
        <f t="shared" si="1"/>
        <v>44197.18885</v>
      </c>
      <c r="G62181" s="6">
        <f t="shared" si="2"/>
        <v>0</v>
      </c>
    </row>
    <row r="62182" ht="14.25" customHeight="1">
      <c r="A62182" s="3">
        <v>292918.0</v>
      </c>
      <c r="B62182" s="3">
        <v>13233.0</v>
      </c>
      <c r="C62182" s="70">
        <v>44197.69123842593</v>
      </c>
      <c r="D62182" s="3">
        <v>3120.0</v>
      </c>
      <c r="E62182" s="4">
        <v>1200.0</v>
      </c>
      <c r="F62182" s="5">
        <f t="shared" si="1"/>
        <v>44136.07809</v>
      </c>
      <c r="G62182" s="6">
        <f t="shared" si="2"/>
        <v>0</v>
      </c>
    </row>
    <row r="62183" ht="14.25" customHeight="1">
      <c r="A62183" s="3">
        <v>292928.0</v>
      </c>
      <c r="B62183" s="3">
        <v>9856.0</v>
      </c>
      <c r="C62183" s="70">
        <v>44197.69912037037</v>
      </c>
      <c r="D62183" s="3">
        <v>2405.0</v>
      </c>
      <c r="E62183" s="4">
        <v>1200.0</v>
      </c>
      <c r="F62183" s="5">
        <f t="shared" si="1"/>
        <v>43891.5691</v>
      </c>
      <c r="G62183" s="6">
        <f t="shared" si="2"/>
        <v>0</v>
      </c>
    </row>
    <row r="62184" ht="14.25" customHeight="1">
      <c r="A62184" s="3">
        <v>292935.0</v>
      </c>
      <c r="B62184" s="3">
        <v>2409.0</v>
      </c>
      <c r="C62184" s="70">
        <v>44197.70016203704</v>
      </c>
      <c r="D62184" s="3">
        <v>4621.0</v>
      </c>
      <c r="E62184" s="4">
        <v>1200.0</v>
      </c>
      <c r="F62184" s="5">
        <f t="shared" si="1"/>
        <v>44075.26337</v>
      </c>
      <c r="G62184" s="6">
        <f t="shared" si="2"/>
        <v>0</v>
      </c>
    </row>
    <row r="62185" ht="14.25" customHeight="1">
      <c r="A62185" s="3">
        <v>292940.0</v>
      </c>
      <c r="B62185" s="3">
        <v>7679.0</v>
      </c>
      <c r="C62185" s="70">
        <v>44197.70348379629</v>
      </c>
      <c r="D62185" s="3">
        <v>9982.0</v>
      </c>
      <c r="E62185" s="4">
        <v>1200.0</v>
      </c>
      <c r="F62185" s="5">
        <f t="shared" si="1"/>
        <v>43952.19927</v>
      </c>
      <c r="G62185" s="6">
        <f t="shared" si="2"/>
        <v>0</v>
      </c>
    </row>
    <row r="62186" ht="14.25" customHeight="1">
      <c r="A62186" s="3">
        <v>292946.0</v>
      </c>
      <c r="B62186" s="3">
        <v>1455.0</v>
      </c>
      <c r="C62186" s="70">
        <v>44197.7075462963</v>
      </c>
      <c r="D62186" s="3">
        <v>7817.0</v>
      </c>
      <c r="E62186" s="4">
        <v>1200.0</v>
      </c>
      <c r="F62186" s="5">
        <f t="shared" si="1"/>
        <v>44136.68279</v>
      </c>
      <c r="G62186" s="6">
        <f t="shared" si="2"/>
        <v>0</v>
      </c>
    </row>
    <row r="62187" ht="14.25" customHeight="1">
      <c r="A62187" s="3">
        <v>292954.0</v>
      </c>
      <c r="B62187" s="3">
        <v>13233.0</v>
      </c>
      <c r="C62187" s="70">
        <v>44197.71320601852</v>
      </c>
      <c r="D62187" s="3">
        <v>5709.0</v>
      </c>
      <c r="E62187" s="4">
        <v>960.0</v>
      </c>
      <c r="F62187" s="5">
        <f t="shared" si="1"/>
        <v>44166.08137</v>
      </c>
      <c r="G62187" s="6">
        <f t="shared" si="2"/>
        <v>0</v>
      </c>
    </row>
    <row r="62188" ht="14.25" customHeight="1">
      <c r="A62188" s="3">
        <v>292956.0</v>
      </c>
      <c r="B62188" s="3">
        <v>11778.0</v>
      </c>
      <c r="C62188" s="70">
        <v>44197.71334490741</v>
      </c>
      <c r="D62188" s="3">
        <v>3821.0</v>
      </c>
      <c r="E62188" s="4">
        <v>1200.0</v>
      </c>
      <c r="F62188" s="5">
        <f t="shared" si="1"/>
        <v>43835.01995</v>
      </c>
      <c r="G62188" s="6">
        <f t="shared" si="2"/>
        <v>0</v>
      </c>
    </row>
    <row r="62189" ht="14.25" customHeight="1">
      <c r="A62189" s="3">
        <v>292966.0</v>
      </c>
      <c r="B62189" s="3">
        <v>864.0</v>
      </c>
      <c r="C62189" s="70">
        <v>44197.72178240741</v>
      </c>
      <c r="D62189" s="3">
        <v>3286.0</v>
      </c>
      <c r="E62189" s="4">
        <v>1200.0</v>
      </c>
      <c r="F62189" s="5">
        <f t="shared" si="1"/>
        <v>44197.72178</v>
      </c>
      <c r="G62189" s="6">
        <f t="shared" si="2"/>
        <v>1</v>
      </c>
    </row>
    <row r="62190" ht="14.25" customHeight="1">
      <c r="A62190" s="3">
        <v>292972.0</v>
      </c>
      <c r="B62190" s="3">
        <v>8758.0</v>
      </c>
      <c r="C62190" s="70">
        <v>44197.72355324074</v>
      </c>
      <c r="D62190" s="3">
        <v>13812.0</v>
      </c>
      <c r="E62190" s="4">
        <v>1200.0</v>
      </c>
      <c r="F62190" s="5">
        <f t="shared" si="1"/>
        <v>44105.46674</v>
      </c>
      <c r="G62190" s="6">
        <f t="shared" si="2"/>
        <v>0</v>
      </c>
    </row>
    <row r="62191" ht="14.25" customHeight="1">
      <c r="A62191" s="3">
        <v>292974.0</v>
      </c>
      <c r="B62191" s="3">
        <v>6182.0</v>
      </c>
      <c r="C62191" s="70">
        <v>44197.73530092592</v>
      </c>
      <c r="D62191" s="3">
        <v>11562.0</v>
      </c>
      <c r="E62191" s="4">
        <v>1200.0</v>
      </c>
      <c r="F62191" s="5">
        <f t="shared" si="1"/>
        <v>44076.7709</v>
      </c>
      <c r="G62191" s="6">
        <f t="shared" si="2"/>
        <v>0</v>
      </c>
    </row>
    <row r="62192" ht="14.25" customHeight="1">
      <c r="A62192" s="3">
        <v>292975.0</v>
      </c>
      <c r="B62192" s="3">
        <v>10212.0</v>
      </c>
      <c r="C62192" s="70">
        <v>44197.74153935185</v>
      </c>
      <c r="D62192" s="3">
        <v>6721.0</v>
      </c>
      <c r="E62192" s="4">
        <v>1200.0</v>
      </c>
      <c r="F62192" s="5">
        <f t="shared" si="1"/>
        <v>44075.44764</v>
      </c>
      <c r="G62192" s="6">
        <f t="shared" si="2"/>
        <v>0</v>
      </c>
    </row>
    <row r="62193" ht="14.25" customHeight="1">
      <c r="A62193" s="3">
        <v>292977.0</v>
      </c>
      <c r="B62193" s="3">
        <v>11764.0</v>
      </c>
      <c r="C62193" s="70">
        <v>44197.74184027778</v>
      </c>
      <c r="D62193" s="3">
        <v>6631.0</v>
      </c>
      <c r="E62193" s="4">
        <v>1200.0</v>
      </c>
      <c r="F62193" s="5">
        <f t="shared" si="1"/>
        <v>43952.97714</v>
      </c>
      <c r="G62193" s="6">
        <f t="shared" si="2"/>
        <v>0</v>
      </c>
    </row>
    <row r="62194" ht="14.25" customHeight="1">
      <c r="A62194" s="3">
        <v>292980.0</v>
      </c>
      <c r="B62194" s="3">
        <v>679.0</v>
      </c>
      <c r="C62194" s="70">
        <v>44197.74224537037</v>
      </c>
      <c r="D62194" s="3">
        <v>10781.0</v>
      </c>
      <c r="E62194" s="4">
        <v>1200.0</v>
      </c>
      <c r="F62194" s="5">
        <f t="shared" si="1"/>
        <v>44076.1685</v>
      </c>
      <c r="G62194" s="6">
        <f t="shared" si="2"/>
        <v>0</v>
      </c>
    </row>
    <row r="62195" ht="14.25" customHeight="1">
      <c r="A62195" s="3">
        <v>292987.0</v>
      </c>
      <c r="B62195" s="3">
        <v>7211.0</v>
      </c>
      <c r="C62195" s="70">
        <v>44197.74706018518</v>
      </c>
      <c r="D62195" s="3">
        <v>5272.0</v>
      </c>
      <c r="E62195" s="4">
        <v>1200.0</v>
      </c>
      <c r="F62195" s="5">
        <f t="shared" si="1"/>
        <v>44136.19913</v>
      </c>
      <c r="G62195" s="6">
        <f t="shared" si="2"/>
        <v>0</v>
      </c>
    </row>
    <row r="62196" ht="14.25" customHeight="1">
      <c r="A62196" s="3">
        <v>292993.0</v>
      </c>
      <c r="B62196" s="3">
        <v>6535.0</v>
      </c>
      <c r="C62196" s="70">
        <v>44197.74795138889</v>
      </c>
      <c r="D62196" s="3">
        <v>12504.0</v>
      </c>
      <c r="E62196" s="4">
        <v>1200.0</v>
      </c>
      <c r="F62196" s="5">
        <f t="shared" si="1"/>
        <v>43833.39757</v>
      </c>
      <c r="G62196" s="6">
        <f t="shared" si="2"/>
        <v>0</v>
      </c>
    </row>
    <row r="62197" ht="14.25" customHeight="1">
      <c r="A62197" s="3">
        <v>292995.0</v>
      </c>
      <c r="B62197" s="3">
        <v>13679.0</v>
      </c>
      <c r="C62197" s="70">
        <v>44197.75045138889</v>
      </c>
      <c r="D62197" s="3">
        <v>12711.0</v>
      </c>
      <c r="E62197" s="4">
        <v>1200.0</v>
      </c>
      <c r="F62197" s="5">
        <f t="shared" si="1"/>
        <v>43862.75604</v>
      </c>
      <c r="G62197" s="6">
        <f t="shared" si="2"/>
        <v>0</v>
      </c>
    </row>
    <row r="62198" ht="14.25" customHeight="1">
      <c r="A62198" s="3">
        <v>293002.0</v>
      </c>
      <c r="B62198" s="3">
        <v>1947.0</v>
      </c>
      <c r="C62198" s="70">
        <v>44197.75518518518</v>
      </c>
      <c r="D62198" s="3">
        <v>8501.0</v>
      </c>
      <c r="E62198" s="4">
        <v>1200.0</v>
      </c>
      <c r="F62198" s="5">
        <f t="shared" si="1"/>
        <v>44166.42949</v>
      </c>
      <c r="G62198" s="6">
        <f t="shared" si="2"/>
        <v>0</v>
      </c>
    </row>
    <row r="62199" ht="14.25" customHeight="1">
      <c r="A62199" s="3">
        <v>293006.0</v>
      </c>
      <c r="B62199" s="3">
        <v>542.0</v>
      </c>
      <c r="C62199" s="70">
        <v>44197.76046296296</v>
      </c>
      <c r="D62199" s="3">
        <v>9086.0</v>
      </c>
      <c r="E62199" s="4">
        <v>1200.0</v>
      </c>
      <c r="F62199" s="5">
        <f t="shared" si="1"/>
        <v>43952.75179</v>
      </c>
      <c r="G62199" s="6">
        <f t="shared" si="2"/>
        <v>0</v>
      </c>
    </row>
    <row r="62200" ht="14.25" customHeight="1">
      <c r="A62200" s="3">
        <v>293011.0</v>
      </c>
      <c r="B62200" s="3">
        <v>2758.0</v>
      </c>
      <c r="C62200" s="70">
        <v>44197.76372685185</v>
      </c>
      <c r="D62200" s="3">
        <v>13731.0</v>
      </c>
      <c r="E62200" s="4">
        <v>0.0</v>
      </c>
      <c r="F62200" s="5">
        <f t="shared" si="1"/>
        <v>44168.80286</v>
      </c>
      <c r="G62200" s="6">
        <f t="shared" si="2"/>
        <v>0</v>
      </c>
    </row>
    <row r="62201" ht="14.25" customHeight="1">
      <c r="A62201" s="3">
        <v>293012.0</v>
      </c>
      <c r="B62201" s="3">
        <v>5377.0</v>
      </c>
      <c r="C62201" s="70">
        <v>44197.76414351852</v>
      </c>
      <c r="D62201" s="3">
        <v>6508.0</v>
      </c>
      <c r="E62201" s="4">
        <v>1200.0</v>
      </c>
      <c r="F62201" s="5">
        <f t="shared" si="1"/>
        <v>43922.19503</v>
      </c>
      <c r="G62201" s="6">
        <f t="shared" si="2"/>
        <v>0</v>
      </c>
    </row>
    <row r="62202" ht="14.25" customHeight="1">
      <c r="A62202" s="3">
        <v>293015.0</v>
      </c>
      <c r="B62202" s="3">
        <v>8441.0</v>
      </c>
      <c r="C62202" s="70">
        <v>44197.76501157408</v>
      </c>
      <c r="D62202" s="3">
        <v>8436.0</v>
      </c>
      <c r="E62202" s="4">
        <v>1200.0</v>
      </c>
      <c r="F62202" s="5">
        <f t="shared" si="1"/>
        <v>43862.02968</v>
      </c>
      <c r="G62202" s="6">
        <f t="shared" si="2"/>
        <v>0</v>
      </c>
    </row>
    <row r="62203" ht="14.25" customHeight="1">
      <c r="A62203" s="3">
        <v>293020.0</v>
      </c>
      <c r="B62203" s="3">
        <v>12935.0</v>
      </c>
      <c r="C62203" s="70">
        <v>44197.76642361111</v>
      </c>
      <c r="D62203" s="3">
        <v>9467.0</v>
      </c>
      <c r="E62203" s="4">
        <v>1200.0</v>
      </c>
      <c r="F62203" s="5">
        <f t="shared" si="1"/>
        <v>44105.5247</v>
      </c>
      <c r="G62203" s="6">
        <f t="shared" si="2"/>
        <v>0</v>
      </c>
    </row>
    <row r="62204" ht="14.25" customHeight="1">
      <c r="A62204" s="3">
        <v>293023.0</v>
      </c>
      <c r="B62204" s="3">
        <v>3721.0</v>
      </c>
      <c r="C62204" s="70">
        <v>44197.7703587963</v>
      </c>
      <c r="D62204" s="3">
        <v>1897.0</v>
      </c>
      <c r="E62204" s="4">
        <v>1200.0</v>
      </c>
      <c r="F62204" s="5">
        <f t="shared" si="1"/>
        <v>44166.03487</v>
      </c>
      <c r="G62204" s="6">
        <f t="shared" si="2"/>
        <v>0</v>
      </c>
    </row>
    <row r="62205" ht="14.25" customHeight="1">
      <c r="A62205" s="3">
        <v>293028.0</v>
      </c>
      <c r="B62205" s="3">
        <v>2430.0</v>
      </c>
      <c r="C62205" s="70">
        <v>44197.773125</v>
      </c>
      <c r="D62205" s="3">
        <v>8436.0</v>
      </c>
      <c r="E62205" s="4">
        <v>1200.0</v>
      </c>
      <c r="F62205" s="5">
        <f t="shared" si="1"/>
        <v>43862.02968</v>
      </c>
      <c r="G62205" s="6">
        <f t="shared" si="2"/>
        <v>0</v>
      </c>
    </row>
    <row r="62206" ht="14.25" customHeight="1">
      <c r="A62206" s="3">
        <v>293031.0</v>
      </c>
      <c r="B62206" s="3">
        <v>3496.0</v>
      </c>
      <c r="C62206" s="70">
        <v>44197.79104166666</v>
      </c>
      <c r="D62206" s="3">
        <v>12160.0</v>
      </c>
      <c r="E62206" s="4">
        <v>1200.0</v>
      </c>
      <c r="F62206" s="5">
        <f t="shared" si="1"/>
        <v>43891.02598</v>
      </c>
      <c r="G62206" s="6">
        <f t="shared" si="2"/>
        <v>0</v>
      </c>
    </row>
    <row r="62207" ht="14.25" customHeight="1">
      <c r="A62207" s="3">
        <v>293035.0</v>
      </c>
      <c r="B62207" s="3">
        <v>2861.0</v>
      </c>
      <c r="C62207" s="70">
        <v>44197.7936574074</v>
      </c>
      <c r="D62207" s="3">
        <v>2628.0</v>
      </c>
      <c r="E62207" s="4">
        <v>1200.0</v>
      </c>
      <c r="F62207" s="5">
        <f t="shared" si="1"/>
        <v>44077.03214</v>
      </c>
      <c r="G62207" s="6">
        <f t="shared" si="2"/>
        <v>0</v>
      </c>
    </row>
    <row r="62208" ht="14.25" customHeight="1">
      <c r="A62208" s="3">
        <v>293038.0</v>
      </c>
      <c r="B62208" s="3">
        <v>1718.0</v>
      </c>
      <c r="C62208" s="70">
        <v>44197.79892361111</v>
      </c>
      <c r="D62208" s="3">
        <v>12094.0</v>
      </c>
      <c r="E62208" s="4">
        <v>1200.0</v>
      </c>
      <c r="F62208" s="5">
        <f t="shared" si="1"/>
        <v>44167.37525</v>
      </c>
      <c r="G62208" s="6">
        <f t="shared" si="2"/>
        <v>0</v>
      </c>
    </row>
    <row r="62209" ht="14.25" customHeight="1">
      <c r="A62209" s="3">
        <v>293044.0</v>
      </c>
      <c r="B62209" s="3">
        <v>1902.0</v>
      </c>
      <c r="C62209" s="70">
        <v>44197.80130787037</v>
      </c>
      <c r="D62209" s="3">
        <v>7281.0</v>
      </c>
      <c r="E62209" s="4">
        <v>1200.0</v>
      </c>
      <c r="F62209" s="5">
        <f t="shared" si="1"/>
        <v>44136.28726</v>
      </c>
      <c r="G62209" s="6">
        <f t="shared" si="2"/>
        <v>0</v>
      </c>
    </row>
    <row r="62210" ht="14.25" customHeight="1">
      <c r="A62210" s="3">
        <v>293054.0</v>
      </c>
      <c r="B62210" s="3">
        <v>2437.0</v>
      </c>
      <c r="C62210" s="70">
        <v>44197.81883101852</v>
      </c>
      <c r="D62210" s="3">
        <v>4522.0</v>
      </c>
      <c r="E62210" s="4">
        <v>1200.0</v>
      </c>
      <c r="F62210" s="5">
        <f t="shared" si="1"/>
        <v>44136.15308</v>
      </c>
      <c r="G62210" s="6">
        <f t="shared" si="2"/>
        <v>0</v>
      </c>
    </row>
    <row r="62211" ht="14.25" customHeight="1">
      <c r="A62211" s="3">
        <v>293059.0</v>
      </c>
      <c r="B62211" s="3">
        <v>10776.0</v>
      </c>
      <c r="C62211" s="70">
        <v>44197.82866898148</v>
      </c>
      <c r="D62211" s="3">
        <v>2251.0</v>
      </c>
      <c r="E62211" s="4">
        <v>1200.0</v>
      </c>
      <c r="F62211" s="5">
        <f t="shared" si="1"/>
        <v>43923.15227</v>
      </c>
      <c r="G62211" s="6">
        <f t="shared" si="2"/>
        <v>0</v>
      </c>
    </row>
    <row r="62212" ht="14.25" customHeight="1">
      <c r="A62212" s="3">
        <v>293062.0</v>
      </c>
      <c r="B62212" s="3">
        <v>10452.0</v>
      </c>
      <c r="C62212" s="70">
        <v>44197.82914351852</v>
      </c>
      <c r="D62212" s="3">
        <v>2338.0</v>
      </c>
      <c r="E62212" s="4">
        <v>1200.0</v>
      </c>
      <c r="F62212" s="5">
        <f t="shared" si="1"/>
        <v>43952.0159</v>
      </c>
      <c r="G62212" s="6">
        <f t="shared" si="2"/>
        <v>0</v>
      </c>
    </row>
    <row r="62213" ht="14.25" customHeight="1">
      <c r="A62213" s="3">
        <v>293064.0</v>
      </c>
      <c r="B62213" s="3">
        <v>4145.0</v>
      </c>
      <c r="C62213" s="70">
        <v>44197.82923611111</v>
      </c>
      <c r="D62213" s="3">
        <v>9982.0</v>
      </c>
      <c r="E62213" s="4">
        <v>960.0</v>
      </c>
      <c r="F62213" s="5">
        <f t="shared" si="1"/>
        <v>43952.19927</v>
      </c>
      <c r="G62213" s="6">
        <f t="shared" si="2"/>
        <v>0</v>
      </c>
    </row>
    <row r="62214" ht="14.25" customHeight="1">
      <c r="A62214" s="3">
        <v>293070.0</v>
      </c>
      <c r="B62214" s="3">
        <v>3840.0</v>
      </c>
      <c r="C62214" s="70">
        <v>44197.82925925926</v>
      </c>
      <c r="D62214" s="3">
        <v>10805.0</v>
      </c>
      <c r="E62214" s="4">
        <v>1200.0</v>
      </c>
      <c r="F62214" s="5">
        <f t="shared" si="1"/>
        <v>44075.54738</v>
      </c>
      <c r="G62214" s="6">
        <f t="shared" si="2"/>
        <v>0</v>
      </c>
    </row>
    <row r="62215" ht="14.25" customHeight="1">
      <c r="A62215" s="3">
        <v>293072.0</v>
      </c>
      <c r="B62215" s="3">
        <v>3390.0</v>
      </c>
      <c r="C62215" s="70">
        <v>44197.83099537037</v>
      </c>
      <c r="D62215" s="3">
        <v>10304.0</v>
      </c>
      <c r="E62215" s="4">
        <v>1200.0</v>
      </c>
      <c r="F62215" s="5">
        <f t="shared" si="1"/>
        <v>43891.91823</v>
      </c>
      <c r="G62215" s="6">
        <f t="shared" si="2"/>
        <v>0</v>
      </c>
    </row>
    <row r="62216" ht="14.25" customHeight="1">
      <c r="A62216" s="3">
        <v>293077.0</v>
      </c>
      <c r="B62216" s="3">
        <v>3558.0</v>
      </c>
      <c r="C62216" s="70">
        <v>44197.83462962963</v>
      </c>
      <c r="D62216" s="3">
        <v>8345.0</v>
      </c>
      <c r="E62216" s="4">
        <v>960.0</v>
      </c>
      <c r="F62216" s="5">
        <f t="shared" si="1"/>
        <v>44136.53728</v>
      </c>
      <c r="G62216" s="6">
        <f t="shared" si="2"/>
        <v>0</v>
      </c>
    </row>
    <row r="62217" ht="14.25" customHeight="1">
      <c r="A62217" s="3">
        <v>293083.0</v>
      </c>
      <c r="B62217" s="3">
        <v>11840.0</v>
      </c>
      <c r="C62217" s="70">
        <v>44197.8371412037</v>
      </c>
      <c r="D62217" s="3">
        <v>9982.0</v>
      </c>
      <c r="E62217" s="4">
        <v>0.0</v>
      </c>
      <c r="F62217" s="5">
        <f t="shared" si="1"/>
        <v>43952.19927</v>
      </c>
      <c r="G62217" s="6">
        <f t="shared" si="2"/>
        <v>0</v>
      </c>
    </row>
    <row r="62218" ht="14.25" customHeight="1">
      <c r="A62218" s="3">
        <v>293089.0</v>
      </c>
      <c r="B62218" s="3">
        <v>6583.0</v>
      </c>
      <c r="C62218" s="70">
        <v>44197.83803240741</v>
      </c>
      <c r="D62218" s="3">
        <v>4674.0</v>
      </c>
      <c r="E62218" s="4">
        <v>0.0</v>
      </c>
      <c r="F62218" s="5">
        <f t="shared" si="1"/>
        <v>44075.01259</v>
      </c>
      <c r="G62218" s="6">
        <f t="shared" si="2"/>
        <v>0</v>
      </c>
    </row>
    <row r="62219" ht="14.25" customHeight="1">
      <c r="A62219" s="3">
        <v>293092.0</v>
      </c>
      <c r="B62219" s="3">
        <v>10906.0</v>
      </c>
      <c r="C62219" s="70">
        <v>44197.84979166667</v>
      </c>
      <c r="D62219" s="3">
        <v>5927.0</v>
      </c>
      <c r="E62219" s="4">
        <v>1200.0</v>
      </c>
      <c r="F62219" s="5">
        <f t="shared" si="1"/>
        <v>43862.03502</v>
      </c>
      <c r="G62219" s="6">
        <f t="shared" si="2"/>
        <v>0</v>
      </c>
    </row>
    <row r="62220" ht="14.25" customHeight="1">
      <c r="A62220" s="3">
        <v>293096.0</v>
      </c>
      <c r="B62220" s="3">
        <v>9999.0</v>
      </c>
      <c r="C62220" s="70">
        <v>44197.85929398148</v>
      </c>
      <c r="D62220" s="3">
        <v>2343.0</v>
      </c>
      <c r="E62220" s="4">
        <v>0.0</v>
      </c>
      <c r="F62220" s="5">
        <f t="shared" si="1"/>
        <v>43952.03303</v>
      </c>
      <c r="G62220" s="6">
        <f t="shared" si="2"/>
        <v>0</v>
      </c>
    </row>
    <row r="62221" ht="14.25" customHeight="1">
      <c r="A62221" s="3">
        <v>293109.0</v>
      </c>
      <c r="B62221" s="3">
        <v>2856.0</v>
      </c>
      <c r="C62221" s="70">
        <v>44197.87238425926</v>
      </c>
      <c r="D62221" s="3">
        <v>4339.0</v>
      </c>
      <c r="E62221" s="4">
        <v>1200.0</v>
      </c>
      <c r="F62221" s="5">
        <f t="shared" si="1"/>
        <v>44045.00009</v>
      </c>
      <c r="G62221" s="6">
        <f t="shared" si="2"/>
        <v>0</v>
      </c>
    </row>
    <row r="62222" ht="14.25" customHeight="1">
      <c r="A62222" s="3">
        <v>293112.0</v>
      </c>
      <c r="B62222" s="3">
        <v>5072.0</v>
      </c>
      <c r="C62222" s="70">
        <v>44197.87434027778</v>
      </c>
      <c r="D62222" s="3">
        <v>11551.0</v>
      </c>
      <c r="E62222" s="4">
        <v>0.0</v>
      </c>
      <c r="F62222" s="5">
        <f t="shared" si="1"/>
        <v>43983.33884</v>
      </c>
      <c r="G62222" s="6">
        <f t="shared" si="2"/>
        <v>0</v>
      </c>
    </row>
    <row r="62223" ht="14.25" customHeight="1">
      <c r="A62223" s="3">
        <v>293116.0</v>
      </c>
      <c r="B62223" s="3">
        <v>13237.0</v>
      </c>
      <c r="C62223" s="70">
        <v>44197.87709490741</v>
      </c>
      <c r="D62223" s="3">
        <v>3224.0</v>
      </c>
      <c r="E62223" s="4">
        <v>1200.0</v>
      </c>
      <c r="F62223" s="5">
        <f t="shared" si="1"/>
        <v>44136.47023</v>
      </c>
      <c r="G62223" s="6">
        <f t="shared" si="2"/>
        <v>0</v>
      </c>
    </row>
    <row r="62224" ht="14.25" customHeight="1">
      <c r="A62224" s="3">
        <v>293120.0</v>
      </c>
      <c r="B62224" s="3">
        <v>1369.0</v>
      </c>
      <c r="C62224" s="70">
        <v>44197.88490740741</v>
      </c>
      <c r="D62224" s="3">
        <v>9467.0</v>
      </c>
      <c r="E62224" s="4">
        <v>1200.0</v>
      </c>
      <c r="F62224" s="5">
        <f t="shared" si="1"/>
        <v>44105.5247</v>
      </c>
      <c r="G62224" s="6">
        <f t="shared" si="2"/>
        <v>0</v>
      </c>
    </row>
    <row r="62225" ht="14.25" customHeight="1">
      <c r="A62225" s="3">
        <v>293127.0</v>
      </c>
      <c r="B62225" s="3">
        <v>1152.0</v>
      </c>
      <c r="C62225" s="70">
        <v>44197.89172453704</v>
      </c>
      <c r="D62225" s="3">
        <v>12160.0</v>
      </c>
      <c r="E62225" s="4">
        <v>1200.0</v>
      </c>
      <c r="F62225" s="5">
        <f t="shared" si="1"/>
        <v>43891.02598</v>
      </c>
      <c r="G62225" s="6">
        <f t="shared" si="2"/>
        <v>0</v>
      </c>
    </row>
    <row r="62226" ht="14.25" customHeight="1">
      <c r="A62226" s="3">
        <v>293131.0</v>
      </c>
      <c r="B62226" s="3">
        <v>10156.0</v>
      </c>
      <c r="C62226" s="70">
        <v>44197.8933912037</v>
      </c>
      <c r="D62226" s="3">
        <v>4972.0</v>
      </c>
      <c r="E62226" s="4">
        <v>1200.0</v>
      </c>
      <c r="F62226" s="5">
        <f t="shared" si="1"/>
        <v>43952.02931</v>
      </c>
      <c r="G62226" s="6">
        <f t="shared" si="2"/>
        <v>0</v>
      </c>
    </row>
    <row r="62227" ht="14.25" customHeight="1">
      <c r="A62227" s="3">
        <v>293134.0</v>
      </c>
      <c r="B62227" s="3">
        <v>4470.0</v>
      </c>
      <c r="C62227" s="70">
        <v>44197.89390046296</v>
      </c>
      <c r="D62227" s="3">
        <v>831.0</v>
      </c>
      <c r="E62227" s="4">
        <v>1200.0</v>
      </c>
      <c r="F62227" s="5">
        <f t="shared" si="1"/>
        <v>43952.33463</v>
      </c>
      <c r="G62227" s="6">
        <f t="shared" si="2"/>
        <v>0</v>
      </c>
    </row>
    <row r="62228" ht="14.25" customHeight="1">
      <c r="A62228" s="3">
        <v>293138.0</v>
      </c>
      <c r="B62228" s="3">
        <v>2879.0</v>
      </c>
      <c r="C62228" s="70">
        <v>44197.895</v>
      </c>
      <c r="D62228" s="3">
        <v>6403.0</v>
      </c>
      <c r="E62228" s="4">
        <v>1200.0</v>
      </c>
      <c r="F62228" s="5">
        <f t="shared" si="1"/>
        <v>43922.92322</v>
      </c>
      <c r="G62228" s="6">
        <f t="shared" si="2"/>
        <v>0</v>
      </c>
    </row>
    <row r="62229" ht="14.25" customHeight="1">
      <c r="A62229" s="3">
        <v>293144.0</v>
      </c>
      <c r="B62229" s="3">
        <v>13785.0</v>
      </c>
      <c r="C62229" s="70">
        <v>44197.89652777778</v>
      </c>
      <c r="D62229" s="3">
        <v>11325.0</v>
      </c>
      <c r="E62229" s="4">
        <v>1200.0</v>
      </c>
      <c r="F62229" s="5">
        <f t="shared" si="1"/>
        <v>43952.91896</v>
      </c>
      <c r="G62229" s="6">
        <f t="shared" si="2"/>
        <v>0</v>
      </c>
    </row>
    <row r="62230" ht="14.25" customHeight="1">
      <c r="A62230" s="3">
        <v>293151.0</v>
      </c>
      <c r="B62230" s="3">
        <v>3510.0</v>
      </c>
      <c r="C62230" s="70">
        <v>44197.89787037037</v>
      </c>
      <c r="D62230" s="3">
        <v>5994.0</v>
      </c>
      <c r="E62230" s="4">
        <v>1200.0</v>
      </c>
      <c r="F62230" s="5">
        <f t="shared" si="1"/>
        <v>43833.74147</v>
      </c>
      <c r="G62230" s="6">
        <f t="shared" si="2"/>
        <v>0</v>
      </c>
    </row>
    <row r="62231" ht="14.25" customHeight="1">
      <c r="A62231" s="3">
        <v>293158.0</v>
      </c>
      <c r="B62231" s="3">
        <v>12053.0</v>
      </c>
      <c r="C62231" s="70">
        <v>44197.9003125</v>
      </c>
      <c r="D62231" s="3">
        <v>1305.0</v>
      </c>
      <c r="E62231" s="4">
        <v>1200.0</v>
      </c>
      <c r="F62231" s="5">
        <f t="shared" si="1"/>
        <v>43922.02125</v>
      </c>
      <c r="G62231" s="6">
        <f t="shared" si="2"/>
        <v>0</v>
      </c>
    </row>
    <row r="62232" ht="14.25" customHeight="1">
      <c r="A62232" s="3">
        <v>293161.0</v>
      </c>
      <c r="B62232" s="3">
        <v>6138.0</v>
      </c>
      <c r="C62232" s="70">
        <v>44197.90972222222</v>
      </c>
      <c r="D62232" s="3">
        <v>5994.0</v>
      </c>
      <c r="E62232" s="4">
        <v>1200.0</v>
      </c>
      <c r="F62232" s="5">
        <f t="shared" si="1"/>
        <v>43833.74147</v>
      </c>
      <c r="G62232" s="6">
        <f t="shared" si="2"/>
        <v>0</v>
      </c>
    </row>
    <row r="62233" ht="14.25" customHeight="1">
      <c r="A62233" s="3">
        <v>293175.0</v>
      </c>
      <c r="B62233" s="3">
        <v>1967.0</v>
      </c>
      <c r="C62233" s="70">
        <v>44197.92120370371</v>
      </c>
      <c r="D62233" s="3">
        <v>13562.0</v>
      </c>
      <c r="E62233" s="4">
        <v>0.0</v>
      </c>
      <c r="F62233" s="5">
        <f t="shared" si="1"/>
        <v>44197.9212</v>
      </c>
      <c r="G62233" s="6">
        <f t="shared" si="2"/>
        <v>1</v>
      </c>
    </row>
    <row r="62234" ht="14.25" customHeight="1">
      <c r="A62234" s="3">
        <v>293178.0</v>
      </c>
      <c r="B62234" s="3">
        <v>3054.0</v>
      </c>
      <c r="C62234" s="70">
        <v>44197.92321759259</v>
      </c>
      <c r="D62234" s="3">
        <v>9086.0</v>
      </c>
      <c r="E62234" s="4">
        <v>0.0</v>
      </c>
      <c r="F62234" s="5">
        <f t="shared" si="1"/>
        <v>43952.75179</v>
      </c>
      <c r="G62234" s="6">
        <f t="shared" si="2"/>
        <v>0</v>
      </c>
    </row>
    <row r="62235" ht="14.25" customHeight="1">
      <c r="A62235" s="3">
        <v>293181.0</v>
      </c>
      <c r="B62235" s="3">
        <v>11112.0</v>
      </c>
      <c r="C62235" s="70">
        <v>44197.92491898148</v>
      </c>
      <c r="D62235" s="3">
        <v>10111.0</v>
      </c>
      <c r="E62235" s="4">
        <v>1200.0</v>
      </c>
      <c r="F62235" s="5">
        <f t="shared" si="1"/>
        <v>43891.16563</v>
      </c>
      <c r="G62235" s="6">
        <f t="shared" si="2"/>
        <v>0</v>
      </c>
    </row>
    <row r="62236" ht="14.25" customHeight="1">
      <c r="A62236" s="3">
        <v>293188.0</v>
      </c>
      <c r="B62236" s="3">
        <v>11778.0</v>
      </c>
      <c r="C62236" s="70">
        <v>44197.94762731482</v>
      </c>
      <c r="D62236" s="3">
        <v>2387.0</v>
      </c>
      <c r="E62236" s="4">
        <v>1200.0</v>
      </c>
      <c r="F62236" s="5">
        <f t="shared" si="1"/>
        <v>43836.12751</v>
      </c>
      <c r="G62236" s="6">
        <f t="shared" si="2"/>
        <v>0</v>
      </c>
    </row>
    <row r="62237" ht="14.25" customHeight="1">
      <c r="A62237" s="3">
        <v>293191.0</v>
      </c>
      <c r="B62237" s="3">
        <v>12290.0</v>
      </c>
      <c r="C62237" s="70">
        <v>44197.95115740741</v>
      </c>
      <c r="D62237" s="3">
        <v>13813.0</v>
      </c>
      <c r="E62237" s="4">
        <v>1200.0</v>
      </c>
      <c r="F62237" s="5">
        <f t="shared" si="1"/>
        <v>43923.31097</v>
      </c>
      <c r="G62237" s="6">
        <f t="shared" si="2"/>
        <v>0</v>
      </c>
    </row>
    <row r="62238" ht="14.25" customHeight="1">
      <c r="A62238" s="3">
        <v>293197.0</v>
      </c>
      <c r="B62238" s="3">
        <v>5200.0</v>
      </c>
      <c r="C62238" s="70">
        <v>44197.95322916667</v>
      </c>
      <c r="D62238" s="3">
        <v>12506.0</v>
      </c>
      <c r="E62238" s="4">
        <v>1200.0</v>
      </c>
      <c r="F62238" s="5">
        <f t="shared" si="1"/>
        <v>44197.13392</v>
      </c>
      <c r="G62238" s="6">
        <f t="shared" si="2"/>
        <v>0</v>
      </c>
    </row>
    <row r="62239" ht="14.25" customHeight="1">
      <c r="A62239" s="3">
        <v>293201.0</v>
      </c>
      <c r="B62239" s="3">
        <v>8814.0</v>
      </c>
      <c r="C62239" s="70">
        <v>44197.96549768518</v>
      </c>
      <c r="D62239" s="3">
        <v>1416.0</v>
      </c>
      <c r="E62239" s="4">
        <v>1200.0</v>
      </c>
      <c r="F62239" s="5">
        <f t="shared" si="1"/>
        <v>44075.54057</v>
      </c>
      <c r="G62239" s="6">
        <f t="shared" si="2"/>
        <v>0</v>
      </c>
    </row>
    <row r="62240" ht="14.25" customHeight="1">
      <c r="A62240" s="3">
        <v>293202.0</v>
      </c>
      <c r="B62240" s="3">
        <v>4246.0</v>
      </c>
      <c r="C62240" s="70">
        <v>44197.9687037037</v>
      </c>
      <c r="D62240" s="3">
        <v>7697.0</v>
      </c>
      <c r="E62240" s="4">
        <v>1200.0</v>
      </c>
      <c r="F62240" s="5">
        <f t="shared" si="1"/>
        <v>44137.14575</v>
      </c>
      <c r="G62240" s="6">
        <f t="shared" si="2"/>
        <v>0</v>
      </c>
    </row>
    <row r="62241" ht="14.25" customHeight="1">
      <c r="A62241" s="3">
        <v>293204.0</v>
      </c>
      <c r="B62241" s="3">
        <v>13411.0</v>
      </c>
      <c r="C62241" s="70">
        <v>44197.9712037037</v>
      </c>
      <c r="D62241" s="3">
        <v>6210.0</v>
      </c>
      <c r="E62241" s="4">
        <v>1200.0</v>
      </c>
      <c r="F62241" s="5">
        <f t="shared" si="1"/>
        <v>43922.6284</v>
      </c>
      <c r="G62241" s="6">
        <f t="shared" si="2"/>
        <v>0</v>
      </c>
    </row>
    <row r="62242" ht="14.25" customHeight="1">
      <c r="A62242" s="3">
        <v>293207.0</v>
      </c>
      <c r="B62242" s="3">
        <v>11602.0</v>
      </c>
      <c r="C62242" s="70">
        <v>44197.97253472222</v>
      </c>
      <c r="D62242" s="3">
        <v>3224.0</v>
      </c>
      <c r="E62242" s="4">
        <v>1200.0</v>
      </c>
      <c r="F62242" s="5">
        <f t="shared" si="1"/>
        <v>44136.47023</v>
      </c>
      <c r="G62242" s="6">
        <f t="shared" si="2"/>
        <v>0</v>
      </c>
    </row>
    <row r="62243" ht="14.25" customHeight="1">
      <c r="A62243" s="3">
        <v>293210.0</v>
      </c>
      <c r="B62243" s="3">
        <v>510.0</v>
      </c>
      <c r="C62243" s="70">
        <v>44197.97703703704</v>
      </c>
      <c r="D62243" s="3">
        <v>10681.0</v>
      </c>
      <c r="E62243" s="4">
        <v>1200.0</v>
      </c>
      <c r="F62243" s="5">
        <f t="shared" si="1"/>
        <v>43984.75916</v>
      </c>
      <c r="G62243" s="6">
        <f t="shared" si="2"/>
        <v>0</v>
      </c>
    </row>
    <row r="62244" ht="14.25" customHeight="1">
      <c r="A62244" s="3">
        <v>293218.0</v>
      </c>
      <c r="B62244" s="3">
        <v>1947.0</v>
      </c>
      <c r="C62244" s="70">
        <v>44197.98635416666</v>
      </c>
      <c r="D62244" s="3">
        <v>8364.0</v>
      </c>
      <c r="E62244" s="4">
        <v>1200.0</v>
      </c>
      <c r="F62244" s="5">
        <f t="shared" si="1"/>
        <v>44197.98635</v>
      </c>
      <c r="G62244" s="6">
        <f t="shared" si="2"/>
        <v>1</v>
      </c>
    </row>
    <row r="62245" ht="14.25" customHeight="1">
      <c r="A62245" s="3">
        <v>293225.0</v>
      </c>
      <c r="B62245" s="3">
        <v>11727.0</v>
      </c>
      <c r="C62245" s="70">
        <v>44197.98758101852</v>
      </c>
      <c r="D62245" s="3">
        <v>4947.0</v>
      </c>
      <c r="E62245" s="4">
        <v>1200.0</v>
      </c>
      <c r="F62245" s="5">
        <f t="shared" si="1"/>
        <v>43983.62814</v>
      </c>
      <c r="G62245" s="6">
        <f t="shared" si="2"/>
        <v>0</v>
      </c>
    </row>
    <row r="62246" ht="14.25" customHeight="1">
      <c r="A62246" s="3">
        <v>293226.0</v>
      </c>
      <c r="B62246" s="3">
        <v>1741.0</v>
      </c>
      <c r="C62246" s="70">
        <v>44197.99744212963</v>
      </c>
      <c r="D62246" s="3">
        <v>7817.0</v>
      </c>
      <c r="E62246" s="4">
        <v>1200.0</v>
      </c>
      <c r="F62246" s="5">
        <f t="shared" si="1"/>
        <v>44136.68279</v>
      </c>
      <c r="G62246" s="6">
        <f t="shared" si="2"/>
        <v>0</v>
      </c>
    </row>
    <row r="62247" ht="14.25" customHeight="1">
      <c r="A62247" s="3">
        <v>293232.0</v>
      </c>
      <c r="B62247" s="3">
        <v>10815.0</v>
      </c>
      <c r="C62247" s="70">
        <v>44198.0028125</v>
      </c>
      <c r="D62247" s="3">
        <v>9309.0</v>
      </c>
      <c r="E62247" s="4">
        <v>1200.0</v>
      </c>
      <c r="F62247" s="5">
        <f t="shared" si="1"/>
        <v>43862.64743</v>
      </c>
      <c r="G62247" s="6">
        <f t="shared" si="2"/>
        <v>0</v>
      </c>
    </row>
    <row r="62248" ht="14.25" customHeight="1">
      <c r="A62248" s="3">
        <v>293233.0</v>
      </c>
      <c r="B62248" s="3">
        <v>12097.0</v>
      </c>
      <c r="C62248" s="70">
        <v>44198.00434027778</v>
      </c>
      <c r="D62248" s="3">
        <v>7697.0</v>
      </c>
      <c r="E62248" s="4">
        <v>1200.0</v>
      </c>
      <c r="F62248" s="5">
        <f t="shared" si="1"/>
        <v>44137.14575</v>
      </c>
      <c r="G62248" s="6">
        <f t="shared" si="2"/>
        <v>0</v>
      </c>
    </row>
    <row r="62249" ht="14.25" customHeight="1">
      <c r="A62249" s="3">
        <v>293234.0</v>
      </c>
      <c r="B62249" s="3">
        <v>13743.0</v>
      </c>
      <c r="C62249" s="70">
        <v>44198.00605324074</v>
      </c>
      <c r="D62249" s="3">
        <v>13007.0</v>
      </c>
      <c r="E62249" s="4">
        <v>1200.0</v>
      </c>
      <c r="F62249" s="5">
        <f t="shared" si="1"/>
        <v>44197.00102</v>
      </c>
      <c r="G62249" s="6">
        <f t="shared" si="2"/>
        <v>0</v>
      </c>
    </row>
    <row r="62250" ht="14.25" customHeight="1">
      <c r="A62250" s="3">
        <v>293235.0</v>
      </c>
      <c r="B62250" s="3">
        <v>545.0</v>
      </c>
      <c r="C62250" s="70">
        <v>44198.00810185185</v>
      </c>
      <c r="D62250" s="3">
        <v>11325.0</v>
      </c>
      <c r="E62250" s="4">
        <v>1200.0</v>
      </c>
      <c r="F62250" s="5">
        <f t="shared" si="1"/>
        <v>43952.91896</v>
      </c>
      <c r="G62250" s="6">
        <f t="shared" si="2"/>
        <v>0</v>
      </c>
    </row>
    <row r="62251" ht="14.25" customHeight="1">
      <c r="A62251" s="3">
        <v>293236.0</v>
      </c>
      <c r="B62251" s="3">
        <v>12033.0</v>
      </c>
      <c r="C62251" s="70">
        <v>44198.01072916666</v>
      </c>
      <c r="D62251" s="3">
        <v>2491.0</v>
      </c>
      <c r="E62251" s="4">
        <v>960.0</v>
      </c>
      <c r="F62251" s="5">
        <f t="shared" si="1"/>
        <v>44136.6205</v>
      </c>
      <c r="G62251" s="6">
        <f t="shared" si="2"/>
        <v>0</v>
      </c>
    </row>
    <row r="62252" ht="14.25" customHeight="1">
      <c r="A62252" s="3">
        <v>293238.0</v>
      </c>
      <c r="B62252" s="3">
        <v>5459.0</v>
      </c>
      <c r="C62252" s="70">
        <v>44198.01076388889</v>
      </c>
      <c r="D62252" s="3">
        <v>7629.0</v>
      </c>
      <c r="E62252" s="4">
        <v>960.0</v>
      </c>
      <c r="F62252" s="5">
        <f t="shared" si="1"/>
        <v>43986.25663</v>
      </c>
      <c r="G62252" s="6">
        <f t="shared" si="2"/>
        <v>0</v>
      </c>
    </row>
    <row r="62253" ht="14.25" customHeight="1">
      <c r="A62253" s="3">
        <v>293244.0</v>
      </c>
      <c r="B62253" s="3">
        <v>8231.0</v>
      </c>
      <c r="C62253" s="70">
        <v>44198.01233796297</v>
      </c>
      <c r="D62253" s="3">
        <v>11700.0</v>
      </c>
      <c r="E62253" s="4">
        <v>0.0</v>
      </c>
      <c r="F62253" s="5">
        <f t="shared" si="1"/>
        <v>43833.01934</v>
      </c>
      <c r="G62253" s="6">
        <f t="shared" si="2"/>
        <v>0</v>
      </c>
    </row>
    <row r="62254" ht="14.25" customHeight="1">
      <c r="A62254" s="3">
        <v>293250.0</v>
      </c>
      <c r="B62254" s="3">
        <v>6797.0</v>
      </c>
      <c r="C62254" s="70">
        <v>44198.01700231482</v>
      </c>
      <c r="D62254" s="3">
        <v>2387.0</v>
      </c>
      <c r="E62254" s="4">
        <v>1200.0</v>
      </c>
      <c r="F62254" s="5">
        <f t="shared" si="1"/>
        <v>43836.12751</v>
      </c>
      <c r="G62254" s="6">
        <f t="shared" si="2"/>
        <v>0</v>
      </c>
    </row>
    <row r="62255" ht="14.25" customHeight="1">
      <c r="A62255" s="3">
        <v>293252.0</v>
      </c>
      <c r="B62255" s="3">
        <v>3496.0</v>
      </c>
      <c r="C62255" s="70">
        <v>44198.02060185185</v>
      </c>
      <c r="D62255" s="3">
        <v>12462.0</v>
      </c>
      <c r="E62255" s="4">
        <v>1200.0</v>
      </c>
      <c r="F62255" s="5">
        <f t="shared" si="1"/>
        <v>44075.3651</v>
      </c>
      <c r="G62255" s="6">
        <f t="shared" si="2"/>
        <v>0</v>
      </c>
    </row>
    <row r="62256" ht="14.25" customHeight="1">
      <c r="A62256" s="3">
        <v>293259.0</v>
      </c>
      <c r="B62256" s="3">
        <v>11778.0</v>
      </c>
      <c r="C62256" s="70">
        <v>44198.02478009259</v>
      </c>
      <c r="D62256" s="3">
        <v>12391.0</v>
      </c>
      <c r="E62256" s="4">
        <v>1200.0</v>
      </c>
      <c r="F62256" s="5">
        <f t="shared" si="1"/>
        <v>44198.02478</v>
      </c>
      <c r="G62256" s="6">
        <f t="shared" si="2"/>
        <v>1</v>
      </c>
    </row>
    <row r="62257" ht="14.25" customHeight="1">
      <c r="A62257" s="3">
        <v>293263.0</v>
      </c>
      <c r="B62257" s="3">
        <v>12566.0</v>
      </c>
      <c r="C62257" s="70">
        <v>44198.0278587963</v>
      </c>
      <c r="D62257" s="3">
        <v>12391.0</v>
      </c>
      <c r="E62257" s="4">
        <v>1200.0</v>
      </c>
      <c r="F62257" s="5">
        <f t="shared" si="1"/>
        <v>44198.02478</v>
      </c>
      <c r="G62257" s="6">
        <f t="shared" si="2"/>
        <v>0</v>
      </c>
    </row>
    <row r="62258" ht="14.25" customHeight="1">
      <c r="A62258" s="3">
        <v>293272.0</v>
      </c>
      <c r="B62258" s="3">
        <v>4503.0</v>
      </c>
      <c r="C62258" s="70">
        <v>44198.03453703703</v>
      </c>
      <c r="D62258" s="3">
        <v>11835.0</v>
      </c>
      <c r="E62258" s="4">
        <v>1200.0</v>
      </c>
      <c r="F62258" s="5">
        <f t="shared" si="1"/>
        <v>43922.84409</v>
      </c>
      <c r="G62258" s="6">
        <f t="shared" si="2"/>
        <v>0</v>
      </c>
    </row>
    <row r="62259" ht="14.25" customHeight="1">
      <c r="A62259" s="3">
        <v>293274.0</v>
      </c>
      <c r="B62259" s="3">
        <v>10860.0</v>
      </c>
      <c r="C62259" s="70">
        <v>44198.03993055555</v>
      </c>
      <c r="D62259" s="3">
        <v>10850.0</v>
      </c>
      <c r="E62259" s="4">
        <v>1200.0</v>
      </c>
      <c r="F62259" s="5">
        <f t="shared" si="1"/>
        <v>44075.11185</v>
      </c>
      <c r="G62259" s="6">
        <f t="shared" si="2"/>
        <v>0</v>
      </c>
    </row>
    <row r="62260" ht="14.25" customHeight="1">
      <c r="A62260" s="3">
        <v>293284.0</v>
      </c>
      <c r="B62260" s="3">
        <v>4342.0</v>
      </c>
      <c r="C62260" s="70">
        <v>44198.04759259259</v>
      </c>
      <c r="D62260" s="3">
        <v>11325.0</v>
      </c>
      <c r="E62260" s="4">
        <v>1200.0</v>
      </c>
      <c r="F62260" s="5">
        <f t="shared" si="1"/>
        <v>43952.91896</v>
      </c>
      <c r="G62260" s="6">
        <f t="shared" si="2"/>
        <v>0</v>
      </c>
    </row>
    <row r="62261" ht="14.25" customHeight="1">
      <c r="A62261" s="3">
        <v>293292.0</v>
      </c>
      <c r="B62261" s="3">
        <v>9720.0</v>
      </c>
      <c r="C62261" s="70">
        <v>44198.06010416667</v>
      </c>
      <c r="D62261" s="3">
        <v>3318.0</v>
      </c>
      <c r="E62261" s="4">
        <v>1200.0</v>
      </c>
      <c r="F62261" s="5">
        <f t="shared" si="1"/>
        <v>43923.46262</v>
      </c>
      <c r="G62261" s="6">
        <f t="shared" si="2"/>
        <v>0</v>
      </c>
    </row>
    <row r="62262" ht="14.25" customHeight="1">
      <c r="A62262" s="3">
        <v>293298.0</v>
      </c>
      <c r="B62262" s="3">
        <v>13766.0</v>
      </c>
      <c r="C62262" s="70">
        <v>44198.06130787037</v>
      </c>
      <c r="D62262" s="3">
        <v>4476.0</v>
      </c>
      <c r="E62262" s="4">
        <v>1200.0</v>
      </c>
      <c r="F62262" s="5">
        <f t="shared" si="1"/>
        <v>44014.17257</v>
      </c>
      <c r="G62262" s="6">
        <f t="shared" si="2"/>
        <v>0</v>
      </c>
    </row>
    <row r="62263" ht="14.25" customHeight="1">
      <c r="A62263" s="3">
        <v>293302.0</v>
      </c>
      <c r="B62263" s="3">
        <v>11028.0</v>
      </c>
      <c r="C62263" s="70">
        <v>44198.064375</v>
      </c>
      <c r="D62263" s="3">
        <v>4972.0</v>
      </c>
      <c r="E62263" s="4">
        <v>1200.0</v>
      </c>
      <c r="F62263" s="5">
        <f t="shared" si="1"/>
        <v>43952.02931</v>
      </c>
      <c r="G62263" s="6">
        <f t="shared" si="2"/>
        <v>0</v>
      </c>
    </row>
    <row r="62264" ht="14.25" customHeight="1">
      <c r="A62264" s="3">
        <v>293304.0</v>
      </c>
      <c r="B62264" s="3">
        <v>12488.0</v>
      </c>
      <c r="C62264" s="70">
        <v>44198.06490740741</v>
      </c>
      <c r="D62264" s="3">
        <v>7964.0</v>
      </c>
      <c r="E62264" s="4">
        <v>1200.0</v>
      </c>
      <c r="F62264" s="5">
        <f t="shared" si="1"/>
        <v>44166.44638</v>
      </c>
      <c r="G62264" s="6">
        <f t="shared" si="2"/>
        <v>0</v>
      </c>
    </row>
    <row r="62265" ht="14.25" customHeight="1">
      <c r="A62265" s="3">
        <v>293310.0</v>
      </c>
      <c r="B62265" s="3">
        <v>7327.0</v>
      </c>
      <c r="C62265" s="70">
        <v>44198.06767361111</v>
      </c>
      <c r="D62265" s="3">
        <v>6844.0</v>
      </c>
      <c r="E62265" s="4">
        <v>1200.0</v>
      </c>
      <c r="F62265" s="5">
        <f t="shared" si="1"/>
        <v>43891.22446</v>
      </c>
      <c r="G62265" s="6">
        <f t="shared" si="2"/>
        <v>0</v>
      </c>
    </row>
    <row r="62266" ht="14.25" customHeight="1">
      <c r="A62266" s="3">
        <v>293313.0</v>
      </c>
      <c r="B62266" s="3">
        <v>5379.0</v>
      </c>
      <c r="C62266" s="70">
        <v>44198.06814814815</v>
      </c>
      <c r="D62266" s="3">
        <v>1670.0</v>
      </c>
      <c r="E62266" s="4">
        <v>1200.0</v>
      </c>
      <c r="F62266" s="5">
        <f t="shared" si="1"/>
        <v>43952.04943</v>
      </c>
      <c r="G62266" s="6">
        <f t="shared" si="2"/>
        <v>0</v>
      </c>
    </row>
    <row r="62267" ht="14.25" customHeight="1">
      <c r="A62267" s="3">
        <v>293320.0</v>
      </c>
      <c r="B62267" s="3">
        <v>2382.0</v>
      </c>
      <c r="C62267" s="70">
        <v>44198.07501157407</v>
      </c>
      <c r="D62267" s="3">
        <v>9597.0</v>
      </c>
      <c r="E62267" s="4">
        <v>1200.0</v>
      </c>
      <c r="F62267" s="5">
        <f t="shared" si="1"/>
        <v>44044.82112</v>
      </c>
      <c r="G62267" s="6">
        <f t="shared" si="2"/>
        <v>0</v>
      </c>
    </row>
    <row r="62268" ht="14.25" customHeight="1">
      <c r="A62268" s="3">
        <v>293323.0</v>
      </c>
      <c r="B62268" s="3">
        <v>9527.0</v>
      </c>
      <c r="C62268" s="70">
        <v>44198.08064814815</v>
      </c>
      <c r="D62268" s="3">
        <v>13731.0</v>
      </c>
      <c r="E62268" s="4">
        <v>1200.0</v>
      </c>
      <c r="F62268" s="5">
        <f t="shared" si="1"/>
        <v>44168.80286</v>
      </c>
      <c r="G62268" s="6">
        <f t="shared" si="2"/>
        <v>0</v>
      </c>
    </row>
    <row r="62269" ht="14.25" customHeight="1">
      <c r="A62269" s="3">
        <v>293327.0</v>
      </c>
      <c r="B62269" s="3">
        <v>1104.0</v>
      </c>
      <c r="C62269" s="70">
        <v>44198.08353009259</v>
      </c>
      <c r="D62269" s="3">
        <v>2953.0</v>
      </c>
      <c r="E62269" s="4">
        <v>0.0</v>
      </c>
      <c r="F62269" s="5">
        <f t="shared" si="1"/>
        <v>44105.43088</v>
      </c>
      <c r="G62269" s="6">
        <f t="shared" si="2"/>
        <v>0</v>
      </c>
    </row>
    <row r="62270" ht="14.25" customHeight="1">
      <c r="A62270" s="3">
        <v>293334.0</v>
      </c>
      <c r="B62270" s="3">
        <v>7720.0</v>
      </c>
      <c r="C62270" s="70">
        <v>44198.08564814815</v>
      </c>
      <c r="D62270" s="3">
        <v>11437.0</v>
      </c>
      <c r="E62270" s="4">
        <v>0.0</v>
      </c>
      <c r="F62270" s="5">
        <f t="shared" si="1"/>
        <v>43923.12586</v>
      </c>
      <c r="G62270" s="6">
        <f t="shared" si="2"/>
        <v>0</v>
      </c>
    </row>
    <row r="62271" ht="14.25" customHeight="1">
      <c r="A62271" s="3">
        <v>293341.0</v>
      </c>
      <c r="B62271" s="3">
        <v>13298.0</v>
      </c>
      <c r="C62271" s="70">
        <v>44198.09655092593</v>
      </c>
      <c r="D62271" s="3">
        <v>3005.0</v>
      </c>
      <c r="E62271" s="4">
        <v>1200.0</v>
      </c>
      <c r="F62271" s="5">
        <f t="shared" si="1"/>
        <v>44044.76353</v>
      </c>
      <c r="G62271" s="6">
        <f t="shared" si="2"/>
        <v>0</v>
      </c>
    </row>
    <row r="62272" ht="14.25" customHeight="1">
      <c r="A62272" s="3">
        <v>293347.0</v>
      </c>
      <c r="B62272" s="3">
        <v>1134.0</v>
      </c>
      <c r="C62272" s="70">
        <v>44198.09733796296</v>
      </c>
      <c r="D62272" s="3">
        <v>5272.0</v>
      </c>
      <c r="E62272" s="4">
        <v>1200.0</v>
      </c>
      <c r="F62272" s="5">
        <f t="shared" si="1"/>
        <v>44136.19913</v>
      </c>
      <c r="G62272" s="6">
        <f t="shared" si="2"/>
        <v>0</v>
      </c>
    </row>
    <row r="62273" ht="14.25" customHeight="1">
      <c r="A62273" s="3">
        <v>293348.0</v>
      </c>
      <c r="B62273" s="3">
        <v>6410.0</v>
      </c>
      <c r="C62273" s="70">
        <v>44198.10694444444</v>
      </c>
      <c r="D62273" s="3">
        <v>5849.0</v>
      </c>
      <c r="E62273" s="4">
        <v>1200.0</v>
      </c>
      <c r="F62273" s="5">
        <f t="shared" si="1"/>
        <v>44013.74572</v>
      </c>
      <c r="G62273" s="6">
        <f t="shared" si="2"/>
        <v>0</v>
      </c>
    </row>
    <row r="62274" ht="14.25" customHeight="1">
      <c r="A62274" s="3">
        <v>293355.0</v>
      </c>
      <c r="B62274" s="3">
        <v>6323.0</v>
      </c>
      <c r="C62274" s="70">
        <v>44198.11493055556</v>
      </c>
      <c r="D62274" s="3">
        <v>11329.0</v>
      </c>
      <c r="E62274" s="4">
        <v>1200.0</v>
      </c>
      <c r="F62274" s="5">
        <f t="shared" si="1"/>
        <v>43983.59655</v>
      </c>
      <c r="G62274" s="6">
        <f t="shared" si="2"/>
        <v>0</v>
      </c>
    </row>
    <row r="62275" ht="14.25" customHeight="1">
      <c r="A62275" s="3">
        <v>293361.0</v>
      </c>
      <c r="B62275" s="3">
        <v>3567.0</v>
      </c>
      <c r="C62275" s="70">
        <v>44198.12465277778</v>
      </c>
      <c r="D62275" s="3">
        <v>2251.0</v>
      </c>
      <c r="E62275" s="4">
        <v>1200.0</v>
      </c>
      <c r="F62275" s="5">
        <f t="shared" si="1"/>
        <v>43923.15227</v>
      </c>
      <c r="G62275" s="6">
        <f t="shared" si="2"/>
        <v>0</v>
      </c>
    </row>
    <row r="62276" ht="14.25" customHeight="1">
      <c r="A62276" s="3">
        <v>293368.0</v>
      </c>
      <c r="B62276" s="3">
        <v>8580.0</v>
      </c>
      <c r="C62276" s="70">
        <v>44198.12565972222</v>
      </c>
      <c r="D62276" s="3">
        <v>11562.0</v>
      </c>
      <c r="E62276" s="4">
        <v>1200.0</v>
      </c>
      <c r="F62276" s="5">
        <f t="shared" si="1"/>
        <v>44076.7709</v>
      </c>
      <c r="G62276" s="6">
        <f t="shared" si="2"/>
        <v>0</v>
      </c>
    </row>
    <row r="62277" ht="14.25" customHeight="1">
      <c r="A62277" s="3">
        <v>293375.0</v>
      </c>
      <c r="B62277" s="3">
        <v>10767.0</v>
      </c>
      <c r="C62277" s="70">
        <v>44198.14534722222</v>
      </c>
      <c r="D62277" s="3">
        <v>8404.0</v>
      </c>
      <c r="E62277" s="4">
        <v>1200.0</v>
      </c>
      <c r="F62277" s="5">
        <f t="shared" si="1"/>
        <v>43862.85161</v>
      </c>
      <c r="G62277" s="6">
        <f t="shared" si="2"/>
        <v>0</v>
      </c>
    </row>
    <row r="62278" ht="14.25" customHeight="1">
      <c r="A62278" s="3">
        <v>293377.0</v>
      </c>
      <c r="B62278" s="3">
        <v>9984.0</v>
      </c>
      <c r="C62278" s="70">
        <v>44198.1484837963</v>
      </c>
      <c r="D62278" s="3">
        <v>5537.0</v>
      </c>
      <c r="E62278" s="4">
        <v>1200.0</v>
      </c>
      <c r="F62278" s="5">
        <f t="shared" si="1"/>
        <v>43984.40573</v>
      </c>
      <c r="G62278" s="6">
        <f t="shared" si="2"/>
        <v>0</v>
      </c>
    </row>
    <row r="62279" ht="14.25" customHeight="1">
      <c r="A62279" s="3">
        <v>293386.0</v>
      </c>
      <c r="B62279" s="3">
        <v>7235.0</v>
      </c>
      <c r="C62279" s="70">
        <v>44198.15476851852</v>
      </c>
      <c r="D62279" s="3">
        <v>8727.0</v>
      </c>
      <c r="E62279" s="4">
        <v>1200.0</v>
      </c>
      <c r="F62279" s="5">
        <f t="shared" si="1"/>
        <v>44198.15477</v>
      </c>
      <c r="G62279" s="6">
        <f t="shared" si="2"/>
        <v>1</v>
      </c>
    </row>
    <row r="62280" ht="14.25" customHeight="1">
      <c r="A62280" s="3">
        <v>293392.0</v>
      </c>
      <c r="B62280" s="3">
        <v>8990.0</v>
      </c>
      <c r="C62280" s="70">
        <v>44198.15650462963</v>
      </c>
      <c r="D62280" s="3">
        <v>10526.0</v>
      </c>
      <c r="E62280" s="4">
        <v>1200.0</v>
      </c>
      <c r="F62280" s="5">
        <f t="shared" si="1"/>
        <v>43922.45653</v>
      </c>
      <c r="G62280" s="6">
        <f t="shared" si="2"/>
        <v>0</v>
      </c>
    </row>
    <row r="62281" ht="14.25" customHeight="1">
      <c r="A62281" s="3">
        <v>293396.0</v>
      </c>
      <c r="B62281" s="3">
        <v>1927.0</v>
      </c>
      <c r="C62281" s="70">
        <v>44198.15734953704</v>
      </c>
      <c r="D62281" s="3">
        <v>2167.0</v>
      </c>
      <c r="E62281" s="4">
        <v>1200.0</v>
      </c>
      <c r="F62281" s="5">
        <f t="shared" si="1"/>
        <v>43983.32076</v>
      </c>
      <c r="G62281" s="6">
        <f t="shared" si="2"/>
        <v>0</v>
      </c>
    </row>
    <row r="62282" ht="14.25" customHeight="1">
      <c r="A62282" s="3">
        <v>293402.0</v>
      </c>
      <c r="B62282" s="3">
        <v>2683.0</v>
      </c>
      <c r="C62282" s="70">
        <v>44198.16564814815</v>
      </c>
      <c r="D62282" s="3">
        <v>11329.0</v>
      </c>
      <c r="E62282" s="4">
        <v>1200.0</v>
      </c>
      <c r="F62282" s="5">
        <f t="shared" si="1"/>
        <v>43983.59655</v>
      </c>
      <c r="G62282" s="6">
        <f t="shared" si="2"/>
        <v>0</v>
      </c>
    </row>
    <row r="62283" ht="14.25" customHeight="1">
      <c r="A62283" s="3">
        <v>293409.0</v>
      </c>
      <c r="B62283" s="3">
        <v>6839.0</v>
      </c>
      <c r="C62283" s="70">
        <v>44198.16615740741</v>
      </c>
      <c r="D62283" s="3">
        <v>12897.0</v>
      </c>
      <c r="E62283" s="4">
        <v>1200.0</v>
      </c>
      <c r="F62283" s="5">
        <f t="shared" si="1"/>
        <v>44198.16616</v>
      </c>
      <c r="G62283" s="6">
        <f t="shared" si="2"/>
        <v>1</v>
      </c>
    </row>
    <row r="62284" ht="14.25" customHeight="1">
      <c r="A62284" s="3">
        <v>293410.0</v>
      </c>
      <c r="B62284" s="3">
        <v>5475.0</v>
      </c>
      <c r="C62284" s="70">
        <v>44198.16914351852</v>
      </c>
      <c r="D62284" s="3">
        <v>11932.0</v>
      </c>
      <c r="E62284" s="4">
        <v>1200.0</v>
      </c>
      <c r="F62284" s="5">
        <f t="shared" si="1"/>
        <v>44136.61545</v>
      </c>
      <c r="G62284" s="6">
        <f t="shared" si="2"/>
        <v>0</v>
      </c>
    </row>
    <row r="62285" ht="14.25" customHeight="1">
      <c r="A62285" s="3">
        <v>293415.0</v>
      </c>
      <c r="B62285" s="3">
        <v>5051.0</v>
      </c>
      <c r="C62285" s="70">
        <v>44198.17033564814</v>
      </c>
      <c r="D62285" s="3">
        <v>6403.0</v>
      </c>
      <c r="E62285" s="4">
        <v>1200.0</v>
      </c>
      <c r="F62285" s="5">
        <f t="shared" si="1"/>
        <v>43922.92322</v>
      </c>
      <c r="G62285" s="6">
        <f t="shared" si="2"/>
        <v>0</v>
      </c>
    </row>
    <row r="62286" ht="14.25" customHeight="1">
      <c r="A62286" s="3">
        <v>293419.0</v>
      </c>
      <c r="B62286" s="3">
        <v>10125.0</v>
      </c>
      <c r="C62286" s="70">
        <v>44198.17177083333</v>
      </c>
      <c r="D62286" s="3">
        <v>10607.0</v>
      </c>
      <c r="E62286" s="4">
        <v>0.0</v>
      </c>
      <c r="F62286" s="5">
        <f t="shared" si="1"/>
        <v>44106.28938</v>
      </c>
      <c r="G62286" s="6">
        <f t="shared" si="2"/>
        <v>0</v>
      </c>
    </row>
    <row r="62287" ht="14.25" customHeight="1">
      <c r="A62287" s="3">
        <v>293424.0</v>
      </c>
      <c r="B62287" s="3">
        <v>11769.0</v>
      </c>
      <c r="C62287" s="70">
        <v>44198.1803125</v>
      </c>
      <c r="D62287" s="3">
        <v>12462.0</v>
      </c>
      <c r="E62287" s="4">
        <v>1200.0</v>
      </c>
      <c r="F62287" s="5">
        <f t="shared" si="1"/>
        <v>44075.3651</v>
      </c>
      <c r="G62287" s="6">
        <f t="shared" si="2"/>
        <v>0</v>
      </c>
    </row>
    <row r="62288" ht="14.25" customHeight="1">
      <c r="A62288" s="3">
        <v>293425.0</v>
      </c>
      <c r="B62288" s="3">
        <v>8257.0</v>
      </c>
      <c r="C62288" s="70">
        <v>44198.1825925926</v>
      </c>
      <c r="D62288" s="3">
        <v>13853.0</v>
      </c>
      <c r="E62288" s="4">
        <v>1200.0</v>
      </c>
      <c r="F62288" s="5">
        <f t="shared" si="1"/>
        <v>44075.26497</v>
      </c>
      <c r="G62288" s="6">
        <f t="shared" si="2"/>
        <v>0</v>
      </c>
    </row>
    <row r="62289" ht="14.25" customHeight="1">
      <c r="A62289" s="3">
        <v>293430.0</v>
      </c>
      <c r="B62289" s="3">
        <v>2691.0</v>
      </c>
      <c r="C62289" s="70">
        <v>44198.19784722223</v>
      </c>
      <c r="D62289" s="3">
        <v>12884.0</v>
      </c>
      <c r="E62289" s="4">
        <v>1200.0</v>
      </c>
      <c r="F62289" s="5">
        <f t="shared" si="1"/>
        <v>44197.18885</v>
      </c>
      <c r="G62289" s="6">
        <f t="shared" si="2"/>
        <v>0</v>
      </c>
    </row>
    <row r="62290" ht="14.25" customHeight="1">
      <c r="A62290" s="3">
        <v>293434.0</v>
      </c>
      <c r="B62290" s="3">
        <v>10406.0</v>
      </c>
      <c r="C62290" s="70">
        <v>44198.20146990741</v>
      </c>
      <c r="D62290" s="3">
        <v>4972.0</v>
      </c>
      <c r="E62290" s="4">
        <v>1200.0</v>
      </c>
      <c r="F62290" s="5">
        <f t="shared" si="1"/>
        <v>43952.02931</v>
      </c>
      <c r="G62290" s="6">
        <f t="shared" si="2"/>
        <v>0</v>
      </c>
    </row>
    <row r="62291" ht="14.25" customHeight="1">
      <c r="A62291" s="3">
        <v>293439.0</v>
      </c>
      <c r="B62291" s="3">
        <v>3108.0</v>
      </c>
      <c r="C62291" s="70">
        <v>44198.20784722222</v>
      </c>
      <c r="D62291" s="3">
        <v>7193.0</v>
      </c>
      <c r="E62291" s="4">
        <v>960.0</v>
      </c>
      <c r="F62291" s="5">
        <f t="shared" si="1"/>
        <v>44197.46777</v>
      </c>
      <c r="G62291" s="6">
        <f t="shared" si="2"/>
        <v>0</v>
      </c>
    </row>
    <row r="62292" ht="14.25" customHeight="1">
      <c r="A62292" s="3">
        <v>293443.0</v>
      </c>
      <c r="B62292" s="3">
        <v>2096.0</v>
      </c>
      <c r="C62292" s="70">
        <v>44198.20819444444</v>
      </c>
      <c r="D62292" s="3">
        <v>10803.0</v>
      </c>
      <c r="E62292" s="4">
        <v>1200.0</v>
      </c>
      <c r="F62292" s="5">
        <f t="shared" si="1"/>
        <v>44044.3623</v>
      </c>
      <c r="G62292" s="6">
        <f t="shared" si="2"/>
        <v>0</v>
      </c>
    </row>
    <row r="62293" ht="14.25" customHeight="1">
      <c r="A62293" s="3">
        <v>293450.0</v>
      </c>
      <c r="B62293" s="3">
        <v>2146.0</v>
      </c>
      <c r="C62293" s="70">
        <v>44198.21267361111</v>
      </c>
      <c r="D62293" s="3">
        <v>6631.0</v>
      </c>
      <c r="E62293" s="4">
        <v>1200.0</v>
      </c>
      <c r="F62293" s="5">
        <f t="shared" si="1"/>
        <v>43952.97714</v>
      </c>
      <c r="G62293" s="6">
        <f t="shared" si="2"/>
        <v>0</v>
      </c>
    </row>
    <row r="62294" ht="14.25" customHeight="1">
      <c r="A62294" s="3">
        <v>293455.0</v>
      </c>
      <c r="B62294" s="3">
        <v>1270.0</v>
      </c>
      <c r="C62294" s="70">
        <v>44198.22072916666</v>
      </c>
      <c r="D62294" s="3">
        <v>12391.0</v>
      </c>
      <c r="E62294" s="4">
        <v>1200.0</v>
      </c>
      <c r="F62294" s="5">
        <f t="shared" si="1"/>
        <v>44198.02478</v>
      </c>
      <c r="G62294" s="6">
        <f t="shared" si="2"/>
        <v>0</v>
      </c>
    </row>
    <row r="62295" ht="14.25" customHeight="1">
      <c r="A62295" s="3">
        <v>293456.0</v>
      </c>
      <c r="B62295" s="3">
        <v>13240.0</v>
      </c>
      <c r="C62295" s="70">
        <v>44198.22233796296</v>
      </c>
      <c r="D62295" s="3">
        <v>7878.0</v>
      </c>
      <c r="E62295" s="4">
        <v>1200.0</v>
      </c>
      <c r="F62295" s="5">
        <f t="shared" si="1"/>
        <v>43891.07046</v>
      </c>
      <c r="G62295" s="6">
        <f t="shared" si="2"/>
        <v>0</v>
      </c>
    </row>
    <row r="62296" ht="14.25" customHeight="1">
      <c r="A62296" s="3">
        <v>293459.0</v>
      </c>
      <c r="B62296" s="3">
        <v>2156.0</v>
      </c>
      <c r="C62296" s="70">
        <v>44198.2271875</v>
      </c>
      <c r="D62296" s="3">
        <v>10968.0</v>
      </c>
      <c r="E62296" s="4">
        <v>1200.0</v>
      </c>
      <c r="F62296" s="5">
        <f t="shared" si="1"/>
        <v>44044.12738</v>
      </c>
      <c r="G62296" s="6">
        <f t="shared" si="2"/>
        <v>0</v>
      </c>
    </row>
    <row r="62297" ht="14.25" customHeight="1">
      <c r="A62297" s="3">
        <v>293463.0</v>
      </c>
      <c r="B62297" s="3">
        <v>7486.0</v>
      </c>
      <c r="C62297" s="70">
        <v>44198.22952546296</v>
      </c>
      <c r="D62297" s="3">
        <v>8364.0</v>
      </c>
      <c r="E62297" s="4">
        <v>1200.0</v>
      </c>
      <c r="F62297" s="5">
        <f t="shared" si="1"/>
        <v>44197.98635</v>
      </c>
      <c r="G62297" s="6">
        <f t="shared" si="2"/>
        <v>0</v>
      </c>
    </row>
    <row r="62298" ht="14.25" customHeight="1">
      <c r="A62298" s="3">
        <v>293473.0</v>
      </c>
      <c r="B62298" s="3">
        <v>2086.0</v>
      </c>
      <c r="C62298" s="70">
        <v>44198.23898148148</v>
      </c>
      <c r="D62298" s="3">
        <v>5265.0</v>
      </c>
      <c r="E62298" s="4">
        <v>1200.0</v>
      </c>
      <c r="F62298" s="5">
        <f t="shared" si="1"/>
        <v>44197.07179</v>
      </c>
      <c r="G62298" s="6">
        <f t="shared" si="2"/>
        <v>0</v>
      </c>
    </row>
    <row r="62299" ht="14.25" customHeight="1">
      <c r="A62299" s="3">
        <v>293479.0</v>
      </c>
      <c r="B62299" s="3">
        <v>1763.0</v>
      </c>
      <c r="C62299" s="70">
        <v>44198.24026620371</v>
      </c>
      <c r="D62299" s="3">
        <v>264.0</v>
      </c>
      <c r="E62299" s="4">
        <v>1200.0</v>
      </c>
      <c r="F62299" s="5">
        <f t="shared" si="1"/>
        <v>44045.33145</v>
      </c>
      <c r="G62299" s="6">
        <f t="shared" si="2"/>
        <v>0</v>
      </c>
    </row>
    <row r="62300" ht="14.25" customHeight="1">
      <c r="A62300" s="3">
        <v>293483.0</v>
      </c>
      <c r="B62300" s="3">
        <v>11205.0</v>
      </c>
      <c r="C62300" s="70">
        <v>44198.24074074074</v>
      </c>
      <c r="D62300" s="3">
        <v>13670.0</v>
      </c>
      <c r="E62300" s="4">
        <v>1200.0</v>
      </c>
      <c r="F62300" s="5">
        <f t="shared" si="1"/>
        <v>44014.36549</v>
      </c>
      <c r="G62300" s="6">
        <f t="shared" si="2"/>
        <v>0</v>
      </c>
    </row>
    <row r="62301" ht="14.25" customHeight="1">
      <c r="A62301" s="3">
        <v>293489.0</v>
      </c>
      <c r="B62301" s="3">
        <v>4513.0</v>
      </c>
      <c r="C62301" s="70">
        <v>44198.24439814815</v>
      </c>
      <c r="D62301" s="3">
        <v>6669.0</v>
      </c>
      <c r="E62301" s="4">
        <v>1200.0</v>
      </c>
      <c r="F62301" s="5">
        <f t="shared" si="1"/>
        <v>44105.00309</v>
      </c>
      <c r="G62301" s="6">
        <f t="shared" si="2"/>
        <v>0</v>
      </c>
    </row>
    <row r="62302" ht="14.25" customHeight="1">
      <c r="A62302" s="3">
        <v>293494.0</v>
      </c>
      <c r="B62302" s="3">
        <v>2724.0</v>
      </c>
      <c r="C62302" s="70">
        <v>44198.24467592593</v>
      </c>
      <c r="D62302" s="3">
        <v>3788.0</v>
      </c>
      <c r="E62302" s="4">
        <v>1200.0</v>
      </c>
      <c r="F62302" s="5">
        <f t="shared" si="1"/>
        <v>44075.48057</v>
      </c>
      <c r="G62302" s="6">
        <f t="shared" si="2"/>
        <v>0</v>
      </c>
    </row>
    <row r="62303" ht="14.25" customHeight="1">
      <c r="A62303" s="3">
        <v>293499.0</v>
      </c>
      <c r="B62303" s="3">
        <v>5212.0</v>
      </c>
      <c r="C62303" s="70">
        <v>44198.25012731482</v>
      </c>
      <c r="D62303" s="3">
        <v>7281.0</v>
      </c>
      <c r="E62303" s="4">
        <v>960.0</v>
      </c>
      <c r="F62303" s="5">
        <f t="shared" si="1"/>
        <v>44136.28726</v>
      </c>
      <c r="G62303" s="6">
        <f t="shared" si="2"/>
        <v>0</v>
      </c>
    </row>
    <row r="62304" ht="14.25" customHeight="1">
      <c r="A62304" s="3">
        <v>293507.0</v>
      </c>
      <c r="B62304" s="3">
        <v>8692.0</v>
      </c>
      <c r="C62304" s="70">
        <v>44198.27440972222</v>
      </c>
      <c r="D62304" s="3">
        <v>7878.0</v>
      </c>
      <c r="E62304" s="4">
        <v>1200.0</v>
      </c>
      <c r="F62304" s="5">
        <f t="shared" si="1"/>
        <v>43891.07046</v>
      </c>
      <c r="G62304" s="6">
        <f t="shared" si="2"/>
        <v>0</v>
      </c>
    </row>
    <row r="62305" ht="14.25" customHeight="1">
      <c r="A62305" s="3">
        <v>293515.0</v>
      </c>
      <c r="B62305" s="3">
        <v>2091.0</v>
      </c>
      <c r="C62305" s="70">
        <v>44198.27493055556</v>
      </c>
      <c r="D62305" s="3">
        <v>2428.0</v>
      </c>
      <c r="E62305" s="4">
        <v>1200.0</v>
      </c>
      <c r="F62305" s="5">
        <f t="shared" si="1"/>
        <v>44137.49381</v>
      </c>
      <c r="G62305" s="6">
        <f t="shared" si="2"/>
        <v>0</v>
      </c>
    </row>
    <row r="62306" ht="14.25" customHeight="1">
      <c r="A62306" s="3">
        <v>293521.0</v>
      </c>
      <c r="B62306" s="3">
        <v>8889.0</v>
      </c>
      <c r="C62306" s="70">
        <v>44198.2771412037</v>
      </c>
      <c r="D62306" s="3">
        <v>6669.0</v>
      </c>
      <c r="E62306" s="4">
        <v>1200.0</v>
      </c>
      <c r="F62306" s="5">
        <f t="shared" si="1"/>
        <v>44105.00309</v>
      </c>
      <c r="G62306" s="6">
        <f t="shared" si="2"/>
        <v>0</v>
      </c>
    </row>
    <row r="62307" ht="14.25" customHeight="1">
      <c r="A62307" s="3">
        <v>293528.0</v>
      </c>
      <c r="B62307" s="3">
        <v>7948.0</v>
      </c>
      <c r="C62307" s="70">
        <v>44198.28076388889</v>
      </c>
      <c r="D62307" s="3">
        <v>104.0</v>
      </c>
      <c r="E62307" s="4">
        <v>0.0</v>
      </c>
      <c r="F62307" s="5">
        <f t="shared" si="1"/>
        <v>44013.28641</v>
      </c>
      <c r="G62307" s="6">
        <f t="shared" si="2"/>
        <v>0</v>
      </c>
    </row>
    <row r="62308" ht="14.25" customHeight="1">
      <c r="A62308" s="3">
        <v>293533.0</v>
      </c>
      <c r="B62308" s="3">
        <v>3187.0</v>
      </c>
      <c r="C62308" s="70">
        <v>44198.28269675926</v>
      </c>
      <c r="D62308" s="3">
        <v>4293.0</v>
      </c>
      <c r="E62308" s="4">
        <v>1200.0</v>
      </c>
      <c r="F62308" s="5">
        <f t="shared" si="1"/>
        <v>44136.11847</v>
      </c>
      <c r="G62308" s="6">
        <f t="shared" si="2"/>
        <v>0</v>
      </c>
    </row>
    <row r="62309" ht="14.25" customHeight="1">
      <c r="A62309" s="3">
        <v>293540.0</v>
      </c>
      <c r="B62309" s="3">
        <v>5536.0</v>
      </c>
      <c r="C62309" s="70">
        <v>44198.29767361111</v>
      </c>
      <c r="D62309" s="3">
        <v>11696.0</v>
      </c>
      <c r="E62309" s="4">
        <v>1200.0</v>
      </c>
      <c r="F62309" s="5">
        <f t="shared" si="1"/>
        <v>44136.68851</v>
      </c>
      <c r="G62309" s="6">
        <f t="shared" si="2"/>
        <v>0</v>
      </c>
    </row>
    <row r="62310" ht="14.25" customHeight="1">
      <c r="A62310" s="3">
        <v>293546.0</v>
      </c>
      <c r="B62310" s="3">
        <v>11028.0</v>
      </c>
      <c r="C62310" s="70">
        <v>44198.31361111111</v>
      </c>
      <c r="D62310" s="3">
        <v>7817.0</v>
      </c>
      <c r="E62310" s="4">
        <v>1200.0</v>
      </c>
      <c r="F62310" s="5">
        <f t="shared" si="1"/>
        <v>44136.68279</v>
      </c>
      <c r="G62310" s="6">
        <f t="shared" si="2"/>
        <v>0</v>
      </c>
    </row>
    <row r="62311" ht="14.25" customHeight="1">
      <c r="A62311" s="3">
        <v>293551.0</v>
      </c>
      <c r="B62311" s="3">
        <v>6503.0</v>
      </c>
      <c r="C62311" s="70">
        <v>44198.31407407407</v>
      </c>
      <c r="D62311" s="3">
        <v>310.0</v>
      </c>
      <c r="E62311" s="4">
        <v>1200.0</v>
      </c>
      <c r="F62311" s="5">
        <f t="shared" si="1"/>
        <v>44105.15414</v>
      </c>
      <c r="G62311" s="6">
        <f t="shared" si="2"/>
        <v>0</v>
      </c>
    </row>
    <row r="62312" ht="14.25" customHeight="1">
      <c r="A62312" s="3">
        <v>293555.0</v>
      </c>
      <c r="B62312" s="3">
        <v>5420.0</v>
      </c>
      <c r="C62312" s="70">
        <v>44198.31471064815</v>
      </c>
      <c r="D62312" s="3">
        <v>963.0</v>
      </c>
      <c r="E62312" s="4">
        <v>960.0</v>
      </c>
      <c r="F62312" s="5">
        <f t="shared" si="1"/>
        <v>44044.17037</v>
      </c>
      <c r="G62312" s="6">
        <f t="shared" si="2"/>
        <v>0</v>
      </c>
    </row>
    <row r="62313" ht="14.25" customHeight="1">
      <c r="A62313" s="3">
        <v>293558.0</v>
      </c>
      <c r="B62313" s="3">
        <v>3216.0</v>
      </c>
      <c r="C62313" s="70">
        <v>44198.31541666666</v>
      </c>
      <c r="D62313" s="3">
        <v>4478.0</v>
      </c>
      <c r="E62313" s="4">
        <v>1200.0</v>
      </c>
      <c r="F62313" s="5">
        <f t="shared" si="1"/>
        <v>43892.46031</v>
      </c>
      <c r="G62313" s="6">
        <f t="shared" si="2"/>
        <v>0</v>
      </c>
    </row>
    <row r="62314" ht="14.25" customHeight="1">
      <c r="A62314" s="3">
        <v>293562.0</v>
      </c>
      <c r="B62314" s="3">
        <v>606.0</v>
      </c>
      <c r="C62314" s="70">
        <v>44198.32056712963</v>
      </c>
      <c r="D62314" s="3">
        <v>5193.0</v>
      </c>
      <c r="E62314" s="4">
        <v>1200.0</v>
      </c>
      <c r="F62314" s="5">
        <f t="shared" si="1"/>
        <v>44013.10274</v>
      </c>
      <c r="G62314" s="6">
        <f t="shared" si="2"/>
        <v>0</v>
      </c>
    </row>
    <row r="62315" ht="14.25" customHeight="1">
      <c r="A62315" s="3">
        <v>293565.0</v>
      </c>
      <c r="B62315" s="3">
        <v>5942.0</v>
      </c>
      <c r="C62315" s="70">
        <v>44198.32162037037</v>
      </c>
      <c r="D62315" s="3">
        <v>11110.0</v>
      </c>
      <c r="E62315" s="4">
        <v>1200.0</v>
      </c>
      <c r="F62315" s="5">
        <f t="shared" si="1"/>
        <v>44197.16916</v>
      </c>
      <c r="G62315" s="6">
        <f t="shared" si="2"/>
        <v>0</v>
      </c>
    </row>
    <row r="62316" ht="14.25" customHeight="1">
      <c r="A62316" s="3">
        <v>293572.0</v>
      </c>
      <c r="B62316" s="3">
        <v>4513.0</v>
      </c>
      <c r="C62316" s="70">
        <v>44198.32510416667</v>
      </c>
      <c r="D62316" s="3">
        <v>7964.0</v>
      </c>
      <c r="E62316" s="4">
        <v>960.0</v>
      </c>
      <c r="F62316" s="5">
        <f t="shared" si="1"/>
        <v>44166.44638</v>
      </c>
      <c r="G62316" s="6">
        <f t="shared" si="2"/>
        <v>0</v>
      </c>
    </row>
    <row r="62317" ht="14.25" customHeight="1">
      <c r="A62317" s="3">
        <v>293575.0</v>
      </c>
      <c r="B62317" s="3">
        <v>3474.0</v>
      </c>
      <c r="C62317" s="70">
        <v>44198.32719907408</v>
      </c>
      <c r="D62317" s="3">
        <v>10080.0</v>
      </c>
      <c r="E62317" s="4">
        <v>1200.0</v>
      </c>
      <c r="F62317" s="5">
        <f t="shared" si="1"/>
        <v>44044.26434</v>
      </c>
      <c r="G62317" s="6">
        <f t="shared" si="2"/>
        <v>0</v>
      </c>
    </row>
    <row r="62318" ht="14.25" customHeight="1">
      <c r="A62318" s="3">
        <v>293583.0</v>
      </c>
      <c r="B62318" s="3">
        <v>9706.0</v>
      </c>
      <c r="C62318" s="70">
        <v>44198.33375</v>
      </c>
      <c r="D62318" s="3">
        <v>8590.0</v>
      </c>
      <c r="E62318" s="4">
        <v>1200.0</v>
      </c>
      <c r="F62318" s="5">
        <f t="shared" si="1"/>
        <v>44136.29326</v>
      </c>
      <c r="G62318" s="6">
        <f t="shared" si="2"/>
        <v>0</v>
      </c>
    </row>
    <row r="62319" ht="14.25" customHeight="1">
      <c r="A62319" s="3">
        <v>293590.0</v>
      </c>
      <c r="B62319" s="3">
        <v>787.0</v>
      </c>
      <c r="C62319" s="70">
        <v>44198.33773148148</v>
      </c>
      <c r="D62319" s="3">
        <v>5166.0</v>
      </c>
      <c r="E62319" s="4">
        <v>960.0</v>
      </c>
      <c r="F62319" s="5">
        <f t="shared" si="1"/>
        <v>44197.42825</v>
      </c>
      <c r="G62319" s="6">
        <f t="shared" si="2"/>
        <v>0</v>
      </c>
    </row>
    <row r="62320" ht="14.25" customHeight="1">
      <c r="A62320" s="3">
        <v>293594.0</v>
      </c>
      <c r="B62320" s="3">
        <v>12631.0</v>
      </c>
      <c r="C62320" s="70">
        <v>44198.34521990741</v>
      </c>
      <c r="D62320" s="3">
        <v>13731.0</v>
      </c>
      <c r="E62320" s="4">
        <v>1200.0</v>
      </c>
      <c r="F62320" s="5">
        <f t="shared" si="1"/>
        <v>44168.80286</v>
      </c>
      <c r="G62320" s="6">
        <f t="shared" si="2"/>
        <v>0</v>
      </c>
    </row>
    <row r="62321" ht="14.25" customHeight="1">
      <c r="A62321" s="3">
        <v>293595.0</v>
      </c>
      <c r="B62321" s="3">
        <v>6234.0</v>
      </c>
      <c r="C62321" s="70">
        <v>44198.34893518518</v>
      </c>
      <c r="D62321" s="3">
        <v>1065.0</v>
      </c>
      <c r="E62321" s="4">
        <v>0.0</v>
      </c>
      <c r="F62321" s="5">
        <f t="shared" si="1"/>
        <v>44105.01168</v>
      </c>
      <c r="G62321" s="6">
        <f t="shared" si="2"/>
        <v>0</v>
      </c>
    </row>
    <row r="62322" ht="14.25" customHeight="1">
      <c r="A62322" s="3">
        <v>293599.0</v>
      </c>
      <c r="B62322" s="3">
        <v>13682.0</v>
      </c>
      <c r="C62322" s="70">
        <v>44198.35273148148</v>
      </c>
      <c r="D62322" s="3">
        <v>4758.0</v>
      </c>
      <c r="E62322" s="4">
        <v>1200.0</v>
      </c>
      <c r="F62322" s="5">
        <f t="shared" si="1"/>
        <v>43838.47638</v>
      </c>
      <c r="G62322" s="6">
        <f t="shared" si="2"/>
        <v>0</v>
      </c>
    </row>
    <row r="62323" ht="14.25" customHeight="1">
      <c r="A62323" s="3">
        <v>293602.0</v>
      </c>
      <c r="B62323" s="3">
        <v>8378.0</v>
      </c>
      <c r="C62323" s="70">
        <v>44198.35564814815</v>
      </c>
      <c r="D62323" s="3">
        <v>2428.0</v>
      </c>
      <c r="E62323" s="4">
        <v>1200.0</v>
      </c>
      <c r="F62323" s="5">
        <f t="shared" si="1"/>
        <v>44137.49381</v>
      </c>
      <c r="G62323" s="6">
        <f t="shared" si="2"/>
        <v>0</v>
      </c>
    </row>
    <row r="62324" ht="14.25" customHeight="1">
      <c r="A62324" s="3">
        <v>293605.0</v>
      </c>
      <c r="B62324" s="3">
        <v>12207.0</v>
      </c>
      <c r="C62324" s="70">
        <v>44198.35912037037</v>
      </c>
      <c r="D62324" s="3">
        <v>1329.0</v>
      </c>
      <c r="E62324" s="4">
        <v>1200.0</v>
      </c>
      <c r="F62324" s="5">
        <f t="shared" si="1"/>
        <v>44075.26436</v>
      </c>
      <c r="G62324" s="6">
        <f t="shared" si="2"/>
        <v>0</v>
      </c>
    </row>
    <row r="62325" ht="14.25" customHeight="1">
      <c r="A62325" s="3">
        <v>293609.0</v>
      </c>
      <c r="B62325" s="3">
        <v>12582.0</v>
      </c>
      <c r="C62325" s="70">
        <v>44198.360625</v>
      </c>
      <c r="D62325" s="3">
        <v>3237.0</v>
      </c>
      <c r="E62325" s="4">
        <v>1200.0</v>
      </c>
      <c r="F62325" s="5">
        <f t="shared" si="1"/>
        <v>44137.30436</v>
      </c>
      <c r="G62325" s="6">
        <f t="shared" si="2"/>
        <v>0</v>
      </c>
    </row>
    <row r="62326" ht="14.25" customHeight="1">
      <c r="A62326" s="3">
        <v>293614.0</v>
      </c>
      <c r="B62326" s="3">
        <v>4382.0</v>
      </c>
      <c r="C62326" s="70">
        <v>44198.36469907407</v>
      </c>
      <c r="D62326" s="3">
        <v>10755.0</v>
      </c>
      <c r="E62326" s="4">
        <v>1200.0</v>
      </c>
      <c r="F62326" s="5">
        <f t="shared" si="1"/>
        <v>44075.21108</v>
      </c>
      <c r="G62326" s="6">
        <f t="shared" si="2"/>
        <v>0</v>
      </c>
    </row>
    <row r="62327" ht="14.25" customHeight="1">
      <c r="A62327" s="3">
        <v>293618.0</v>
      </c>
      <c r="B62327" s="3">
        <v>10819.0</v>
      </c>
      <c r="C62327" s="70">
        <v>44198.3671412037</v>
      </c>
      <c r="D62327" s="3">
        <v>4284.0</v>
      </c>
      <c r="E62327" s="4">
        <v>1200.0</v>
      </c>
      <c r="F62327" s="5">
        <f t="shared" si="1"/>
        <v>43922.83847</v>
      </c>
      <c r="G62327" s="6">
        <f t="shared" si="2"/>
        <v>0</v>
      </c>
    </row>
    <row r="62328" ht="14.25" customHeight="1">
      <c r="A62328" s="3">
        <v>293623.0</v>
      </c>
      <c r="B62328" s="3">
        <v>13851.0</v>
      </c>
      <c r="C62328" s="70">
        <v>44198.36730324074</v>
      </c>
      <c r="D62328" s="3">
        <v>13813.0</v>
      </c>
      <c r="E62328" s="4">
        <v>1200.0</v>
      </c>
      <c r="F62328" s="5">
        <f t="shared" si="1"/>
        <v>43923.31097</v>
      </c>
      <c r="G62328" s="6">
        <f t="shared" si="2"/>
        <v>0</v>
      </c>
    </row>
    <row r="62329" ht="14.25" customHeight="1">
      <c r="A62329" s="3">
        <v>293624.0</v>
      </c>
      <c r="B62329" s="3">
        <v>10160.0</v>
      </c>
      <c r="C62329" s="70">
        <v>44198.36903935186</v>
      </c>
      <c r="D62329" s="3">
        <v>291.0</v>
      </c>
      <c r="E62329" s="4">
        <v>1200.0</v>
      </c>
      <c r="F62329" s="5">
        <f t="shared" si="1"/>
        <v>44197.0728</v>
      </c>
      <c r="G62329" s="6">
        <f t="shared" si="2"/>
        <v>0</v>
      </c>
    </row>
    <row r="62330" ht="14.25" customHeight="1">
      <c r="A62330" s="3">
        <v>293629.0</v>
      </c>
      <c r="B62330" s="3">
        <v>10176.0</v>
      </c>
      <c r="C62330" s="70">
        <v>44198.37194444444</v>
      </c>
      <c r="D62330" s="3">
        <v>6351.0</v>
      </c>
      <c r="E62330" s="4">
        <v>1200.0</v>
      </c>
      <c r="F62330" s="5">
        <f t="shared" si="1"/>
        <v>44045.81988</v>
      </c>
      <c r="G62330" s="6">
        <f t="shared" si="2"/>
        <v>0</v>
      </c>
    </row>
    <row r="62331" ht="14.25" customHeight="1">
      <c r="A62331" s="3">
        <v>293636.0</v>
      </c>
      <c r="B62331" s="3">
        <v>5592.0</v>
      </c>
      <c r="C62331" s="70">
        <v>44198.37402777778</v>
      </c>
      <c r="D62331" s="3">
        <v>1849.0</v>
      </c>
      <c r="E62331" s="4">
        <v>1200.0</v>
      </c>
      <c r="F62331" s="5">
        <f t="shared" si="1"/>
        <v>44013.14606</v>
      </c>
      <c r="G62331" s="6">
        <f t="shared" si="2"/>
        <v>0</v>
      </c>
    </row>
    <row r="62332" ht="14.25" customHeight="1">
      <c r="A62332" s="3">
        <v>293649.0</v>
      </c>
      <c r="B62332" s="3">
        <v>1915.0</v>
      </c>
      <c r="C62332" s="70">
        <v>44198.38055555556</v>
      </c>
      <c r="D62332" s="3">
        <v>1065.0</v>
      </c>
      <c r="E62332" s="4">
        <v>1200.0</v>
      </c>
      <c r="F62332" s="5">
        <f t="shared" si="1"/>
        <v>44105.01168</v>
      </c>
      <c r="G62332" s="6">
        <f t="shared" si="2"/>
        <v>0</v>
      </c>
    </row>
    <row r="62333" ht="14.25" customHeight="1">
      <c r="A62333" s="3">
        <v>293651.0</v>
      </c>
      <c r="B62333" s="3">
        <v>3763.0</v>
      </c>
      <c r="C62333" s="70">
        <v>44198.38074074074</v>
      </c>
      <c r="D62333" s="3">
        <v>13817.0</v>
      </c>
      <c r="E62333" s="4">
        <v>1200.0</v>
      </c>
      <c r="F62333" s="5">
        <f t="shared" si="1"/>
        <v>43891.13111</v>
      </c>
      <c r="G62333" s="6">
        <f t="shared" si="2"/>
        <v>0</v>
      </c>
    </row>
    <row r="62334" ht="14.25" customHeight="1">
      <c r="A62334" s="3">
        <v>293657.0</v>
      </c>
      <c r="B62334" s="3">
        <v>13363.0</v>
      </c>
      <c r="C62334" s="70">
        <v>44198.3878125</v>
      </c>
      <c r="D62334" s="3">
        <v>10347.0</v>
      </c>
      <c r="E62334" s="4">
        <v>1200.0</v>
      </c>
      <c r="F62334" s="5">
        <f t="shared" si="1"/>
        <v>44076.12495</v>
      </c>
      <c r="G62334" s="6">
        <f t="shared" si="2"/>
        <v>0</v>
      </c>
    </row>
    <row r="62335" ht="14.25" customHeight="1">
      <c r="A62335" s="3">
        <v>293659.0</v>
      </c>
      <c r="B62335" s="3">
        <v>13764.0</v>
      </c>
      <c r="C62335" s="70">
        <v>44198.39184027778</v>
      </c>
      <c r="D62335" s="3">
        <v>8590.0</v>
      </c>
      <c r="E62335" s="4">
        <v>1200.0</v>
      </c>
      <c r="F62335" s="5">
        <f t="shared" si="1"/>
        <v>44136.29326</v>
      </c>
      <c r="G62335" s="6">
        <f t="shared" si="2"/>
        <v>0</v>
      </c>
    </row>
    <row r="62336" ht="14.25" customHeight="1">
      <c r="A62336" s="3">
        <v>293662.0</v>
      </c>
      <c r="B62336" s="3">
        <v>5333.0</v>
      </c>
      <c r="C62336" s="70">
        <v>44198.39707175926</v>
      </c>
      <c r="D62336" s="3">
        <v>11562.0</v>
      </c>
      <c r="E62336" s="4">
        <v>1200.0</v>
      </c>
      <c r="F62336" s="5">
        <f t="shared" si="1"/>
        <v>44076.7709</v>
      </c>
      <c r="G62336" s="6">
        <f t="shared" si="2"/>
        <v>0</v>
      </c>
    </row>
    <row r="62337" ht="14.25" customHeight="1">
      <c r="A62337" s="3">
        <v>293663.0</v>
      </c>
      <c r="B62337" s="3">
        <v>5032.0</v>
      </c>
      <c r="C62337" s="70">
        <v>44198.39990740741</v>
      </c>
      <c r="D62337" s="3">
        <v>2096.0</v>
      </c>
      <c r="E62337" s="4">
        <v>1200.0</v>
      </c>
      <c r="F62337" s="5">
        <f t="shared" si="1"/>
        <v>44044.18924</v>
      </c>
      <c r="G62337" s="6">
        <f t="shared" si="2"/>
        <v>0</v>
      </c>
    </row>
    <row r="62338" ht="14.25" customHeight="1">
      <c r="A62338" s="3">
        <v>293665.0</v>
      </c>
      <c r="B62338" s="3">
        <v>2516.0</v>
      </c>
      <c r="C62338" s="70">
        <v>44198.40454861111</v>
      </c>
      <c r="D62338" s="3">
        <v>10805.0</v>
      </c>
      <c r="E62338" s="4">
        <v>1200.0</v>
      </c>
      <c r="F62338" s="5">
        <f t="shared" si="1"/>
        <v>44075.54738</v>
      </c>
      <c r="G62338" s="6">
        <f t="shared" si="2"/>
        <v>0</v>
      </c>
    </row>
    <row r="62339" ht="14.25" customHeight="1">
      <c r="A62339" s="3">
        <v>293668.0</v>
      </c>
      <c r="B62339" s="3">
        <v>710.0</v>
      </c>
      <c r="C62339" s="70">
        <v>44198.40519675926</v>
      </c>
      <c r="D62339" s="3">
        <v>2688.0</v>
      </c>
      <c r="E62339" s="4">
        <v>1200.0</v>
      </c>
      <c r="F62339" s="5">
        <f t="shared" si="1"/>
        <v>44015.97285</v>
      </c>
      <c r="G62339" s="6">
        <f t="shared" si="2"/>
        <v>0</v>
      </c>
    </row>
    <row r="62340" ht="14.25" customHeight="1">
      <c r="A62340" s="3">
        <v>293669.0</v>
      </c>
      <c r="B62340" s="3">
        <v>764.0</v>
      </c>
      <c r="C62340" s="70">
        <v>44198.40575231481</v>
      </c>
      <c r="D62340" s="3">
        <v>12160.0</v>
      </c>
      <c r="E62340" s="4">
        <v>1200.0</v>
      </c>
      <c r="F62340" s="5">
        <f t="shared" si="1"/>
        <v>43891.02598</v>
      </c>
      <c r="G62340" s="6">
        <f t="shared" si="2"/>
        <v>0</v>
      </c>
    </row>
    <row r="62341" ht="14.25" customHeight="1">
      <c r="A62341" s="3">
        <v>293673.0</v>
      </c>
      <c r="B62341" s="3">
        <v>10170.0</v>
      </c>
      <c r="C62341" s="70">
        <v>44198.40929398148</v>
      </c>
      <c r="D62341" s="3">
        <v>2387.0</v>
      </c>
      <c r="E62341" s="4">
        <v>1200.0</v>
      </c>
      <c r="F62341" s="5">
        <f t="shared" si="1"/>
        <v>43836.12751</v>
      </c>
      <c r="G62341" s="6">
        <f t="shared" si="2"/>
        <v>0</v>
      </c>
    </row>
    <row r="62342" ht="14.25" customHeight="1">
      <c r="A62342" s="3">
        <v>293676.0</v>
      </c>
      <c r="B62342" s="3">
        <v>3840.0</v>
      </c>
      <c r="C62342" s="70">
        <v>44198.41199074074</v>
      </c>
      <c r="D62342" s="3">
        <v>4478.0</v>
      </c>
      <c r="E62342" s="4">
        <v>1200.0</v>
      </c>
      <c r="F62342" s="5">
        <f t="shared" si="1"/>
        <v>43892.46031</v>
      </c>
      <c r="G62342" s="6">
        <f t="shared" si="2"/>
        <v>0</v>
      </c>
    </row>
    <row r="62343" ht="14.25" customHeight="1">
      <c r="A62343" s="3">
        <v>293683.0</v>
      </c>
      <c r="B62343" s="3">
        <v>1053.0</v>
      </c>
      <c r="C62343" s="70">
        <v>44198.41377314815</v>
      </c>
      <c r="D62343" s="3">
        <v>11664.0</v>
      </c>
      <c r="E62343" s="4">
        <v>960.0</v>
      </c>
      <c r="F62343" s="5">
        <f t="shared" si="1"/>
        <v>44105.66017</v>
      </c>
      <c r="G62343" s="6">
        <f t="shared" si="2"/>
        <v>0</v>
      </c>
    </row>
    <row r="62344" ht="14.25" customHeight="1">
      <c r="A62344" s="3">
        <v>293684.0</v>
      </c>
      <c r="B62344" s="3">
        <v>8832.0</v>
      </c>
      <c r="C62344" s="70">
        <v>44198.41822916667</v>
      </c>
      <c r="D62344" s="3">
        <v>4674.0</v>
      </c>
      <c r="E62344" s="4">
        <v>1200.0</v>
      </c>
      <c r="F62344" s="5">
        <f t="shared" si="1"/>
        <v>44075.01259</v>
      </c>
      <c r="G62344" s="6">
        <f t="shared" si="2"/>
        <v>0</v>
      </c>
    </row>
    <row r="62345" ht="14.25" customHeight="1">
      <c r="A62345" s="3">
        <v>293690.0</v>
      </c>
      <c r="B62345" s="3">
        <v>4468.0</v>
      </c>
      <c r="C62345" s="70">
        <v>44198.43690972222</v>
      </c>
      <c r="D62345" s="3">
        <v>6962.0</v>
      </c>
      <c r="E62345" s="4">
        <v>1200.0</v>
      </c>
      <c r="F62345" s="5">
        <f t="shared" si="1"/>
        <v>43922.21374</v>
      </c>
      <c r="G62345" s="6">
        <f t="shared" si="2"/>
        <v>0</v>
      </c>
    </row>
    <row r="62346" ht="14.25" customHeight="1">
      <c r="A62346" s="3">
        <v>293692.0</v>
      </c>
      <c r="B62346" s="3">
        <v>4820.0</v>
      </c>
      <c r="C62346" s="70">
        <v>44198.43836805555</v>
      </c>
      <c r="D62346" s="3">
        <v>10781.0</v>
      </c>
      <c r="E62346" s="4">
        <v>1200.0</v>
      </c>
      <c r="F62346" s="5">
        <f t="shared" si="1"/>
        <v>44076.1685</v>
      </c>
      <c r="G62346" s="6">
        <f t="shared" si="2"/>
        <v>0</v>
      </c>
    </row>
    <row r="62347" ht="14.25" customHeight="1">
      <c r="A62347" s="3">
        <v>293698.0</v>
      </c>
      <c r="B62347" s="3">
        <v>6268.0</v>
      </c>
      <c r="C62347" s="70">
        <v>44198.44061342593</v>
      </c>
      <c r="D62347" s="3">
        <v>8404.0</v>
      </c>
      <c r="E62347" s="4">
        <v>0.0</v>
      </c>
      <c r="F62347" s="5">
        <f t="shared" si="1"/>
        <v>43862.85161</v>
      </c>
      <c r="G62347" s="6">
        <f t="shared" si="2"/>
        <v>0</v>
      </c>
    </row>
    <row r="62348" ht="14.25" customHeight="1">
      <c r="A62348" s="3">
        <v>293702.0</v>
      </c>
      <c r="B62348" s="3">
        <v>2002.0</v>
      </c>
      <c r="C62348" s="70">
        <v>44198.44597222222</v>
      </c>
      <c r="D62348" s="3">
        <v>1194.0</v>
      </c>
      <c r="E62348" s="4">
        <v>1200.0</v>
      </c>
      <c r="F62348" s="5">
        <f t="shared" si="1"/>
        <v>44136.66773</v>
      </c>
      <c r="G62348" s="6">
        <f t="shared" si="2"/>
        <v>0</v>
      </c>
    </row>
    <row r="62349" ht="14.25" customHeight="1">
      <c r="A62349" s="3">
        <v>293709.0</v>
      </c>
      <c r="B62349" s="3">
        <v>12272.0</v>
      </c>
      <c r="C62349" s="70">
        <v>44198.44627314815</v>
      </c>
      <c r="D62349" s="3">
        <v>5927.0</v>
      </c>
      <c r="E62349" s="4">
        <v>1200.0</v>
      </c>
      <c r="F62349" s="5">
        <f t="shared" si="1"/>
        <v>43862.03502</v>
      </c>
      <c r="G62349" s="6">
        <f t="shared" si="2"/>
        <v>0</v>
      </c>
    </row>
    <row r="62350" ht="14.25" customHeight="1">
      <c r="A62350" s="3">
        <v>293716.0</v>
      </c>
      <c r="B62350" s="3">
        <v>9706.0</v>
      </c>
      <c r="C62350" s="70">
        <v>44198.44731481482</v>
      </c>
      <c r="D62350" s="3">
        <v>4808.0</v>
      </c>
      <c r="E62350" s="4">
        <v>0.0</v>
      </c>
      <c r="F62350" s="5">
        <f t="shared" si="1"/>
        <v>43835.221</v>
      </c>
      <c r="G62350" s="6">
        <f t="shared" si="2"/>
        <v>0</v>
      </c>
    </row>
    <row r="62351" ht="14.25" customHeight="1">
      <c r="A62351" s="3">
        <v>293722.0</v>
      </c>
      <c r="B62351" s="3">
        <v>13374.0</v>
      </c>
      <c r="C62351" s="70">
        <v>44198.44993055556</v>
      </c>
      <c r="D62351" s="3">
        <v>2598.0</v>
      </c>
      <c r="E62351" s="4">
        <v>1200.0</v>
      </c>
      <c r="F62351" s="5">
        <f t="shared" si="1"/>
        <v>44137.03645</v>
      </c>
      <c r="G62351" s="6">
        <f t="shared" si="2"/>
        <v>0</v>
      </c>
    </row>
    <row r="62352" ht="14.25" customHeight="1">
      <c r="A62352" s="3">
        <v>293725.0</v>
      </c>
      <c r="B62352" s="3">
        <v>3840.0</v>
      </c>
      <c r="C62352" s="70">
        <v>44198.45605324074</v>
      </c>
      <c r="D62352" s="3">
        <v>4808.0</v>
      </c>
      <c r="E62352" s="4">
        <v>1200.0</v>
      </c>
      <c r="F62352" s="5">
        <f t="shared" si="1"/>
        <v>43835.221</v>
      </c>
      <c r="G62352" s="6">
        <f t="shared" si="2"/>
        <v>0</v>
      </c>
    </row>
    <row r="62353" ht="14.25" customHeight="1">
      <c r="A62353" s="3">
        <v>293729.0</v>
      </c>
      <c r="B62353" s="3">
        <v>8819.0</v>
      </c>
      <c r="C62353" s="70">
        <v>44198.45780092593</v>
      </c>
      <c r="D62353" s="3">
        <v>4339.0</v>
      </c>
      <c r="E62353" s="4">
        <v>1200.0</v>
      </c>
      <c r="F62353" s="5">
        <f t="shared" si="1"/>
        <v>44045.00009</v>
      </c>
      <c r="G62353" s="6">
        <f t="shared" si="2"/>
        <v>0</v>
      </c>
    </row>
    <row r="62354" ht="14.25" customHeight="1">
      <c r="A62354" s="3">
        <v>293736.0</v>
      </c>
      <c r="B62354" s="3">
        <v>2326.0</v>
      </c>
      <c r="C62354" s="70">
        <v>44198.4578125</v>
      </c>
      <c r="D62354" s="3">
        <v>13670.0</v>
      </c>
      <c r="E62354" s="4">
        <v>1200.0</v>
      </c>
      <c r="F62354" s="5">
        <f t="shared" si="1"/>
        <v>44014.36549</v>
      </c>
      <c r="G62354" s="6">
        <f t="shared" si="2"/>
        <v>0</v>
      </c>
    </row>
    <row r="62355" ht="14.25" customHeight="1">
      <c r="A62355" s="3">
        <v>293744.0</v>
      </c>
      <c r="B62355" s="3">
        <v>3976.0</v>
      </c>
      <c r="C62355" s="70">
        <v>44198.46487268519</v>
      </c>
      <c r="D62355" s="3">
        <v>7964.0</v>
      </c>
      <c r="E62355" s="4">
        <v>1200.0</v>
      </c>
      <c r="F62355" s="5">
        <f t="shared" si="1"/>
        <v>44166.44638</v>
      </c>
      <c r="G62355" s="6">
        <f t="shared" si="2"/>
        <v>0</v>
      </c>
    </row>
    <row r="62356" ht="14.25" customHeight="1">
      <c r="A62356" s="3">
        <v>293748.0</v>
      </c>
      <c r="B62356" s="3">
        <v>1471.0</v>
      </c>
      <c r="C62356" s="70">
        <v>44198.46530092593</v>
      </c>
      <c r="D62356" s="3">
        <v>4808.0</v>
      </c>
      <c r="E62356" s="4">
        <v>1200.0</v>
      </c>
      <c r="F62356" s="5">
        <f t="shared" si="1"/>
        <v>43835.221</v>
      </c>
      <c r="G62356" s="6">
        <f t="shared" si="2"/>
        <v>0</v>
      </c>
    </row>
    <row r="62357" ht="14.25" customHeight="1">
      <c r="A62357" s="3">
        <v>293750.0</v>
      </c>
      <c r="B62357" s="3">
        <v>1188.0</v>
      </c>
      <c r="C62357" s="70">
        <v>44198.47126157407</v>
      </c>
      <c r="D62357" s="3">
        <v>5193.0</v>
      </c>
      <c r="E62357" s="4">
        <v>1200.0</v>
      </c>
      <c r="F62357" s="5">
        <f t="shared" si="1"/>
        <v>44013.10274</v>
      </c>
      <c r="G62357" s="6">
        <f t="shared" si="2"/>
        <v>0</v>
      </c>
    </row>
    <row r="62358" ht="14.25" customHeight="1">
      <c r="A62358" s="3">
        <v>293755.0</v>
      </c>
      <c r="B62358" s="3">
        <v>13233.0</v>
      </c>
      <c r="C62358" s="70">
        <v>44198.47362268518</v>
      </c>
      <c r="D62358" s="3">
        <v>13813.0</v>
      </c>
      <c r="E62358" s="4">
        <v>1200.0</v>
      </c>
      <c r="F62358" s="5">
        <f t="shared" si="1"/>
        <v>43923.31097</v>
      </c>
      <c r="G62358" s="6">
        <f t="shared" si="2"/>
        <v>0</v>
      </c>
    </row>
    <row r="62359" ht="14.25" customHeight="1">
      <c r="A62359" s="3">
        <v>293759.0</v>
      </c>
      <c r="B62359" s="3">
        <v>3390.0</v>
      </c>
      <c r="C62359" s="70">
        <v>44198.47592592592</v>
      </c>
      <c r="D62359" s="3">
        <v>11529.0</v>
      </c>
      <c r="E62359" s="4">
        <v>1200.0</v>
      </c>
      <c r="F62359" s="5">
        <f t="shared" si="1"/>
        <v>44166.23838</v>
      </c>
      <c r="G62359" s="6">
        <f t="shared" si="2"/>
        <v>0</v>
      </c>
    </row>
    <row r="62360" ht="14.25" customHeight="1">
      <c r="A62360" s="3">
        <v>293766.0</v>
      </c>
      <c r="B62360" s="3">
        <v>4186.0</v>
      </c>
      <c r="C62360" s="70">
        <v>44198.47716435185</v>
      </c>
      <c r="D62360" s="3">
        <v>552.0</v>
      </c>
      <c r="E62360" s="4">
        <v>1200.0</v>
      </c>
      <c r="F62360" s="5">
        <f t="shared" si="1"/>
        <v>44137.75399</v>
      </c>
      <c r="G62360" s="6">
        <f t="shared" si="2"/>
        <v>0</v>
      </c>
    </row>
    <row r="62361" ht="14.25" customHeight="1">
      <c r="A62361" s="3">
        <v>293769.0</v>
      </c>
      <c r="B62361" s="3">
        <v>10032.0</v>
      </c>
      <c r="C62361" s="70">
        <v>44198.47890046296</v>
      </c>
      <c r="D62361" s="3">
        <v>12798.0</v>
      </c>
      <c r="E62361" s="4">
        <v>1200.0</v>
      </c>
      <c r="F62361" s="5">
        <f t="shared" si="1"/>
        <v>44045.84332</v>
      </c>
      <c r="G62361" s="6">
        <f t="shared" si="2"/>
        <v>0</v>
      </c>
    </row>
    <row r="62362" ht="14.25" customHeight="1">
      <c r="A62362" s="3">
        <v>293770.0</v>
      </c>
      <c r="B62362" s="3">
        <v>13225.0</v>
      </c>
      <c r="C62362" s="70">
        <v>44198.48215277777</v>
      </c>
      <c r="D62362" s="3">
        <v>5893.0</v>
      </c>
      <c r="E62362" s="4">
        <v>1200.0</v>
      </c>
      <c r="F62362" s="5">
        <f t="shared" si="1"/>
        <v>44075.81169</v>
      </c>
      <c r="G62362" s="6">
        <f t="shared" si="2"/>
        <v>0</v>
      </c>
    </row>
    <row r="62363" ht="14.25" customHeight="1">
      <c r="A62363" s="3">
        <v>293771.0</v>
      </c>
      <c r="B62363" s="3">
        <v>8529.0</v>
      </c>
      <c r="C62363" s="70">
        <v>44198.48699074074</v>
      </c>
      <c r="D62363" s="3">
        <v>2731.0</v>
      </c>
      <c r="E62363" s="4">
        <v>1200.0</v>
      </c>
      <c r="F62363" s="5">
        <f t="shared" si="1"/>
        <v>44198.48699</v>
      </c>
      <c r="G62363" s="6">
        <f t="shared" si="2"/>
        <v>1</v>
      </c>
    </row>
    <row r="62364" ht="14.25" customHeight="1">
      <c r="A62364" s="3">
        <v>293772.0</v>
      </c>
      <c r="B62364" s="3">
        <v>10507.0</v>
      </c>
      <c r="C62364" s="70">
        <v>44198.48998842593</v>
      </c>
      <c r="D62364" s="3">
        <v>831.0</v>
      </c>
      <c r="E62364" s="4">
        <v>0.0</v>
      </c>
      <c r="F62364" s="5">
        <f t="shared" si="1"/>
        <v>43952.33463</v>
      </c>
      <c r="G62364" s="6">
        <f t="shared" si="2"/>
        <v>0</v>
      </c>
    </row>
    <row r="62365" ht="14.25" customHeight="1">
      <c r="A62365" s="3">
        <v>293779.0</v>
      </c>
      <c r="B62365" s="3">
        <v>4432.0</v>
      </c>
      <c r="C62365" s="70">
        <v>44198.49403935186</v>
      </c>
      <c r="D62365" s="3">
        <v>6470.0</v>
      </c>
      <c r="E62365" s="4">
        <v>1200.0</v>
      </c>
      <c r="F62365" s="5">
        <f t="shared" si="1"/>
        <v>44075.47045</v>
      </c>
      <c r="G62365" s="6">
        <f t="shared" si="2"/>
        <v>0</v>
      </c>
    </row>
    <row r="62366" ht="14.25" customHeight="1">
      <c r="A62366" s="3">
        <v>293786.0</v>
      </c>
      <c r="B62366" s="3">
        <v>3884.0</v>
      </c>
      <c r="C62366" s="70">
        <v>44198.49521990741</v>
      </c>
      <c r="D62366" s="3">
        <v>9889.0</v>
      </c>
      <c r="E62366" s="4">
        <v>1200.0</v>
      </c>
      <c r="F62366" s="5">
        <f t="shared" si="1"/>
        <v>44166.99904</v>
      </c>
      <c r="G62366" s="6">
        <f t="shared" si="2"/>
        <v>0</v>
      </c>
    </row>
    <row r="62367" ht="14.25" customHeight="1">
      <c r="A62367" s="3">
        <v>293791.0</v>
      </c>
      <c r="B62367" s="3">
        <v>8256.0</v>
      </c>
      <c r="C62367" s="70">
        <v>44198.511875</v>
      </c>
      <c r="D62367" s="3">
        <v>11700.0</v>
      </c>
      <c r="E62367" s="4">
        <v>1200.0</v>
      </c>
      <c r="F62367" s="5">
        <f t="shared" si="1"/>
        <v>43833.01934</v>
      </c>
      <c r="G62367" s="6">
        <f t="shared" si="2"/>
        <v>0</v>
      </c>
    </row>
    <row r="62368" ht="14.25" customHeight="1">
      <c r="A62368" s="3">
        <v>293794.0</v>
      </c>
      <c r="B62368" s="3">
        <v>5536.0</v>
      </c>
      <c r="C62368" s="70">
        <v>44198.52237268518</v>
      </c>
      <c r="D62368" s="3">
        <v>4499.0</v>
      </c>
      <c r="E62368" s="4">
        <v>1200.0</v>
      </c>
      <c r="F62368" s="5">
        <f t="shared" si="1"/>
        <v>44015.75352</v>
      </c>
      <c r="G62368" s="6">
        <f t="shared" si="2"/>
        <v>0</v>
      </c>
    </row>
    <row r="62369" ht="14.25" customHeight="1">
      <c r="A62369" s="3">
        <v>293803.0</v>
      </c>
      <c r="B62369" s="3">
        <v>12348.0</v>
      </c>
      <c r="C62369" s="70">
        <v>44198.52690972222</v>
      </c>
      <c r="D62369" s="3">
        <v>7978.0</v>
      </c>
      <c r="E62369" s="4">
        <v>1200.0</v>
      </c>
      <c r="F62369" s="5">
        <f t="shared" si="1"/>
        <v>44076.5712</v>
      </c>
      <c r="G62369" s="6">
        <f t="shared" si="2"/>
        <v>0</v>
      </c>
    </row>
    <row r="62370" ht="14.25" customHeight="1">
      <c r="A62370" s="3">
        <v>293807.0</v>
      </c>
      <c r="B62370" s="3">
        <v>8441.0</v>
      </c>
      <c r="C62370" s="70">
        <v>44198.52708333333</v>
      </c>
      <c r="D62370" s="3">
        <v>9597.0</v>
      </c>
      <c r="E62370" s="4">
        <v>1200.0</v>
      </c>
      <c r="F62370" s="5">
        <f t="shared" si="1"/>
        <v>44044.82112</v>
      </c>
      <c r="G62370" s="6">
        <f t="shared" si="2"/>
        <v>0</v>
      </c>
    </row>
    <row r="62371" ht="14.25" customHeight="1">
      <c r="A62371" s="3">
        <v>293809.0</v>
      </c>
      <c r="B62371" s="3">
        <v>8463.0</v>
      </c>
      <c r="C62371" s="70">
        <v>44198.52741898148</v>
      </c>
      <c r="D62371" s="3">
        <v>12878.0</v>
      </c>
      <c r="E62371" s="4">
        <v>1200.0</v>
      </c>
      <c r="F62371" s="5">
        <f t="shared" si="1"/>
        <v>44198.52742</v>
      </c>
      <c r="G62371" s="6">
        <f t="shared" si="2"/>
        <v>1</v>
      </c>
    </row>
    <row r="62372" ht="14.25" customHeight="1">
      <c r="A62372" s="3">
        <v>293815.0</v>
      </c>
      <c r="B62372" s="3">
        <v>8530.0</v>
      </c>
      <c r="C62372" s="70">
        <v>44198.52896990741</v>
      </c>
      <c r="D62372" s="3">
        <v>2628.0</v>
      </c>
      <c r="E62372" s="4">
        <v>1200.0</v>
      </c>
      <c r="F62372" s="5">
        <f t="shared" si="1"/>
        <v>44077.03214</v>
      </c>
      <c r="G62372" s="6">
        <f t="shared" si="2"/>
        <v>0</v>
      </c>
    </row>
    <row r="62373" ht="14.25" customHeight="1">
      <c r="A62373" s="3">
        <v>293819.0</v>
      </c>
      <c r="B62373" s="3">
        <v>2473.0</v>
      </c>
      <c r="C62373" s="70">
        <v>44198.53043981481</v>
      </c>
      <c r="D62373" s="3">
        <v>12036.0</v>
      </c>
      <c r="E62373" s="4">
        <v>1200.0</v>
      </c>
      <c r="F62373" s="5">
        <f t="shared" si="1"/>
        <v>44105.6262</v>
      </c>
      <c r="G62373" s="6">
        <f t="shared" si="2"/>
        <v>0</v>
      </c>
    </row>
    <row r="62374" ht="14.25" customHeight="1">
      <c r="A62374" s="3">
        <v>293826.0</v>
      </c>
      <c r="B62374" s="3">
        <v>6904.0</v>
      </c>
      <c r="C62374" s="70">
        <v>44198.53388888889</v>
      </c>
      <c r="D62374" s="3">
        <v>12504.0</v>
      </c>
      <c r="E62374" s="4">
        <v>960.0</v>
      </c>
      <c r="F62374" s="5">
        <f t="shared" si="1"/>
        <v>43833.39757</v>
      </c>
      <c r="G62374" s="6">
        <f t="shared" si="2"/>
        <v>0</v>
      </c>
    </row>
    <row r="62375" ht="14.25" customHeight="1">
      <c r="A62375" s="3">
        <v>293828.0</v>
      </c>
      <c r="B62375" s="3">
        <v>4470.0</v>
      </c>
      <c r="C62375" s="70">
        <v>44198.53780092593</v>
      </c>
      <c r="D62375" s="3">
        <v>13731.0</v>
      </c>
      <c r="E62375" s="4">
        <v>1200.0</v>
      </c>
      <c r="F62375" s="5">
        <f t="shared" si="1"/>
        <v>44168.80286</v>
      </c>
      <c r="G62375" s="6">
        <f t="shared" si="2"/>
        <v>0</v>
      </c>
    </row>
    <row r="62376" ht="14.25" customHeight="1">
      <c r="A62376" s="3">
        <v>293834.0</v>
      </c>
      <c r="B62376" s="3">
        <v>6282.0</v>
      </c>
      <c r="C62376" s="70">
        <v>44198.54609953704</v>
      </c>
      <c r="D62376" s="3">
        <v>4499.0</v>
      </c>
      <c r="E62376" s="4">
        <v>1200.0</v>
      </c>
      <c r="F62376" s="5">
        <f t="shared" si="1"/>
        <v>44015.75352</v>
      </c>
      <c r="G62376" s="6">
        <f t="shared" si="2"/>
        <v>0</v>
      </c>
    </row>
    <row r="62377" ht="14.25" customHeight="1">
      <c r="A62377" s="3">
        <v>293841.0</v>
      </c>
      <c r="B62377" s="3">
        <v>8814.0</v>
      </c>
      <c r="C62377" s="70">
        <v>44198.54741898148</v>
      </c>
      <c r="D62377" s="3">
        <v>5216.0</v>
      </c>
      <c r="E62377" s="4">
        <v>960.0</v>
      </c>
      <c r="F62377" s="5">
        <f t="shared" si="1"/>
        <v>44166.06951</v>
      </c>
      <c r="G62377" s="6">
        <f t="shared" si="2"/>
        <v>0</v>
      </c>
    </row>
    <row r="62378" ht="14.25" customHeight="1">
      <c r="A62378" s="3">
        <v>293848.0</v>
      </c>
      <c r="B62378" s="3">
        <v>12555.0</v>
      </c>
      <c r="C62378" s="70">
        <v>44198.54862268519</v>
      </c>
      <c r="D62378" s="3">
        <v>6204.0</v>
      </c>
      <c r="E62378" s="4">
        <v>1200.0</v>
      </c>
      <c r="F62378" s="5">
        <f t="shared" si="1"/>
        <v>43983.43541</v>
      </c>
      <c r="G62378" s="6">
        <f t="shared" si="2"/>
        <v>0</v>
      </c>
    </row>
    <row r="62379" ht="14.25" customHeight="1">
      <c r="A62379" s="3">
        <v>293852.0</v>
      </c>
      <c r="B62379" s="3">
        <v>13242.0</v>
      </c>
      <c r="C62379" s="70">
        <v>44198.55354166667</v>
      </c>
      <c r="D62379" s="3">
        <v>9752.0</v>
      </c>
      <c r="E62379" s="4">
        <v>1200.0</v>
      </c>
      <c r="F62379" s="5">
        <f t="shared" si="1"/>
        <v>44105.0549</v>
      </c>
      <c r="G62379" s="6">
        <f t="shared" si="2"/>
        <v>0</v>
      </c>
    </row>
    <row r="62380" ht="14.25" customHeight="1">
      <c r="A62380" s="3">
        <v>293858.0</v>
      </c>
      <c r="B62380" s="3">
        <v>12147.0</v>
      </c>
      <c r="C62380" s="70">
        <v>44198.55357638889</v>
      </c>
      <c r="D62380" s="3">
        <v>3813.0</v>
      </c>
      <c r="E62380" s="4">
        <v>1200.0</v>
      </c>
      <c r="F62380" s="5">
        <f t="shared" si="1"/>
        <v>44044.2887</v>
      </c>
      <c r="G62380" s="6">
        <f t="shared" si="2"/>
        <v>0</v>
      </c>
    </row>
    <row r="62381" ht="14.25" customHeight="1">
      <c r="A62381" s="3">
        <v>293860.0</v>
      </c>
      <c r="B62381" s="3">
        <v>5541.0</v>
      </c>
      <c r="C62381" s="70">
        <v>44198.56539351852</v>
      </c>
      <c r="D62381" s="3">
        <v>9982.0</v>
      </c>
      <c r="E62381" s="4">
        <v>1200.0</v>
      </c>
      <c r="F62381" s="5">
        <f t="shared" si="1"/>
        <v>43952.19927</v>
      </c>
      <c r="G62381" s="6">
        <f t="shared" si="2"/>
        <v>0</v>
      </c>
    </row>
    <row r="62382" ht="14.25" customHeight="1">
      <c r="A62382" s="3">
        <v>293861.0</v>
      </c>
      <c r="B62382" s="3">
        <v>11080.0</v>
      </c>
      <c r="C62382" s="70">
        <v>44198.56655092593</v>
      </c>
      <c r="D62382" s="3">
        <v>13184.0</v>
      </c>
      <c r="E62382" s="4">
        <v>1200.0</v>
      </c>
      <c r="F62382" s="5">
        <f t="shared" si="1"/>
        <v>43832.85829</v>
      </c>
      <c r="G62382" s="6">
        <f t="shared" si="2"/>
        <v>0</v>
      </c>
    </row>
    <row r="62383" ht="14.25" customHeight="1">
      <c r="A62383" s="3">
        <v>293862.0</v>
      </c>
      <c r="B62383" s="3">
        <v>13315.0</v>
      </c>
      <c r="C62383" s="70">
        <v>44198.56655092593</v>
      </c>
      <c r="D62383" s="3">
        <v>11954.0</v>
      </c>
      <c r="E62383" s="4">
        <v>1200.0</v>
      </c>
      <c r="F62383" s="5">
        <f t="shared" si="1"/>
        <v>43922.16378</v>
      </c>
      <c r="G62383" s="6">
        <f t="shared" si="2"/>
        <v>0</v>
      </c>
    </row>
    <row r="62384" ht="14.25" customHeight="1">
      <c r="A62384" s="3">
        <v>293866.0</v>
      </c>
      <c r="B62384" s="3">
        <v>4168.0</v>
      </c>
      <c r="C62384" s="70">
        <v>44198.57494212963</v>
      </c>
      <c r="D62384" s="3">
        <v>12156.0</v>
      </c>
      <c r="E62384" s="4">
        <v>1200.0</v>
      </c>
      <c r="F62384" s="5">
        <f t="shared" si="1"/>
        <v>43922.01736</v>
      </c>
      <c r="G62384" s="6">
        <f t="shared" si="2"/>
        <v>0</v>
      </c>
    </row>
    <row r="62385" ht="14.25" customHeight="1">
      <c r="A62385" s="3">
        <v>293872.0</v>
      </c>
      <c r="B62385" s="3">
        <v>13818.0</v>
      </c>
      <c r="C62385" s="70">
        <v>44198.57847222222</v>
      </c>
      <c r="D62385" s="3">
        <v>6025.0</v>
      </c>
      <c r="E62385" s="4">
        <v>1200.0</v>
      </c>
      <c r="F62385" s="5">
        <f t="shared" si="1"/>
        <v>44136.58736</v>
      </c>
      <c r="G62385" s="6">
        <f t="shared" si="2"/>
        <v>0</v>
      </c>
    </row>
    <row r="62386" ht="14.25" customHeight="1">
      <c r="A62386" s="3">
        <v>293876.0</v>
      </c>
      <c r="B62386" s="3">
        <v>2537.0</v>
      </c>
      <c r="C62386" s="70">
        <v>44198.58206018519</v>
      </c>
      <c r="D62386" s="3">
        <v>6353.0</v>
      </c>
      <c r="E62386" s="4">
        <v>1200.0</v>
      </c>
      <c r="F62386" s="5">
        <f t="shared" si="1"/>
        <v>43891.16001</v>
      </c>
      <c r="G62386" s="6">
        <f t="shared" si="2"/>
        <v>0</v>
      </c>
    </row>
    <row r="62387" ht="14.25" customHeight="1">
      <c r="A62387" s="3">
        <v>293877.0</v>
      </c>
      <c r="B62387" s="3">
        <v>11303.0</v>
      </c>
      <c r="C62387" s="70">
        <v>44198.58524305555</v>
      </c>
      <c r="D62387" s="3">
        <v>1329.0</v>
      </c>
      <c r="E62387" s="4">
        <v>1200.0</v>
      </c>
      <c r="F62387" s="5">
        <f t="shared" si="1"/>
        <v>44075.26436</v>
      </c>
      <c r="G62387" s="6">
        <f t="shared" si="2"/>
        <v>0</v>
      </c>
    </row>
    <row r="62388" ht="14.25" customHeight="1">
      <c r="A62388" s="3">
        <v>293879.0</v>
      </c>
      <c r="B62388" s="3">
        <v>634.0</v>
      </c>
      <c r="C62388" s="70">
        <v>44198.58583333333</v>
      </c>
      <c r="D62388" s="3">
        <v>11437.0</v>
      </c>
      <c r="E62388" s="4">
        <v>1200.0</v>
      </c>
      <c r="F62388" s="5">
        <f t="shared" si="1"/>
        <v>43923.12586</v>
      </c>
      <c r="G62388" s="6">
        <f t="shared" si="2"/>
        <v>0</v>
      </c>
    </row>
    <row r="62389" ht="14.25" customHeight="1">
      <c r="A62389" s="3">
        <v>293885.0</v>
      </c>
      <c r="B62389" s="3">
        <v>6590.0</v>
      </c>
      <c r="C62389" s="70">
        <v>44198.58914351852</v>
      </c>
      <c r="D62389" s="3">
        <v>831.0</v>
      </c>
      <c r="E62389" s="4">
        <v>1200.0</v>
      </c>
      <c r="F62389" s="5">
        <f t="shared" si="1"/>
        <v>43952.33463</v>
      </c>
      <c r="G62389" s="6">
        <f t="shared" si="2"/>
        <v>0</v>
      </c>
    </row>
    <row r="62390" ht="14.25" customHeight="1">
      <c r="A62390" s="3">
        <v>293887.0</v>
      </c>
      <c r="B62390" s="3">
        <v>11602.0</v>
      </c>
      <c r="C62390" s="70">
        <v>44198.59196759259</v>
      </c>
      <c r="D62390" s="3">
        <v>3005.0</v>
      </c>
      <c r="E62390" s="4">
        <v>1200.0</v>
      </c>
      <c r="F62390" s="5">
        <f t="shared" si="1"/>
        <v>44044.76353</v>
      </c>
      <c r="G62390" s="6">
        <f t="shared" si="2"/>
        <v>0</v>
      </c>
    </row>
    <row r="62391" ht="14.25" customHeight="1">
      <c r="A62391" s="3">
        <v>293889.0</v>
      </c>
      <c r="B62391" s="3">
        <v>11602.0</v>
      </c>
      <c r="C62391" s="70">
        <v>44198.59797453704</v>
      </c>
      <c r="D62391" s="3">
        <v>940.0</v>
      </c>
      <c r="E62391" s="4">
        <v>960.0</v>
      </c>
      <c r="F62391" s="5">
        <f t="shared" si="1"/>
        <v>44198.59797</v>
      </c>
      <c r="G62391" s="6">
        <f t="shared" si="2"/>
        <v>1</v>
      </c>
    </row>
    <row r="62392" ht="14.25" customHeight="1">
      <c r="A62392" s="3">
        <v>293895.0</v>
      </c>
      <c r="B62392" s="3">
        <v>1002.0</v>
      </c>
      <c r="C62392" s="70">
        <v>44198.61399305556</v>
      </c>
      <c r="D62392" s="3">
        <v>11388.0</v>
      </c>
      <c r="E62392" s="4">
        <v>960.0</v>
      </c>
      <c r="F62392" s="5">
        <f t="shared" si="1"/>
        <v>44136.66705</v>
      </c>
      <c r="G62392" s="6">
        <f t="shared" si="2"/>
        <v>0</v>
      </c>
    </row>
    <row r="62393" ht="14.25" customHeight="1">
      <c r="A62393" s="3">
        <v>293901.0</v>
      </c>
      <c r="B62393" s="3">
        <v>6775.0</v>
      </c>
      <c r="C62393" s="70">
        <v>44198.61440972222</v>
      </c>
      <c r="D62393" s="3">
        <v>4339.0</v>
      </c>
      <c r="E62393" s="4">
        <v>1200.0</v>
      </c>
      <c r="F62393" s="5">
        <f t="shared" si="1"/>
        <v>44045.00009</v>
      </c>
      <c r="G62393" s="6">
        <f t="shared" si="2"/>
        <v>0</v>
      </c>
    </row>
    <row r="62394" ht="14.25" customHeight="1">
      <c r="A62394" s="3">
        <v>293906.0</v>
      </c>
      <c r="B62394" s="3">
        <v>10471.0</v>
      </c>
      <c r="C62394" s="70">
        <v>44198.61927083333</v>
      </c>
      <c r="D62394" s="3">
        <v>5193.0</v>
      </c>
      <c r="E62394" s="4">
        <v>0.0</v>
      </c>
      <c r="F62394" s="5">
        <f t="shared" si="1"/>
        <v>44013.10274</v>
      </c>
      <c r="G62394" s="6">
        <f t="shared" si="2"/>
        <v>0</v>
      </c>
    </row>
    <row r="62395" ht="14.25" customHeight="1">
      <c r="A62395" s="3">
        <v>293909.0</v>
      </c>
      <c r="B62395" s="3">
        <v>3859.0</v>
      </c>
      <c r="C62395" s="70">
        <v>44198.62105324074</v>
      </c>
      <c r="D62395" s="3">
        <v>5849.0</v>
      </c>
      <c r="E62395" s="4">
        <v>0.0</v>
      </c>
      <c r="F62395" s="5">
        <f t="shared" si="1"/>
        <v>44013.74572</v>
      </c>
      <c r="G62395" s="6">
        <f t="shared" si="2"/>
        <v>0</v>
      </c>
    </row>
    <row r="62396" ht="14.25" customHeight="1">
      <c r="A62396" s="3">
        <v>293913.0</v>
      </c>
      <c r="B62396" s="3">
        <v>1790.0</v>
      </c>
      <c r="C62396" s="70">
        <v>44198.62366898148</v>
      </c>
      <c r="D62396" s="3">
        <v>4621.0</v>
      </c>
      <c r="E62396" s="4">
        <v>1200.0</v>
      </c>
      <c r="F62396" s="5">
        <f t="shared" si="1"/>
        <v>44075.26337</v>
      </c>
      <c r="G62396" s="6">
        <f t="shared" si="2"/>
        <v>0</v>
      </c>
    </row>
    <row r="62397" ht="14.25" customHeight="1">
      <c r="A62397" s="3">
        <v>293914.0</v>
      </c>
      <c r="B62397" s="3">
        <v>7648.0</v>
      </c>
      <c r="C62397" s="70">
        <v>44198.62608796296</v>
      </c>
      <c r="D62397" s="3">
        <v>6204.0</v>
      </c>
      <c r="E62397" s="4">
        <v>960.0</v>
      </c>
      <c r="F62397" s="5">
        <f t="shared" si="1"/>
        <v>43983.43541</v>
      </c>
      <c r="G62397" s="6">
        <f t="shared" si="2"/>
        <v>0</v>
      </c>
    </row>
    <row r="62398" ht="14.25" customHeight="1">
      <c r="A62398" s="3">
        <v>293920.0</v>
      </c>
      <c r="B62398" s="3">
        <v>8220.0</v>
      </c>
      <c r="C62398" s="70">
        <v>44198.62710648148</v>
      </c>
      <c r="D62398" s="3">
        <v>2405.0</v>
      </c>
      <c r="E62398" s="4">
        <v>1200.0</v>
      </c>
      <c r="F62398" s="5">
        <f t="shared" si="1"/>
        <v>43891.5691</v>
      </c>
      <c r="G62398" s="6">
        <f t="shared" si="2"/>
        <v>0</v>
      </c>
    </row>
    <row r="62399" ht="14.25" customHeight="1">
      <c r="A62399" s="3">
        <v>293925.0</v>
      </c>
      <c r="B62399" s="3">
        <v>10397.0</v>
      </c>
      <c r="C62399" s="70">
        <v>44198.63408564815</v>
      </c>
      <c r="D62399" s="3">
        <v>1897.0</v>
      </c>
      <c r="E62399" s="4">
        <v>1200.0</v>
      </c>
      <c r="F62399" s="5">
        <f t="shared" si="1"/>
        <v>44166.03487</v>
      </c>
      <c r="G62399" s="6">
        <f t="shared" si="2"/>
        <v>0</v>
      </c>
    </row>
    <row r="62400" ht="14.25" customHeight="1">
      <c r="A62400" s="3">
        <v>293932.0</v>
      </c>
      <c r="B62400" s="3">
        <v>9884.0</v>
      </c>
      <c r="C62400" s="70">
        <v>44198.63521990741</v>
      </c>
      <c r="D62400" s="3">
        <v>2401.0</v>
      </c>
      <c r="E62400" s="4">
        <v>1200.0</v>
      </c>
      <c r="F62400" s="5">
        <f t="shared" si="1"/>
        <v>44136.09986</v>
      </c>
      <c r="G62400" s="6">
        <f t="shared" si="2"/>
        <v>0</v>
      </c>
    </row>
    <row r="62401" ht="14.25" customHeight="1">
      <c r="A62401" s="3">
        <v>293935.0</v>
      </c>
      <c r="B62401" s="3">
        <v>4995.0</v>
      </c>
      <c r="C62401" s="70">
        <v>44198.63802083334</v>
      </c>
      <c r="D62401" s="3">
        <v>2428.0</v>
      </c>
      <c r="E62401" s="4">
        <v>0.0</v>
      </c>
      <c r="F62401" s="5">
        <f t="shared" si="1"/>
        <v>44137.49381</v>
      </c>
      <c r="G62401" s="6">
        <f t="shared" si="2"/>
        <v>0</v>
      </c>
    </row>
    <row r="62402" ht="14.25" customHeight="1">
      <c r="A62402" s="3">
        <v>293938.0</v>
      </c>
      <c r="B62402" s="3">
        <v>8976.0</v>
      </c>
      <c r="C62402" s="70">
        <v>44198.63832175926</v>
      </c>
      <c r="D62402" s="3">
        <v>5204.0</v>
      </c>
      <c r="E62402" s="4">
        <v>1200.0</v>
      </c>
      <c r="F62402" s="5">
        <f t="shared" si="1"/>
        <v>43922.60003</v>
      </c>
      <c r="G62402" s="6">
        <f t="shared" si="2"/>
        <v>0</v>
      </c>
    </row>
    <row r="62403" ht="14.25" customHeight="1">
      <c r="A62403" s="3">
        <v>293939.0</v>
      </c>
      <c r="B62403" s="3">
        <v>9630.0</v>
      </c>
      <c r="C62403" s="70">
        <v>44198.64285879629</v>
      </c>
      <c r="D62403" s="3">
        <v>5204.0</v>
      </c>
      <c r="E62403" s="4">
        <v>1200.0</v>
      </c>
      <c r="F62403" s="5">
        <f t="shared" si="1"/>
        <v>43922.60003</v>
      </c>
      <c r="G62403" s="6">
        <f t="shared" si="2"/>
        <v>0</v>
      </c>
    </row>
    <row r="62404" ht="14.25" customHeight="1">
      <c r="A62404" s="3">
        <v>293945.0</v>
      </c>
      <c r="B62404" s="3">
        <v>3275.0</v>
      </c>
      <c r="C62404" s="70">
        <v>44198.6434375</v>
      </c>
      <c r="D62404" s="3">
        <v>12160.0</v>
      </c>
      <c r="E62404" s="4">
        <v>1200.0</v>
      </c>
      <c r="F62404" s="5">
        <f t="shared" si="1"/>
        <v>43891.02598</v>
      </c>
      <c r="G62404" s="6">
        <f t="shared" si="2"/>
        <v>0</v>
      </c>
    </row>
    <row r="62405" ht="14.25" customHeight="1">
      <c r="A62405" s="3">
        <v>293949.0</v>
      </c>
      <c r="B62405" s="3">
        <v>11619.0</v>
      </c>
      <c r="C62405" s="70">
        <v>44198.64372685185</v>
      </c>
      <c r="D62405" s="3">
        <v>2421.0</v>
      </c>
      <c r="E62405" s="4">
        <v>1200.0</v>
      </c>
      <c r="F62405" s="5">
        <f t="shared" si="1"/>
        <v>44044.36852</v>
      </c>
      <c r="G62405" s="6">
        <f t="shared" si="2"/>
        <v>0</v>
      </c>
    </row>
    <row r="62406" ht="14.25" customHeight="1">
      <c r="A62406" s="3">
        <v>293954.0</v>
      </c>
      <c r="B62406" s="3">
        <v>10098.0</v>
      </c>
      <c r="C62406" s="70">
        <v>44198.64865740741</v>
      </c>
      <c r="D62406" s="3">
        <v>2360.0</v>
      </c>
      <c r="E62406" s="4">
        <v>1200.0</v>
      </c>
      <c r="F62406" s="5">
        <f t="shared" si="1"/>
        <v>44136.16164</v>
      </c>
      <c r="G62406" s="6">
        <f t="shared" si="2"/>
        <v>0</v>
      </c>
    </row>
    <row r="62407" ht="14.25" customHeight="1">
      <c r="A62407" s="3">
        <v>293960.0</v>
      </c>
      <c r="B62407" s="3">
        <v>1588.0</v>
      </c>
      <c r="C62407" s="70">
        <v>44198.65168981482</v>
      </c>
      <c r="D62407" s="3">
        <v>2251.0</v>
      </c>
      <c r="E62407" s="4">
        <v>1200.0</v>
      </c>
      <c r="F62407" s="5">
        <f t="shared" si="1"/>
        <v>43923.15227</v>
      </c>
      <c r="G62407" s="6">
        <f t="shared" si="2"/>
        <v>0</v>
      </c>
    </row>
    <row r="62408" ht="14.25" customHeight="1">
      <c r="A62408" s="3">
        <v>293964.0</v>
      </c>
      <c r="B62408" s="3">
        <v>10156.0</v>
      </c>
      <c r="C62408" s="70">
        <v>44198.6527662037</v>
      </c>
      <c r="D62408" s="3">
        <v>11749.0</v>
      </c>
      <c r="E62408" s="4">
        <v>1200.0</v>
      </c>
      <c r="F62408" s="5">
        <f t="shared" si="1"/>
        <v>44166.34905</v>
      </c>
      <c r="G62408" s="6">
        <f t="shared" si="2"/>
        <v>0</v>
      </c>
    </row>
    <row r="62409" ht="14.25" customHeight="1">
      <c r="A62409" s="3">
        <v>293968.0</v>
      </c>
      <c r="B62409" s="3">
        <v>12294.0</v>
      </c>
      <c r="C62409" s="70">
        <v>44198.65395833334</v>
      </c>
      <c r="D62409" s="3">
        <v>13853.0</v>
      </c>
      <c r="E62409" s="4">
        <v>1200.0</v>
      </c>
      <c r="F62409" s="5">
        <f t="shared" si="1"/>
        <v>44075.26497</v>
      </c>
      <c r="G62409" s="6">
        <f t="shared" si="2"/>
        <v>0</v>
      </c>
    </row>
    <row r="62410" ht="14.25" customHeight="1">
      <c r="A62410" s="3">
        <v>293969.0</v>
      </c>
      <c r="B62410" s="3">
        <v>7401.0</v>
      </c>
      <c r="C62410" s="70">
        <v>44198.65734953704</v>
      </c>
      <c r="D62410" s="3">
        <v>7193.0</v>
      </c>
      <c r="E62410" s="4">
        <v>0.0</v>
      </c>
      <c r="F62410" s="5">
        <f t="shared" si="1"/>
        <v>44197.46777</v>
      </c>
      <c r="G62410" s="6">
        <f t="shared" si="2"/>
        <v>0</v>
      </c>
    </row>
    <row r="62411" ht="14.25" customHeight="1">
      <c r="A62411" s="3">
        <v>293972.0</v>
      </c>
      <c r="B62411" s="3">
        <v>2825.0</v>
      </c>
      <c r="C62411" s="70">
        <v>44198.65785879629</v>
      </c>
      <c r="D62411" s="3">
        <v>7062.0</v>
      </c>
      <c r="E62411" s="4">
        <v>960.0</v>
      </c>
      <c r="F62411" s="5">
        <f t="shared" si="1"/>
        <v>43832.0402</v>
      </c>
      <c r="G62411" s="6">
        <f t="shared" si="2"/>
        <v>0</v>
      </c>
    </row>
    <row r="62412" ht="14.25" customHeight="1">
      <c r="A62412" s="3">
        <v>293975.0</v>
      </c>
      <c r="B62412" s="3">
        <v>4975.0</v>
      </c>
      <c r="C62412" s="70">
        <v>44198.65820601852</v>
      </c>
      <c r="D62412" s="3">
        <v>5927.0</v>
      </c>
      <c r="E62412" s="4">
        <v>1200.0</v>
      </c>
      <c r="F62412" s="5">
        <f t="shared" si="1"/>
        <v>43862.03502</v>
      </c>
      <c r="G62412" s="6">
        <f t="shared" si="2"/>
        <v>0</v>
      </c>
    </row>
    <row r="62413" ht="14.25" customHeight="1">
      <c r="A62413" s="3">
        <v>293979.0</v>
      </c>
      <c r="B62413" s="3">
        <v>7542.0</v>
      </c>
      <c r="C62413" s="70">
        <v>44198.66061342593</v>
      </c>
      <c r="D62413" s="3">
        <v>12878.0</v>
      </c>
      <c r="E62413" s="4">
        <v>1200.0</v>
      </c>
      <c r="F62413" s="5">
        <f t="shared" si="1"/>
        <v>44198.52742</v>
      </c>
      <c r="G62413" s="6">
        <f t="shared" si="2"/>
        <v>0</v>
      </c>
    </row>
    <row r="62414" ht="14.25" customHeight="1">
      <c r="A62414" s="3">
        <v>293984.0</v>
      </c>
      <c r="B62414" s="3">
        <v>695.0</v>
      </c>
      <c r="C62414" s="70">
        <v>44198.66640046296</v>
      </c>
      <c r="D62414" s="3">
        <v>11696.0</v>
      </c>
      <c r="E62414" s="4">
        <v>1200.0</v>
      </c>
      <c r="F62414" s="5">
        <f t="shared" si="1"/>
        <v>44136.68851</v>
      </c>
      <c r="G62414" s="6">
        <f t="shared" si="2"/>
        <v>0</v>
      </c>
    </row>
    <row r="62415" ht="14.25" customHeight="1">
      <c r="A62415" s="3">
        <v>293989.0</v>
      </c>
      <c r="B62415" s="3">
        <v>11582.0</v>
      </c>
      <c r="C62415" s="70">
        <v>44198.66725694444</v>
      </c>
      <c r="D62415" s="3">
        <v>3286.0</v>
      </c>
      <c r="E62415" s="4">
        <v>1200.0</v>
      </c>
      <c r="F62415" s="5">
        <f t="shared" si="1"/>
        <v>44197.72178</v>
      </c>
      <c r="G62415" s="6">
        <f t="shared" si="2"/>
        <v>0</v>
      </c>
    </row>
    <row r="62416" ht="14.25" customHeight="1">
      <c r="A62416" s="3">
        <v>293995.0</v>
      </c>
      <c r="B62416" s="3">
        <v>12461.0</v>
      </c>
      <c r="C62416" s="70">
        <v>44198.66916666667</v>
      </c>
      <c r="D62416" s="3">
        <v>2360.0</v>
      </c>
      <c r="E62416" s="4">
        <v>0.0</v>
      </c>
      <c r="F62416" s="5">
        <f t="shared" si="1"/>
        <v>44136.16164</v>
      </c>
      <c r="G62416" s="6">
        <f t="shared" si="2"/>
        <v>0</v>
      </c>
    </row>
    <row r="62417" ht="14.25" customHeight="1">
      <c r="A62417" s="3">
        <v>293998.0</v>
      </c>
      <c r="B62417" s="3">
        <v>7615.0</v>
      </c>
      <c r="C62417" s="70">
        <v>44198.66930555556</v>
      </c>
      <c r="D62417" s="3">
        <v>9309.0</v>
      </c>
      <c r="E62417" s="4">
        <v>0.0</v>
      </c>
      <c r="F62417" s="5">
        <f t="shared" si="1"/>
        <v>43862.64743</v>
      </c>
      <c r="G62417" s="6">
        <f t="shared" si="2"/>
        <v>0</v>
      </c>
    </row>
    <row r="62418" ht="14.25" customHeight="1">
      <c r="A62418" s="3">
        <v>294004.0</v>
      </c>
      <c r="B62418" s="3">
        <v>10026.0</v>
      </c>
      <c r="C62418" s="70">
        <v>44198.6706712963</v>
      </c>
      <c r="D62418" s="3">
        <v>5994.0</v>
      </c>
      <c r="E62418" s="4">
        <v>1200.0</v>
      </c>
      <c r="F62418" s="5">
        <f t="shared" si="1"/>
        <v>43833.74147</v>
      </c>
      <c r="G62418" s="6">
        <f t="shared" si="2"/>
        <v>0</v>
      </c>
    </row>
    <row r="62419" ht="14.25" customHeight="1">
      <c r="A62419" s="3">
        <v>294008.0</v>
      </c>
      <c r="B62419" s="3">
        <v>2691.0</v>
      </c>
      <c r="C62419" s="70">
        <v>44198.67219907408</v>
      </c>
      <c r="D62419" s="3">
        <v>8530.0</v>
      </c>
      <c r="E62419" s="4">
        <v>1200.0</v>
      </c>
      <c r="F62419" s="5">
        <f t="shared" si="1"/>
        <v>44136.91083</v>
      </c>
      <c r="G62419" s="6">
        <f t="shared" si="2"/>
        <v>0</v>
      </c>
    </row>
    <row r="62420" ht="14.25" customHeight="1">
      <c r="A62420" s="3">
        <v>294009.0</v>
      </c>
      <c r="B62420" s="3">
        <v>11802.0</v>
      </c>
      <c r="C62420" s="70">
        <v>44198.67314814815</v>
      </c>
      <c r="D62420" s="3">
        <v>5216.0</v>
      </c>
      <c r="E62420" s="4">
        <v>1200.0</v>
      </c>
      <c r="F62420" s="5">
        <f t="shared" si="1"/>
        <v>44166.06951</v>
      </c>
      <c r="G62420" s="6">
        <f t="shared" si="2"/>
        <v>0</v>
      </c>
    </row>
    <row r="62421" ht="14.25" customHeight="1">
      <c r="A62421" s="3">
        <v>294011.0</v>
      </c>
      <c r="B62421" s="3">
        <v>13055.0</v>
      </c>
      <c r="C62421" s="70">
        <v>44198.67513888889</v>
      </c>
      <c r="D62421" s="3">
        <v>4946.0</v>
      </c>
      <c r="E62421" s="4">
        <v>0.0</v>
      </c>
      <c r="F62421" s="5">
        <f t="shared" si="1"/>
        <v>44013.95269</v>
      </c>
      <c r="G62421" s="6">
        <f t="shared" si="2"/>
        <v>0</v>
      </c>
    </row>
    <row r="62422" ht="14.25" customHeight="1">
      <c r="A62422" s="3">
        <v>294013.0</v>
      </c>
      <c r="B62422" s="3">
        <v>13295.0</v>
      </c>
      <c r="C62422" s="70">
        <v>44198.67746527777</v>
      </c>
      <c r="D62422" s="3">
        <v>3286.0</v>
      </c>
      <c r="E62422" s="4">
        <v>1200.0</v>
      </c>
      <c r="F62422" s="5">
        <f t="shared" si="1"/>
        <v>44197.72178</v>
      </c>
      <c r="G62422" s="6">
        <f t="shared" si="2"/>
        <v>0</v>
      </c>
    </row>
    <row r="62423" ht="14.25" customHeight="1">
      <c r="A62423" s="3">
        <v>294019.0</v>
      </c>
      <c r="B62423" s="3">
        <v>12230.0</v>
      </c>
      <c r="C62423" s="70">
        <v>44198.68138888889</v>
      </c>
      <c r="D62423" s="3">
        <v>13702.0</v>
      </c>
      <c r="E62423" s="4">
        <v>1200.0</v>
      </c>
      <c r="F62423" s="5">
        <f t="shared" si="1"/>
        <v>43983.59172</v>
      </c>
      <c r="G62423" s="6">
        <f t="shared" si="2"/>
        <v>0</v>
      </c>
    </row>
    <row r="62424" ht="14.25" customHeight="1">
      <c r="A62424" s="3">
        <v>294020.0</v>
      </c>
      <c r="B62424" s="3">
        <v>4995.0</v>
      </c>
      <c r="C62424" s="70">
        <v>44198.68325231481</v>
      </c>
      <c r="D62424" s="3">
        <v>2271.0</v>
      </c>
      <c r="E62424" s="4">
        <v>1200.0</v>
      </c>
      <c r="F62424" s="5">
        <f t="shared" si="1"/>
        <v>43922.06399</v>
      </c>
      <c r="G62424" s="6">
        <f t="shared" si="2"/>
        <v>0</v>
      </c>
    </row>
    <row r="62425" ht="14.25" customHeight="1">
      <c r="A62425" s="3">
        <v>294022.0</v>
      </c>
      <c r="B62425" s="3">
        <v>11829.0</v>
      </c>
      <c r="C62425" s="70">
        <v>44198.68621527778</v>
      </c>
      <c r="D62425" s="3">
        <v>963.0</v>
      </c>
      <c r="E62425" s="4">
        <v>1200.0</v>
      </c>
      <c r="F62425" s="5">
        <f t="shared" si="1"/>
        <v>44044.17037</v>
      </c>
      <c r="G62425" s="6">
        <f t="shared" si="2"/>
        <v>0</v>
      </c>
    </row>
    <row r="62426" ht="14.25" customHeight="1">
      <c r="A62426" s="3">
        <v>294028.0</v>
      </c>
      <c r="B62426" s="3">
        <v>5475.0</v>
      </c>
      <c r="C62426" s="70">
        <v>44198.68768518518</v>
      </c>
      <c r="D62426" s="3">
        <v>8530.0</v>
      </c>
      <c r="E62426" s="4">
        <v>960.0</v>
      </c>
      <c r="F62426" s="5">
        <f t="shared" si="1"/>
        <v>44136.91083</v>
      </c>
      <c r="G62426" s="6">
        <f t="shared" si="2"/>
        <v>0</v>
      </c>
    </row>
    <row r="62427" ht="14.25" customHeight="1">
      <c r="A62427" s="3">
        <v>294030.0</v>
      </c>
      <c r="B62427" s="3">
        <v>7760.0</v>
      </c>
      <c r="C62427" s="70">
        <v>44198.69016203703</v>
      </c>
      <c r="D62427" s="3">
        <v>5952.0</v>
      </c>
      <c r="E62427" s="4">
        <v>1200.0</v>
      </c>
      <c r="F62427" s="5">
        <f t="shared" si="1"/>
        <v>44013.28098</v>
      </c>
      <c r="G62427" s="6">
        <f t="shared" si="2"/>
        <v>0</v>
      </c>
    </row>
    <row r="62428" ht="14.25" customHeight="1">
      <c r="A62428" s="3">
        <v>294032.0</v>
      </c>
      <c r="B62428" s="3">
        <v>8406.0</v>
      </c>
      <c r="C62428" s="70">
        <v>44198.69142361111</v>
      </c>
      <c r="D62428" s="3">
        <v>10587.0</v>
      </c>
      <c r="E62428" s="4">
        <v>1200.0</v>
      </c>
      <c r="F62428" s="5">
        <f t="shared" si="1"/>
        <v>44013.00718</v>
      </c>
      <c r="G62428" s="6">
        <f t="shared" si="2"/>
        <v>0</v>
      </c>
    </row>
    <row r="62429" ht="14.25" customHeight="1">
      <c r="A62429" s="3">
        <v>294038.0</v>
      </c>
      <c r="B62429" s="3">
        <v>1365.0</v>
      </c>
      <c r="C62429" s="70">
        <v>44198.70072916667</v>
      </c>
      <c r="D62429" s="3">
        <v>4339.0</v>
      </c>
      <c r="E62429" s="4">
        <v>1200.0</v>
      </c>
      <c r="F62429" s="5">
        <f t="shared" si="1"/>
        <v>44045.00009</v>
      </c>
      <c r="G62429" s="6">
        <f t="shared" si="2"/>
        <v>0</v>
      </c>
    </row>
    <row r="62430" ht="14.25" customHeight="1">
      <c r="A62430" s="3">
        <v>294042.0</v>
      </c>
      <c r="B62430" s="3">
        <v>3795.0</v>
      </c>
      <c r="C62430" s="70">
        <v>44198.70084490741</v>
      </c>
      <c r="D62430" s="3">
        <v>11437.0</v>
      </c>
      <c r="E62430" s="4">
        <v>1200.0</v>
      </c>
      <c r="F62430" s="5">
        <f t="shared" si="1"/>
        <v>43923.12586</v>
      </c>
      <c r="G62430" s="6">
        <f t="shared" si="2"/>
        <v>0</v>
      </c>
    </row>
    <row r="62431" ht="14.25" customHeight="1">
      <c r="A62431" s="3">
        <v>294045.0</v>
      </c>
      <c r="B62431" s="3">
        <v>6988.0</v>
      </c>
      <c r="C62431" s="70">
        <v>44198.70092592593</v>
      </c>
      <c r="D62431" s="3">
        <v>13102.0</v>
      </c>
      <c r="E62431" s="4">
        <v>1200.0</v>
      </c>
      <c r="F62431" s="5">
        <f t="shared" si="1"/>
        <v>44166.35735</v>
      </c>
      <c r="G62431" s="6">
        <f t="shared" si="2"/>
        <v>0</v>
      </c>
    </row>
    <row r="62432" ht="14.25" customHeight="1">
      <c r="A62432" s="3">
        <v>294063.0</v>
      </c>
      <c r="B62432" s="3">
        <v>13436.0</v>
      </c>
      <c r="C62432" s="70">
        <v>44198.72129629629</v>
      </c>
      <c r="D62432" s="3">
        <v>9650.0</v>
      </c>
      <c r="E62432" s="4">
        <v>1200.0</v>
      </c>
      <c r="F62432" s="5">
        <f t="shared" si="1"/>
        <v>44106.24763</v>
      </c>
      <c r="G62432" s="6">
        <f t="shared" si="2"/>
        <v>0</v>
      </c>
    </row>
    <row r="62433" ht="14.25" customHeight="1">
      <c r="A62433" s="3">
        <v>294065.0</v>
      </c>
      <c r="B62433" s="3">
        <v>10910.0</v>
      </c>
      <c r="C62433" s="70">
        <v>44198.72332175926</v>
      </c>
      <c r="D62433" s="3">
        <v>1570.0</v>
      </c>
      <c r="E62433" s="4">
        <v>1200.0</v>
      </c>
      <c r="F62433" s="5">
        <f t="shared" si="1"/>
        <v>43891.10543</v>
      </c>
      <c r="G62433" s="6">
        <f t="shared" si="2"/>
        <v>0</v>
      </c>
    </row>
    <row r="62434" ht="14.25" customHeight="1">
      <c r="A62434" s="3">
        <v>294072.0</v>
      </c>
      <c r="B62434" s="3">
        <v>9588.0</v>
      </c>
      <c r="C62434" s="70">
        <v>44198.72881944444</v>
      </c>
      <c r="D62434" s="3">
        <v>4283.0</v>
      </c>
      <c r="E62434" s="4">
        <v>1200.0</v>
      </c>
      <c r="F62434" s="5">
        <f t="shared" si="1"/>
        <v>43983.64959</v>
      </c>
      <c r="G62434" s="6">
        <f t="shared" si="2"/>
        <v>0</v>
      </c>
    </row>
    <row r="62435" ht="14.25" customHeight="1">
      <c r="A62435" s="3">
        <v>294075.0</v>
      </c>
      <c r="B62435" s="3">
        <v>13624.0</v>
      </c>
      <c r="C62435" s="70">
        <v>44198.73398148148</v>
      </c>
      <c r="D62435" s="3">
        <v>12506.0</v>
      </c>
      <c r="E62435" s="4">
        <v>1200.0</v>
      </c>
      <c r="F62435" s="5">
        <f t="shared" si="1"/>
        <v>44197.13392</v>
      </c>
      <c r="G62435" s="6">
        <f t="shared" si="2"/>
        <v>0</v>
      </c>
    </row>
    <row r="62436" ht="14.25" customHeight="1">
      <c r="A62436" s="3">
        <v>294079.0</v>
      </c>
      <c r="B62436" s="3">
        <v>7645.0</v>
      </c>
      <c r="C62436" s="70">
        <v>44198.74644675926</v>
      </c>
      <c r="D62436" s="3">
        <v>6508.0</v>
      </c>
      <c r="E62436" s="4">
        <v>960.0</v>
      </c>
      <c r="F62436" s="5">
        <f t="shared" si="1"/>
        <v>43922.19503</v>
      </c>
      <c r="G62436" s="6">
        <f t="shared" si="2"/>
        <v>0</v>
      </c>
    </row>
    <row r="62437" ht="14.25" customHeight="1">
      <c r="A62437" s="3">
        <v>294085.0</v>
      </c>
      <c r="B62437" s="3">
        <v>9766.0</v>
      </c>
      <c r="C62437" s="70">
        <v>44198.74978009259</v>
      </c>
      <c r="D62437" s="3">
        <v>3528.0</v>
      </c>
      <c r="E62437" s="4">
        <v>1200.0</v>
      </c>
      <c r="F62437" s="5">
        <f t="shared" si="1"/>
        <v>43832.25354</v>
      </c>
      <c r="G62437" s="6">
        <f t="shared" si="2"/>
        <v>0</v>
      </c>
    </row>
    <row r="62438" ht="14.25" customHeight="1">
      <c r="A62438" s="3">
        <v>294092.0</v>
      </c>
      <c r="B62438" s="3">
        <v>6146.0</v>
      </c>
      <c r="C62438" s="70">
        <v>44198.75063657408</v>
      </c>
      <c r="D62438" s="3">
        <v>12036.0</v>
      </c>
      <c r="E62438" s="4">
        <v>1200.0</v>
      </c>
      <c r="F62438" s="5">
        <f t="shared" si="1"/>
        <v>44105.6262</v>
      </c>
      <c r="G62438" s="6">
        <f t="shared" si="2"/>
        <v>0</v>
      </c>
    </row>
    <row r="62439" ht="14.25" customHeight="1">
      <c r="A62439" s="3">
        <v>294095.0</v>
      </c>
      <c r="B62439" s="3">
        <v>1171.0</v>
      </c>
      <c r="C62439" s="70">
        <v>44198.75299768519</v>
      </c>
      <c r="D62439" s="3">
        <v>10192.0</v>
      </c>
      <c r="E62439" s="4">
        <v>1200.0</v>
      </c>
      <c r="F62439" s="5">
        <f t="shared" si="1"/>
        <v>44013.0236</v>
      </c>
      <c r="G62439" s="6">
        <f t="shared" si="2"/>
        <v>0</v>
      </c>
    </row>
    <row r="62440" ht="14.25" customHeight="1">
      <c r="A62440" s="3">
        <v>294101.0</v>
      </c>
      <c r="B62440" s="3">
        <v>4164.0</v>
      </c>
      <c r="C62440" s="70">
        <v>44198.75510416667</v>
      </c>
      <c r="D62440" s="3">
        <v>11437.0</v>
      </c>
      <c r="E62440" s="4">
        <v>1200.0</v>
      </c>
      <c r="F62440" s="5">
        <f t="shared" si="1"/>
        <v>43923.12586</v>
      </c>
      <c r="G62440" s="6">
        <f t="shared" si="2"/>
        <v>0</v>
      </c>
    </row>
    <row r="62441" ht="14.25" customHeight="1">
      <c r="A62441" s="3">
        <v>294107.0</v>
      </c>
      <c r="B62441" s="3">
        <v>5139.0</v>
      </c>
      <c r="C62441" s="70">
        <v>44198.75688657408</v>
      </c>
      <c r="D62441" s="3">
        <v>4283.0</v>
      </c>
      <c r="E62441" s="4">
        <v>1200.0</v>
      </c>
      <c r="F62441" s="5">
        <f t="shared" si="1"/>
        <v>43983.64959</v>
      </c>
      <c r="G62441" s="6">
        <f t="shared" si="2"/>
        <v>0</v>
      </c>
    </row>
    <row r="62442" ht="14.25" customHeight="1">
      <c r="A62442" s="3">
        <v>294110.0</v>
      </c>
      <c r="B62442" s="3">
        <v>2228.0</v>
      </c>
      <c r="C62442" s="70">
        <v>44198.75924768519</v>
      </c>
      <c r="D62442" s="3">
        <v>11922.0</v>
      </c>
      <c r="E62442" s="4">
        <v>1200.0</v>
      </c>
      <c r="F62442" s="5">
        <f t="shared" si="1"/>
        <v>44105.53486</v>
      </c>
      <c r="G62442" s="6">
        <f t="shared" si="2"/>
        <v>0</v>
      </c>
    </row>
    <row r="62443" ht="14.25" customHeight="1">
      <c r="A62443" s="3">
        <v>294117.0</v>
      </c>
      <c r="B62443" s="3">
        <v>6590.0</v>
      </c>
      <c r="C62443" s="70">
        <v>44198.76883101852</v>
      </c>
      <c r="D62443" s="3">
        <v>7964.0</v>
      </c>
      <c r="E62443" s="4">
        <v>1200.0</v>
      </c>
      <c r="F62443" s="5">
        <f t="shared" si="1"/>
        <v>44166.44638</v>
      </c>
      <c r="G62443" s="6">
        <f t="shared" si="2"/>
        <v>0</v>
      </c>
    </row>
    <row r="62444" ht="14.25" customHeight="1">
      <c r="A62444" s="3">
        <v>294123.0</v>
      </c>
      <c r="B62444" s="3">
        <v>13242.0</v>
      </c>
      <c r="C62444" s="70">
        <v>44198.76976851852</v>
      </c>
      <c r="D62444" s="3">
        <v>3506.0</v>
      </c>
      <c r="E62444" s="4">
        <v>1200.0</v>
      </c>
      <c r="F62444" s="5">
        <f t="shared" si="1"/>
        <v>44044.02965</v>
      </c>
      <c r="G62444" s="6">
        <f t="shared" si="2"/>
        <v>0</v>
      </c>
    </row>
    <row r="62445" ht="14.25" customHeight="1">
      <c r="A62445" s="3">
        <v>294127.0</v>
      </c>
      <c r="B62445" s="3">
        <v>6428.0</v>
      </c>
      <c r="C62445" s="70">
        <v>44198.77200231481</v>
      </c>
      <c r="D62445" s="3">
        <v>13812.0</v>
      </c>
      <c r="E62445" s="4">
        <v>1200.0</v>
      </c>
      <c r="F62445" s="5">
        <f t="shared" si="1"/>
        <v>44105.46674</v>
      </c>
      <c r="G62445" s="6">
        <f t="shared" si="2"/>
        <v>0</v>
      </c>
    </row>
    <row r="62446" ht="14.25" customHeight="1">
      <c r="A62446" s="3">
        <v>294132.0</v>
      </c>
      <c r="B62446" s="3">
        <v>6944.0</v>
      </c>
      <c r="C62446" s="70">
        <v>44198.78</v>
      </c>
      <c r="D62446" s="3">
        <v>11696.0</v>
      </c>
      <c r="E62446" s="4">
        <v>1200.0</v>
      </c>
      <c r="F62446" s="5">
        <f t="shared" si="1"/>
        <v>44136.68851</v>
      </c>
      <c r="G62446" s="6">
        <f t="shared" si="2"/>
        <v>0</v>
      </c>
    </row>
    <row r="62447" ht="14.25" customHeight="1">
      <c r="A62447" s="3">
        <v>294140.0</v>
      </c>
      <c r="B62447" s="3">
        <v>12053.0</v>
      </c>
      <c r="C62447" s="70">
        <v>44198.78111111111</v>
      </c>
      <c r="D62447" s="3">
        <v>2780.0</v>
      </c>
      <c r="E62447" s="4">
        <v>1200.0</v>
      </c>
      <c r="F62447" s="5">
        <f t="shared" si="1"/>
        <v>44044.35063</v>
      </c>
      <c r="G62447" s="6">
        <f t="shared" si="2"/>
        <v>0</v>
      </c>
    </row>
    <row r="62448" ht="14.25" customHeight="1">
      <c r="A62448" s="3">
        <v>294143.0</v>
      </c>
      <c r="B62448" s="3">
        <v>7401.0</v>
      </c>
      <c r="C62448" s="70">
        <v>44198.78326388889</v>
      </c>
      <c r="D62448" s="3">
        <v>8036.0</v>
      </c>
      <c r="E62448" s="4">
        <v>1200.0</v>
      </c>
      <c r="F62448" s="5">
        <f t="shared" si="1"/>
        <v>44167.58483</v>
      </c>
      <c r="G62448" s="6">
        <f t="shared" si="2"/>
        <v>0</v>
      </c>
    </row>
    <row r="62449" ht="14.25" customHeight="1">
      <c r="A62449" s="3">
        <v>294152.0</v>
      </c>
      <c r="B62449" s="3">
        <v>2485.0</v>
      </c>
      <c r="C62449" s="70">
        <v>44198.79160879629</v>
      </c>
      <c r="D62449" s="3">
        <v>13853.0</v>
      </c>
      <c r="E62449" s="4">
        <v>1200.0</v>
      </c>
      <c r="F62449" s="5">
        <f t="shared" si="1"/>
        <v>44075.26497</v>
      </c>
      <c r="G62449" s="6">
        <f t="shared" si="2"/>
        <v>0</v>
      </c>
    </row>
    <row r="62450" ht="14.25" customHeight="1">
      <c r="A62450" s="3">
        <v>294156.0</v>
      </c>
      <c r="B62450" s="3">
        <v>4449.0</v>
      </c>
      <c r="C62450" s="70">
        <v>44198.79785879629</v>
      </c>
      <c r="D62450" s="3">
        <v>11210.0</v>
      </c>
      <c r="E62450" s="4">
        <v>1200.0</v>
      </c>
      <c r="F62450" s="5">
        <f t="shared" si="1"/>
        <v>43922.33478</v>
      </c>
      <c r="G62450" s="6">
        <f t="shared" si="2"/>
        <v>0</v>
      </c>
    </row>
    <row r="62451" ht="14.25" customHeight="1">
      <c r="A62451" s="3">
        <v>294160.0</v>
      </c>
      <c r="B62451" s="3">
        <v>4481.0</v>
      </c>
      <c r="C62451" s="70">
        <v>44198.79907407407</v>
      </c>
      <c r="D62451" s="3">
        <v>4284.0</v>
      </c>
      <c r="E62451" s="4">
        <v>1200.0</v>
      </c>
      <c r="F62451" s="5">
        <f t="shared" si="1"/>
        <v>43922.83847</v>
      </c>
      <c r="G62451" s="6">
        <f t="shared" si="2"/>
        <v>0</v>
      </c>
    </row>
    <row r="62452" ht="14.25" customHeight="1">
      <c r="A62452" s="3">
        <v>294163.0</v>
      </c>
      <c r="B62452" s="3">
        <v>1947.0</v>
      </c>
      <c r="C62452" s="70">
        <v>44198.79913194444</v>
      </c>
      <c r="D62452" s="3">
        <v>10869.0</v>
      </c>
      <c r="E62452" s="4">
        <v>1200.0</v>
      </c>
      <c r="F62452" s="5">
        <f t="shared" si="1"/>
        <v>44105.63899</v>
      </c>
      <c r="G62452" s="6">
        <f t="shared" si="2"/>
        <v>0</v>
      </c>
    </row>
    <row r="62453" ht="14.25" customHeight="1">
      <c r="A62453" s="3">
        <v>294164.0</v>
      </c>
      <c r="B62453" s="3">
        <v>12539.0</v>
      </c>
      <c r="C62453" s="70">
        <v>44198.80104166667</v>
      </c>
      <c r="D62453" s="3">
        <v>7978.0</v>
      </c>
      <c r="E62453" s="4">
        <v>1200.0</v>
      </c>
      <c r="F62453" s="5">
        <f t="shared" si="1"/>
        <v>44076.5712</v>
      </c>
      <c r="G62453" s="6">
        <f t="shared" si="2"/>
        <v>0</v>
      </c>
    </row>
    <row r="62454" ht="14.25" customHeight="1">
      <c r="A62454" s="3">
        <v>294167.0</v>
      </c>
      <c r="B62454" s="3">
        <v>6454.0</v>
      </c>
      <c r="C62454" s="70">
        <v>44198.8016087963</v>
      </c>
      <c r="D62454" s="3">
        <v>10869.0</v>
      </c>
      <c r="E62454" s="4">
        <v>1200.0</v>
      </c>
      <c r="F62454" s="5">
        <f t="shared" si="1"/>
        <v>44105.63899</v>
      </c>
      <c r="G62454" s="6">
        <f t="shared" si="2"/>
        <v>0</v>
      </c>
    </row>
    <row r="62455" ht="14.25" customHeight="1">
      <c r="A62455" s="3">
        <v>294171.0</v>
      </c>
      <c r="B62455" s="3">
        <v>1471.0</v>
      </c>
      <c r="C62455" s="70">
        <v>44198.80599537037</v>
      </c>
      <c r="D62455" s="3">
        <v>7629.0</v>
      </c>
      <c r="E62455" s="4">
        <v>1200.0</v>
      </c>
      <c r="F62455" s="5">
        <f t="shared" si="1"/>
        <v>43986.25663</v>
      </c>
      <c r="G62455" s="6">
        <f t="shared" si="2"/>
        <v>0</v>
      </c>
    </row>
    <row r="62456" ht="14.25" customHeight="1">
      <c r="A62456" s="3">
        <v>294173.0</v>
      </c>
      <c r="B62456" s="3">
        <v>13237.0</v>
      </c>
      <c r="C62456" s="70">
        <v>44198.81258101852</v>
      </c>
      <c r="D62456" s="3">
        <v>2428.0</v>
      </c>
      <c r="E62456" s="4">
        <v>1200.0</v>
      </c>
      <c r="F62456" s="5">
        <f t="shared" si="1"/>
        <v>44137.49381</v>
      </c>
      <c r="G62456" s="6">
        <f t="shared" si="2"/>
        <v>0</v>
      </c>
    </row>
    <row r="62457" ht="14.25" customHeight="1">
      <c r="A62457" s="3">
        <v>294177.0</v>
      </c>
      <c r="B62457" s="3">
        <v>4232.0</v>
      </c>
      <c r="C62457" s="70">
        <v>44198.81685185185</v>
      </c>
      <c r="D62457" s="3">
        <v>6403.0</v>
      </c>
      <c r="E62457" s="4">
        <v>1200.0</v>
      </c>
      <c r="F62457" s="5">
        <f t="shared" si="1"/>
        <v>43922.92322</v>
      </c>
      <c r="G62457" s="6">
        <f t="shared" si="2"/>
        <v>0</v>
      </c>
    </row>
    <row r="62458" ht="14.25" customHeight="1">
      <c r="A62458" s="3">
        <v>294178.0</v>
      </c>
      <c r="B62458" s="3">
        <v>2421.0</v>
      </c>
      <c r="C62458" s="70">
        <v>44198.81782407407</v>
      </c>
      <c r="D62458" s="3">
        <v>12462.0</v>
      </c>
      <c r="E62458" s="4">
        <v>1200.0</v>
      </c>
      <c r="F62458" s="5">
        <f t="shared" si="1"/>
        <v>44075.3651</v>
      </c>
      <c r="G62458" s="6">
        <f t="shared" si="2"/>
        <v>0</v>
      </c>
    </row>
    <row r="62459" ht="14.25" customHeight="1">
      <c r="A62459" s="3">
        <v>294185.0</v>
      </c>
      <c r="B62459" s="3">
        <v>12010.0</v>
      </c>
      <c r="C62459" s="70">
        <v>44198.81827546296</v>
      </c>
      <c r="D62459" s="3">
        <v>5204.0</v>
      </c>
      <c r="E62459" s="4">
        <v>1200.0</v>
      </c>
      <c r="F62459" s="5">
        <f t="shared" si="1"/>
        <v>43922.60003</v>
      </c>
      <c r="G62459" s="6">
        <f t="shared" si="2"/>
        <v>0</v>
      </c>
    </row>
    <row r="62460" ht="14.25" customHeight="1">
      <c r="A62460" s="3">
        <v>294187.0</v>
      </c>
      <c r="B62460" s="3">
        <v>4164.0</v>
      </c>
      <c r="C62460" s="70">
        <v>44198.81946759259</v>
      </c>
      <c r="D62460" s="3">
        <v>9755.0</v>
      </c>
      <c r="E62460" s="4">
        <v>1200.0</v>
      </c>
      <c r="F62460" s="5">
        <f t="shared" si="1"/>
        <v>44167.09987</v>
      </c>
      <c r="G62460" s="6">
        <f t="shared" si="2"/>
        <v>0</v>
      </c>
    </row>
    <row r="62461" ht="14.25" customHeight="1">
      <c r="A62461" s="3">
        <v>294193.0</v>
      </c>
      <c r="B62461" s="3">
        <v>7900.0</v>
      </c>
      <c r="C62461" s="70">
        <v>44198.82945601852</v>
      </c>
      <c r="D62461" s="3">
        <v>10681.0</v>
      </c>
      <c r="E62461" s="4">
        <v>1200.0</v>
      </c>
      <c r="F62461" s="5">
        <f t="shared" si="1"/>
        <v>43984.75916</v>
      </c>
      <c r="G62461" s="6">
        <f t="shared" si="2"/>
        <v>0</v>
      </c>
    </row>
    <row r="62462" ht="14.25" customHeight="1">
      <c r="A62462" s="3">
        <v>294196.0</v>
      </c>
      <c r="B62462" s="3">
        <v>3449.0</v>
      </c>
      <c r="C62462" s="70">
        <v>44198.82962962963</v>
      </c>
      <c r="D62462" s="3">
        <v>3318.0</v>
      </c>
      <c r="E62462" s="4">
        <v>1200.0</v>
      </c>
      <c r="F62462" s="5">
        <f t="shared" si="1"/>
        <v>43923.46262</v>
      </c>
      <c r="G62462" s="6">
        <f t="shared" si="2"/>
        <v>0</v>
      </c>
    </row>
    <row r="62463" ht="14.25" customHeight="1">
      <c r="A62463" s="3">
        <v>294197.0</v>
      </c>
      <c r="B62463" s="3">
        <v>5720.0</v>
      </c>
      <c r="C62463" s="70">
        <v>44198.83270833334</v>
      </c>
      <c r="D62463" s="3">
        <v>12523.0</v>
      </c>
      <c r="E62463" s="4">
        <v>1200.0</v>
      </c>
      <c r="F62463" s="5">
        <f t="shared" si="1"/>
        <v>44105.08382</v>
      </c>
      <c r="G62463" s="6">
        <f t="shared" si="2"/>
        <v>0</v>
      </c>
    </row>
    <row r="62464" ht="14.25" customHeight="1">
      <c r="A62464" s="3">
        <v>294199.0</v>
      </c>
      <c r="B62464" s="3">
        <v>1554.0</v>
      </c>
      <c r="C62464" s="70">
        <v>44198.83502314815</v>
      </c>
      <c r="D62464" s="3">
        <v>11562.0</v>
      </c>
      <c r="E62464" s="4">
        <v>1200.0</v>
      </c>
      <c r="F62464" s="5">
        <f t="shared" si="1"/>
        <v>44076.7709</v>
      </c>
      <c r="G62464" s="6">
        <f t="shared" si="2"/>
        <v>0</v>
      </c>
    </row>
    <row r="62465" ht="14.25" customHeight="1">
      <c r="A62465" s="3">
        <v>294206.0</v>
      </c>
      <c r="B62465" s="3">
        <v>12692.0</v>
      </c>
      <c r="C62465" s="70">
        <v>44198.83960648148</v>
      </c>
      <c r="D62465" s="3">
        <v>7734.0</v>
      </c>
      <c r="E62465" s="4">
        <v>1200.0</v>
      </c>
      <c r="F62465" s="5">
        <f t="shared" si="1"/>
        <v>44044.09876</v>
      </c>
      <c r="G62465" s="6">
        <f t="shared" si="2"/>
        <v>0</v>
      </c>
    </row>
    <row r="62466" ht="14.25" customHeight="1">
      <c r="A62466" s="3">
        <v>294207.0</v>
      </c>
      <c r="B62466" s="3">
        <v>2448.0</v>
      </c>
      <c r="C62466" s="70">
        <v>44198.84023148148</v>
      </c>
      <c r="D62466" s="3">
        <v>2343.0</v>
      </c>
      <c r="E62466" s="4">
        <v>1200.0</v>
      </c>
      <c r="F62466" s="5">
        <f t="shared" si="1"/>
        <v>43952.03303</v>
      </c>
      <c r="G62466" s="6">
        <f t="shared" si="2"/>
        <v>0</v>
      </c>
    </row>
    <row r="62467" ht="14.25" customHeight="1">
      <c r="A62467" s="3">
        <v>294214.0</v>
      </c>
      <c r="B62467" s="3">
        <v>116.0</v>
      </c>
      <c r="C62467" s="70">
        <v>44198.84231481481</v>
      </c>
      <c r="D62467" s="3">
        <v>8364.0</v>
      </c>
      <c r="E62467" s="4">
        <v>1200.0</v>
      </c>
      <c r="F62467" s="5">
        <f t="shared" si="1"/>
        <v>44197.98635</v>
      </c>
      <c r="G62467" s="6">
        <f t="shared" si="2"/>
        <v>0</v>
      </c>
    </row>
    <row r="62468" ht="14.25" customHeight="1">
      <c r="A62468" s="3">
        <v>294215.0</v>
      </c>
      <c r="B62468" s="3">
        <v>2312.0</v>
      </c>
      <c r="C62468" s="70">
        <v>44198.84431712963</v>
      </c>
      <c r="D62468" s="3">
        <v>182.0</v>
      </c>
      <c r="E62468" s="4">
        <v>960.0</v>
      </c>
      <c r="F62468" s="5">
        <f t="shared" si="1"/>
        <v>44137.59248</v>
      </c>
      <c r="G62468" s="6">
        <f t="shared" si="2"/>
        <v>0</v>
      </c>
    </row>
    <row r="62469" ht="14.25" customHeight="1">
      <c r="A62469" s="3">
        <v>294217.0</v>
      </c>
      <c r="B62469" s="3">
        <v>985.0</v>
      </c>
      <c r="C62469" s="70">
        <v>44198.84900462963</v>
      </c>
      <c r="D62469" s="3">
        <v>4782.0</v>
      </c>
      <c r="E62469" s="4">
        <v>1200.0</v>
      </c>
      <c r="F62469" s="5">
        <f t="shared" si="1"/>
        <v>44105.1431</v>
      </c>
      <c r="G62469" s="6">
        <f t="shared" si="2"/>
        <v>0</v>
      </c>
    </row>
    <row r="62470" ht="14.25" customHeight="1">
      <c r="A62470" s="3">
        <v>294221.0</v>
      </c>
      <c r="B62470" s="3">
        <v>10455.0</v>
      </c>
      <c r="C62470" s="70">
        <v>44198.85341435186</v>
      </c>
      <c r="D62470" s="3">
        <v>12711.0</v>
      </c>
      <c r="E62470" s="4">
        <v>1200.0</v>
      </c>
      <c r="F62470" s="5">
        <f t="shared" si="1"/>
        <v>43862.75604</v>
      </c>
      <c r="G62470" s="6">
        <f t="shared" si="2"/>
        <v>0</v>
      </c>
    </row>
    <row r="62471" ht="14.25" customHeight="1">
      <c r="A62471" s="3">
        <v>294227.0</v>
      </c>
      <c r="B62471" s="3">
        <v>4251.0</v>
      </c>
      <c r="C62471" s="70">
        <v>44198.85491898148</v>
      </c>
      <c r="D62471" s="3">
        <v>10681.0</v>
      </c>
      <c r="E62471" s="4">
        <v>1200.0</v>
      </c>
      <c r="F62471" s="5">
        <f t="shared" si="1"/>
        <v>43984.75916</v>
      </c>
      <c r="G62471" s="6">
        <f t="shared" si="2"/>
        <v>0</v>
      </c>
    </row>
    <row r="62472" ht="14.25" customHeight="1">
      <c r="A62472" s="3">
        <v>294232.0</v>
      </c>
      <c r="B62472" s="3">
        <v>4270.0</v>
      </c>
      <c r="C62472" s="70">
        <v>44198.85530092593</v>
      </c>
      <c r="D62472" s="3">
        <v>5701.0</v>
      </c>
      <c r="E62472" s="4">
        <v>1200.0</v>
      </c>
      <c r="F62472" s="5">
        <f t="shared" si="1"/>
        <v>44166.40168</v>
      </c>
      <c r="G62472" s="6">
        <f t="shared" si="2"/>
        <v>0</v>
      </c>
    </row>
    <row r="62473" ht="14.25" customHeight="1">
      <c r="A62473" s="3">
        <v>294234.0</v>
      </c>
      <c r="B62473" s="3">
        <v>2770.0</v>
      </c>
      <c r="C62473" s="70">
        <v>44198.85696759259</v>
      </c>
      <c r="D62473" s="3">
        <v>3005.0</v>
      </c>
      <c r="E62473" s="4">
        <v>1200.0</v>
      </c>
      <c r="F62473" s="5">
        <f t="shared" si="1"/>
        <v>44044.76353</v>
      </c>
      <c r="G62473" s="6">
        <f t="shared" si="2"/>
        <v>0</v>
      </c>
    </row>
    <row r="62474" ht="14.25" customHeight="1">
      <c r="A62474" s="3">
        <v>294239.0</v>
      </c>
      <c r="B62474" s="3">
        <v>13626.0</v>
      </c>
      <c r="C62474" s="70">
        <v>44198.86491898148</v>
      </c>
      <c r="D62474" s="3">
        <v>1849.0</v>
      </c>
      <c r="E62474" s="4">
        <v>1200.0</v>
      </c>
      <c r="F62474" s="5">
        <f t="shared" si="1"/>
        <v>44013.14606</v>
      </c>
      <c r="G62474" s="6">
        <f t="shared" si="2"/>
        <v>0</v>
      </c>
    </row>
    <row r="62475" ht="14.25" customHeight="1">
      <c r="A62475" s="3">
        <v>294242.0</v>
      </c>
      <c r="B62475" s="3">
        <v>8669.0</v>
      </c>
      <c r="C62475" s="70">
        <v>44198.86846064815</v>
      </c>
      <c r="D62475" s="3">
        <v>13906.0</v>
      </c>
      <c r="E62475" s="4">
        <v>1200.0</v>
      </c>
      <c r="F62475" s="5">
        <f t="shared" si="1"/>
        <v>44166.63192</v>
      </c>
      <c r="G62475" s="6">
        <f t="shared" si="2"/>
        <v>0</v>
      </c>
    </row>
    <row r="62476" ht="14.25" customHeight="1">
      <c r="A62476" s="3">
        <v>294248.0</v>
      </c>
      <c r="B62476" s="3">
        <v>13015.0</v>
      </c>
      <c r="C62476" s="70">
        <v>44198.87075231481</v>
      </c>
      <c r="D62476" s="3">
        <v>2251.0</v>
      </c>
      <c r="E62476" s="4">
        <v>1200.0</v>
      </c>
      <c r="F62476" s="5">
        <f t="shared" si="1"/>
        <v>43923.15227</v>
      </c>
      <c r="G62476" s="6">
        <f t="shared" si="2"/>
        <v>0</v>
      </c>
    </row>
    <row r="62477" ht="14.25" customHeight="1">
      <c r="A62477" s="3">
        <v>294255.0</v>
      </c>
      <c r="B62477" s="3">
        <v>3878.0</v>
      </c>
      <c r="C62477" s="70">
        <v>44198.88380787037</v>
      </c>
      <c r="D62477" s="3">
        <v>4621.0</v>
      </c>
      <c r="E62477" s="4">
        <v>1200.0</v>
      </c>
      <c r="F62477" s="5">
        <f t="shared" si="1"/>
        <v>44075.26337</v>
      </c>
      <c r="G62477" s="6">
        <f t="shared" si="2"/>
        <v>0</v>
      </c>
    </row>
    <row r="62478" ht="14.25" customHeight="1">
      <c r="A62478" s="3">
        <v>294258.0</v>
      </c>
      <c r="B62478" s="3">
        <v>7267.0</v>
      </c>
      <c r="C62478" s="70">
        <v>44198.88743055556</v>
      </c>
      <c r="D62478" s="3">
        <v>7281.0</v>
      </c>
      <c r="E62478" s="4">
        <v>1200.0</v>
      </c>
      <c r="F62478" s="5">
        <f t="shared" si="1"/>
        <v>44136.28726</v>
      </c>
      <c r="G62478" s="6">
        <f t="shared" si="2"/>
        <v>0</v>
      </c>
    </row>
    <row r="62479" ht="14.25" customHeight="1">
      <c r="A62479" s="3">
        <v>294274.0</v>
      </c>
      <c r="B62479" s="3">
        <v>12582.0</v>
      </c>
      <c r="C62479" s="70">
        <v>44198.89487268519</v>
      </c>
      <c r="D62479" s="3">
        <v>12156.0</v>
      </c>
      <c r="E62479" s="4">
        <v>1200.0</v>
      </c>
      <c r="F62479" s="5">
        <f t="shared" si="1"/>
        <v>43922.01736</v>
      </c>
      <c r="G62479" s="6">
        <f t="shared" si="2"/>
        <v>0</v>
      </c>
    </row>
    <row r="62480" ht="14.25" customHeight="1">
      <c r="A62480" s="3">
        <v>294278.0</v>
      </c>
      <c r="B62480" s="3">
        <v>4232.0</v>
      </c>
      <c r="C62480" s="70">
        <v>44198.89706018518</v>
      </c>
      <c r="D62480" s="3">
        <v>4478.0</v>
      </c>
      <c r="E62480" s="4">
        <v>0.0</v>
      </c>
      <c r="F62480" s="5">
        <f t="shared" si="1"/>
        <v>43892.46031</v>
      </c>
      <c r="G62480" s="6">
        <f t="shared" si="2"/>
        <v>0</v>
      </c>
    </row>
    <row r="62481" ht="14.25" customHeight="1">
      <c r="A62481" s="3">
        <v>294283.0</v>
      </c>
      <c r="B62481" s="3">
        <v>3405.0</v>
      </c>
      <c r="C62481" s="70">
        <v>44198.90773148148</v>
      </c>
      <c r="D62481" s="3">
        <v>1737.0</v>
      </c>
      <c r="E62481" s="4">
        <v>1200.0</v>
      </c>
      <c r="F62481" s="5">
        <f t="shared" si="1"/>
        <v>43923.04707</v>
      </c>
      <c r="G62481" s="6">
        <f t="shared" si="2"/>
        <v>0</v>
      </c>
    </row>
    <row r="62482" ht="14.25" customHeight="1">
      <c r="A62482" s="3">
        <v>294288.0</v>
      </c>
      <c r="B62482" s="3">
        <v>2086.0</v>
      </c>
      <c r="C62482" s="70">
        <v>44198.90958333333</v>
      </c>
      <c r="D62482" s="3">
        <v>3528.0</v>
      </c>
      <c r="E62482" s="4">
        <v>1200.0</v>
      </c>
      <c r="F62482" s="5">
        <f t="shared" si="1"/>
        <v>43832.25354</v>
      </c>
      <c r="G62482" s="6">
        <f t="shared" si="2"/>
        <v>0</v>
      </c>
    </row>
    <row r="62483" ht="14.25" customHeight="1">
      <c r="A62483" s="3">
        <v>294291.0</v>
      </c>
      <c r="B62483" s="3">
        <v>3187.0</v>
      </c>
      <c r="C62483" s="70">
        <v>44198.91217592593</v>
      </c>
      <c r="D62483" s="3">
        <v>1416.0</v>
      </c>
      <c r="E62483" s="4">
        <v>1200.0</v>
      </c>
      <c r="F62483" s="5">
        <f t="shared" si="1"/>
        <v>44075.54057</v>
      </c>
      <c r="G62483" s="6">
        <f t="shared" si="2"/>
        <v>0</v>
      </c>
    </row>
    <row r="62484" ht="14.25" customHeight="1">
      <c r="A62484" s="3">
        <v>294298.0</v>
      </c>
      <c r="B62484" s="3">
        <v>4531.0</v>
      </c>
      <c r="C62484" s="70">
        <v>44198.9162037037</v>
      </c>
      <c r="D62484" s="3">
        <v>11835.0</v>
      </c>
      <c r="E62484" s="4">
        <v>1200.0</v>
      </c>
      <c r="F62484" s="5">
        <f t="shared" si="1"/>
        <v>43922.84409</v>
      </c>
      <c r="G62484" s="6">
        <f t="shared" si="2"/>
        <v>0</v>
      </c>
    </row>
    <row r="62485" ht="14.25" customHeight="1">
      <c r="A62485" s="3">
        <v>294305.0</v>
      </c>
      <c r="B62485" s="3">
        <v>7679.0</v>
      </c>
      <c r="C62485" s="70">
        <v>44198.92653935185</v>
      </c>
      <c r="D62485" s="3">
        <v>5709.0</v>
      </c>
      <c r="E62485" s="4">
        <v>1200.0</v>
      </c>
      <c r="F62485" s="5">
        <f t="shared" si="1"/>
        <v>44166.08137</v>
      </c>
      <c r="G62485" s="6">
        <f t="shared" si="2"/>
        <v>0</v>
      </c>
    </row>
    <row r="62486" ht="14.25" customHeight="1">
      <c r="A62486" s="3">
        <v>294307.0</v>
      </c>
      <c r="B62486" s="3">
        <v>734.0</v>
      </c>
      <c r="C62486" s="70">
        <v>44198.93075231482</v>
      </c>
      <c r="D62486" s="3">
        <v>2421.0</v>
      </c>
      <c r="E62486" s="4">
        <v>0.0</v>
      </c>
      <c r="F62486" s="5">
        <f t="shared" si="1"/>
        <v>44044.36852</v>
      </c>
      <c r="G62486" s="6">
        <f t="shared" si="2"/>
        <v>0</v>
      </c>
    </row>
    <row r="62487" ht="14.25" customHeight="1">
      <c r="A62487" s="3">
        <v>294315.0</v>
      </c>
      <c r="B62487" s="3">
        <v>6732.0</v>
      </c>
      <c r="C62487" s="70">
        <v>44198.93472222222</v>
      </c>
      <c r="D62487" s="3">
        <v>8530.0</v>
      </c>
      <c r="E62487" s="4">
        <v>960.0</v>
      </c>
      <c r="F62487" s="5">
        <f t="shared" si="1"/>
        <v>44136.91083</v>
      </c>
      <c r="G62487" s="6">
        <f t="shared" si="2"/>
        <v>0</v>
      </c>
    </row>
    <row r="62488" ht="14.25" customHeight="1">
      <c r="A62488" s="3">
        <v>294322.0</v>
      </c>
      <c r="B62488" s="3">
        <v>13237.0</v>
      </c>
      <c r="C62488" s="70">
        <v>44198.93577546296</v>
      </c>
      <c r="D62488" s="3">
        <v>9309.0</v>
      </c>
      <c r="E62488" s="4">
        <v>1200.0</v>
      </c>
      <c r="F62488" s="5">
        <f t="shared" si="1"/>
        <v>43862.64743</v>
      </c>
      <c r="G62488" s="6">
        <f t="shared" si="2"/>
        <v>0</v>
      </c>
    </row>
    <row r="62489" ht="14.25" customHeight="1">
      <c r="A62489" s="3">
        <v>294328.0</v>
      </c>
      <c r="B62489" s="3">
        <v>7086.0</v>
      </c>
      <c r="C62489" s="70">
        <v>44198.93787037037</v>
      </c>
      <c r="D62489" s="3">
        <v>8727.0</v>
      </c>
      <c r="E62489" s="4">
        <v>1200.0</v>
      </c>
      <c r="F62489" s="5">
        <f t="shared" si="1"/>
        <v>44198.15477</v>
      </c>
      <c r="G62489" s="6">
        <f t="shared" si="2"/>
        <v>0</v>
      </c>
    </row>
    <row r="62490" ht="14.25" customHeight="1">
      <c r="A62490" s="3">
        <v>294329.0</v>
      </c>
      <c r="B62490" s="3">
        <v>764.0</v>
      </c>
      <c r="C62490" s="70">
        <v>44198.94174768519</v>
      </c>
      <c r="D62490" s="3">
        <v>13812.0</v>
      </c>
      <c r="E62490" s="4">
        <v>1200.0</v>
      </c>
      <c r="F62490" s="5">
        <f t="shared" si="1"/>
        <v>44105.46674</v>
      </c>
      <c r="G62490" s="6">
        <f t="shared" si="2"/>
        <v>0</v>
      </c>
    </row>
    <row r="62491" ht="14.25" customHeight="1">
      <c r="A62491" s="3">
        <v>294336.0</v>
      </c>
      <c r="B62491" s="3">
        <v>7593.0</v>
      </c>
      <c r="C62491" s="70">
        <v>44198.95362268519</v>
      </c>
      <c r="D62491" s="3">
        <v>7878.0</v>
      </c>
      <c r="E62491" s="4">
        <v>1200.0</v>
      </c>
      <c r="F62491" s="5">
        <f t="shared" si="1"/>
        <v>43891.07046</v>
      </c>
      <c r="G62491" s="6">
        <f t="shared" si="2"/>
        <v>0</v>
      </c>
    </row>
    <row r="62492" ht="14.25" customHeight="1">
      <c r="A62492" s="3">
        <v>294341.0</v>
      </c>
      <c r="B62492" s="3">
        <v>11442.0</v>
      </c>
      <c r="C62492" s="70">
        <v>44198.95545138889</v>
      </c>
      <c r="D62492" s="3">
        <v>4797.0</v>
      </c>
      <c r="E62492" s="4">
        <v>1200.0</v>
      </c>
      <c r="F62492" s="5">
        <f t="shared" si="1"/>
        <v>44075.11093</v>
      </c>
      <c r="G62492" s="6">
        <f t="shared" si="2"/>
        <v>0</v>
      </c>
    </row>
    <row r="62493" ht="14.25" customHeight="1">
      <c r="A62493" s="3">
        <v>294343.0</v>
      </c>
      <c r="B62493" s="3">
        <v>10331.0</v>
      </c>
      <c r="C62493" s="70">
        <v>44198.95971064815</v>
      </c>
      <c r="D62493" s="3">
        <v>7569.0</v>
      </c>
      <c r="E62493" s="4">
        <v>0.0</v>
      </c>
      <c r="F62493" s="5">
        <f t="shared" si="1"/>
        <v>44166.33352</v>
      </c>
      <c r="G62493" s="6">
        <f t="shared" si="2"/>
        <v>0</v>
      </c>
    </row>
    <row r="62494" ht="14.25" customHeight="1">
      <c r="A62494" s="3">
        <v>294351.0</v>
      </c>
      <c r="B62494" s="3">
        <v>1538.0</v>
      </c>
      <c r="C62494" s="70">
        <v>44198.9653125</v>
      </c>
      <c r="D62494" s="3">
        <v>638.0</v>
      </c>
      <c r="E62494" s="4">
        <v>1200.0</v>
      </c>
      <c r="F62494" s="5">
        <f t="shared" si="1"/>
        <v>44166.57579</v>
      </c>
      <c r="G62494" s="6">
        <f t="shared" si="2"/>
        <v>0</v>
      </c>
    </row>
    <row r="62495" ht="14.25" customHeight="1">
      <c r="A62495" s="3">
        <v>294353.0</v>
      </c>
      <c r="B62495" s="3">
        <v>6873.0</v>
      </c>
      <c r="C62495" s="70">
        <v>44198.96780092592</v>
      </c>
      <c r="D62495" s="3">
        <v>182.0</v>
      </c>
      <c r="E62495" s="4">
        <v>1200.0</v>
      </c>
      <c r="F62495" s="5">
        <f t="shared" si="1"/>
        <v>44137.59248</v>
      </c>
      <c r="G62495" s="6">
        <f t="shared" si="2"/>
        <v>0</v>
      </c>
    </row>
    <row r="62496" ht="14.25" customHeight="1">
      <c r="A62496" s="3">
        <v>294357.0</v>
      </c>
      <c r="B62496" s="3">
        <v>6102.0</v>
      </c>
      <c r="C62496" s="70">
        <v>44198.97094907407</v>
      </c>
      <c r="D62496" s="3">
        <v>10897.0</v>
      </c>
      <c r="E62496" s="4">
        <v>1200.0</v>
      </c>
      <c r="F62496" s="5">
        <f t="shared" si="1"/>
        <v>44105.43853</v>
      </c>
      <c r="G62496" s="6">
        <f t="shared" si="2"/>
        <v>0</v>
      </c>
    </row>
    <row r="62497" ht="14.25" customHeight="1">
      <c r="A62497" s="3">
        <v>294367.0</v>
      </c>
      <c r="B62497" s="3">
        <v>2856.0</v>
      </c>
      <c r="C62497" s="70">
        <v>44198.97471064814</v>
      </c>
      <c r="D62497" s="3">
        <v>7850.0</v>
      </c>
      <c r="E62497" s="4">
        <v>1200.0</v>
      </c>
      <c r="F62497" s="5">
        <f t="shared" si="1"/>
        <v>44076.31014</v>
      </c>
      <c r="G62497" s="6">
        <f t="shared" si="2"/>
        <v>0</v>
      </c>
    </row>
    <row r="62498" ht="14.25" customHeight="1">
      <c r="A62498" s="3">
        <v>294372.0</v>
      </c>
      <c r="B62498" s="3">
        <v>5701.0</v>
      </c>
      <c r="C62498" s="70">
        <v>44198.97550925926</v>
      </c>
      <c r="D62498" s="3">
        <v>7193.0</v>
      </c>
      <c r="E62498" s="4">
        <v>1200.0</v>
      </c>
      <c r="F62498" s="5">
        <f t="shared" si="1"/>
        <v>44197.46777</v>
      </c>
      <c r="G62498" s="6">
        <f t="shared" si="2"/>
        <v>0</v>
      </c>
    </row>
    <row r="62499" ht="14.25" customHeight="1">
      <c r="A62499" s="3">
        <v>294378.0</v>
      </c>
      <c r="B62499" s="3">
        <v>7372.0</v>
      </c>
      <c r="C62499" s="70">
        <v>44198.97569444445</v>
      </c>
      <c r="D62499" s="3">
        <v>3821.0</v>
      </c>
      <c r="E62499" s="4">
        <v>1200.0</v>
      </c>
      <c r="F62499" s="5">
        <f t="shared" si="1"/>
        <v>43835.01995</v>
      </c>
      <c r="G62499" s="6">
        <f t="shared" si="2"/>
        <v>0</v>
      </c>
    </row>
    <row r="62500" ht="14.25" customHeight="1">
      <c r="A62500" s="3">
        <v>294380.0</v>
      </c>
      <c r="B62500" s="3">
        <v>8464.0</v>
      </c>
      <c r="C62500" s="70">
        <v>44198.97731481482</v>
      </c>
      <c r="D62500" s="3">
        <v>6210.0</v>
      </c>
      <c r="E62500" s="4">
        <v>960.0</v>
      </c>
      <c r="F62500" s="5">
        <f t="shared" si="1"/>
        <v>43922.6284</v>
      </c>
      <c r="G62500" s="6">
        <f t="shared" si="2"/>
        <v>0</v>
      </c>
    </row>
    <row r="62501" ht="14.25" customHeight="1">
      <c r="A62501" s="3">
        <v>294382.0</v>
      </c>
      <c r="B62501" s="3">
        <v>8765.0</v>
      </c>
      <c r="C62501" s="70">
        <v>44198.97761574074</v>
      </c>
      <c r="D62501" s="3">
        <v>7569.0</v>
      </c>
      <c r="E62501" s="4">
        <v>1200.0</v>
      </c>
      <c r="F62501" s="5">
        <f t="shared" si="1"/>
        <v>44166.33352</v>
      </c>
      <c r="G62501" s="6">
        <f t="shared" si="2"/>
        <v>0</v>
      </c>
    </row>
    <row r="62502" ht="14.25" customHeight="1">
      <c r="A62502" s="3">
        <v>294387.0</v>
      </c>
      <c r="B62502" s="3">
        <v>2801.0</v>
      </c>
      <c r="C62502" s="70">
        <v>44198.98506944445</v>
      </c>
      <c r="D62502" s="3">
        <v>5537.0</v>
      </c>
      <c r="E62502" s="4">
        <v>1200.0</v>
      </c>
      <c r="F62502" s="5">
        <f t="shared" si="1"/>
        <v>43984.40573</v>
      </c>
      <c r="G62502" s="6">
        <f t="shared" si="2"/>
        <v>0</v>
      </c>
    </row>
    <row r="62503" ht="14.25" customHeight="1">
      <c r="A62503" s="3">
        <v>294390.0</v>
      </c>
      <c r="B62503" s="3">
        <v>9320.0</v>
      </c>
      <c r="C62503" s="70">
        <v>44198.98716435185</v>
      </c>
      <c r="D62503" s="3">
        <v>13110.0</v>
      </c>
      <c r="E62503" s="4">
        <v>1200.0</v>
      </c>
      <c r="F62503" s="5">
        <f t="shared" si="1"/>
        <v>43831.86384</v>
      </c>
      <c r="G62503" s="6">
        <f t="shared" si="2"/>
        <v>0</v>
      </c>
    </row>
    <row r="62504" ht="14.25" customHeight="1">
      <c r="A62504" s="3">
        <v>294391.0</v>
      </c>
      <c r="B62504" s="3">
        <v>2259.0</v>
      </c>
      <c r="C62504" s="70">
        <v>44198.98773148148</v>
      </c>
      <c r="D62504" s="3">
        <v>8727.0</v>
      </c>
      <c r="E62504" s="4">
        <v>1200.0</v>
      </c>
      <c r="F62504" s="5">
        <f t="shared" si="1"/>
        <v>44198.15477</v>
      </c>
      <c r="G62504" s="6">
        <f t="shared" si="2"/>
        <v>0</v>
      </c>
    </row>
    <row r="62505" ht="14.25" customHeight="1">
      <c r="A62505" s="3">
        <v>294396.0</v>
      </c>
      <c r="B62505" s="3">
        <v>2761.0</v>
      </c>
      <c r="C62505" s="70">
        <v>44198.9921412037</v>
      </c>
      <c r="D62505" s="3">
        <v>4476.0</v>
      </c>
      <c r="E62505" s="4">
        <v>1200.0</v>
      </c>
      <c r="F62505" s="5">
        <f t="shared" si="1"/>
        <v>44014.17257</v>
      </c>
      <c r="G62505" s="6">
        <f t="shared" si="2"/>
        <v>0</v>
      </c>
    </row>
    <row r="62506" ht="14.25" customHeight="1">
      <c r="A62506" s="3">
        <v>294402.0</v>
      </c>
      <c r="B62506" s="3">
        <v>11187.0</v>
      </c>
      <c r="C62506" s="70">
        <v>44199.00337962963</v>
      </c>
      <c r="D62506" s="3">
        <v>6204.0</v>
      </c>
      <c r="E62506" s="4">
        <v>1200.0</v>
      </c>
      <c r="F62506" s="5">
        <f t="shared" si="1"/>
        <v>43983.43541</v>
      </c>
      <c r="G62506" s="6">
        <f t="shared" si="2"/>
        <v>0</v>
      </c>
    </row>
    <row r="62507" ht="14.25" customHeight="1">
      <c r="A62507" s="3">
        <v>294403.0</v>
      </c>
      <c r="B62507" s="3">
        <v>8378.0</v>
      </c>
      <c r="C62507" s="70">
        <v>44199.0039699074</v>
      </c>
      <c r="D62507" s="3">
        <v>6508.0</v>
      </c>
      <c r="E62507" s="4">
        <v>1200.0</v>
      </c>
      <c r="F62507" s="5">
        <f t="shared" si="1"/>
        <v>43922.19503</v>
      </c>
      <c r="G62507" s="6">
        <f t="shared" si="2"/>
        <v>0</v>
      </c>
    </row>
    <row r="62508" ht="14.25" customHeight="1">
      <c r="A62508" s="3">
        <v>294409.0</v>
      </c>
      <c r="B62508" s="3">
        <v>4544.0</v>
      </c>
      <c r="C62508" s="70">
        <v>44199.00417824074</v>
      </c>
      <c r="D62508" s="3">
        <v>2360.0</v>
      </c>
      <c r="E62508" s="4">
        <v>1200.0</v>
      </c>
      <c r="F62508" s="5">
        <f t="shared" si="1"/>
        <v>44136.16164</v>
      </c>
      <c r="G62508" s="6">
        <f t="shared" si="2"/>
        <v>0</v>
      </c>
    </row>
    <row r="62509" ht="14.25" customHeight="1">
      <c r="A62509" s="3">
        <v>294418.0</v>
      </c>
      <c r="B62509" s="3">
        <v>3290.0</v>
      </c>
      <c r="C62509" s="70">
        <v>44199.01469907408</v>
      </c>
      <c r="D62509" s="3">
        <v>2428.0</v>
      </c>
      <c r="E62509" s="4">
        <v>1200.0</v>
      </c>
      <c r="F62509" s="5">
        <f t="shared" si="1"/>
        <v>44137.49381</v>
      </c>
      <c r="G62509" s="6">
        <f t="shared" si="2"/>
        <v>0</v>
      </c>
    </row>
    <row r="62510" ht="14.25" customHeight="1">
      <c r="A62510" s="3">
        <v>294425.0</v>
      </c>
      <c r="B62510" s="3">
        <v>7639.0</v>
      </c>
      <c r="C62510" s="70">
        <v>44199.02231481481</v>
      </c>
      <c r="D62510" s="3">
        <v>5265.0</v>
      </c>
      <c r="E62510" s="4">
        <v>1200.0</v>
      </c>
      <c r="F62510" s="5">
        <f t="shared" si="1"/>
        <v>44197.07179</v>
      </c>
      <c r="G62510" s="6">
        <f t="shared" si="2"/>
        <v>0</v>
      </c>
    </row>
    <row r="62511" ht="14.25" customHeight="1">
      <c r="A62511" s="3">
        <v>294428.0</v>
      </c>
      <c r="B62511" s="3">
        <v>4232.0</v>
      </c>
      <c r="C62511" s="70">
        <v>44199.03160879629</v>
      </c>
      <c r="D62511" s="3">
        <v>4522.0</v>
      </c>
      <c r="E62511" s="4">
        <v>1200.0</v>
      </c>
      <c r="F62511" s="5">
        <f t="shared" si="1"/>
        <v>44136.15308</v>
      </c>
      <c r="G62511" s="6">
        <f t="shared" si="2"/>
        <v>0</v>
      </c>
    </row>
    <row r="62512" ht="14.25" customHeight="1">
      <c r="A62512" s="3">
        <v>294430.0</v>
      </c>
      <c r="B62512" s="3">
        <v>10297.0</v>
      </c>
      <c r="C62512" s="70">
        <v>44199.03215277778</v>
      </c>
      <c r="D62512" s="3">
        <v>9597.0</v>
      </c>
      <c r="E62512" s="4">
        <v>1200.0</v>
      </c>
      <c r="F62512" s="5">
        <f t="shared" si="1"/>
        <v>44044.82112</v>
      </c>
      <c r="G62512" s="6">
        <f t="shared" si="2"/>
        <v>0</v>
      </c>
    </row>
    <row r="62513" ht="14.25" customHeight="1">
      <c r="A62513" s="3">
        <v>294431.0</v>
      </c>
      <c r="B62513" s="3">
        <v>2356.0</v>
      </c>
      <c r="C62513" s="70">
        <v>44199.03451388889</v>
      </c>
      <c r="D62513" s="3">
        <v>6669.0</v>
      </c>
      <c r="E62513" s="4">
        <v>1200.0</v>
      </c>
      <c r="F62513" s="5">
        <f t="shared" si="1"/>
        <v>44105.00309</v>
      </c>
      <c r="G62513" s="6">
        <f t="shared" si="2"/>
        <v>0</v>
      </c>
    </row>
    <row r="62514" ht="14.25" customHeight="1">
      <c r="A62514" s="3">
        <v>294436.0</v>
      </c>
      <c r="B62514" s="3">
        <v>9029.0</v>
      </c>
      <c r="C62514" s="70">
        <v>44199.03917824074</v>
      </c>
      <c r="D62514" s="3">
        <v>11110.0</v>
      </c>
      <c r="E62514" s="4">
        <v>1200.0</v>
      </c>
      <c r="F62514" s="5">
        <f t="shared" si="1"/>
        <v>44197.16916</v>
      </c>
      <c r="G62514" s="6">
        <f t="shared" si="2"/>
        <v>0</v>
      </c>
    </row>
    <row r="62515" ht="14.25" customHeight="1">
      <c r="A62515" s="3">
        <v>294440.0</v>
      </c>
      <c r="B62515" s="3">
        <v>2856.0</v>
      </c>
      <c r="C62515" s="70">
        <v>44199.04076388889</v>
      </c>
      <c r="D62515" s="3">
        <v>4120.0</v>
      </c>
      <c r="E62515" s="4">
        <v>1200.0</v>
      </c>
      <c r="F62515" s="5">
        <f t="shared" si="1"/>
        <v>43952.01684</v>
      </c>
      <c r="G62515" s="6">
        <f t="shared" si="2"/>
        <v>0</v>
      </c>
    </row>
    <row r="62516" ht="14.25" customHeight="1">
      <c r="A62516" s="3">
        <v>294445.0</v>
      </c>
      <c r="B62516" s="3">
        <v>2825.0</v>
      </c>
      <c r="C62516" s="70">
        <v>44199.04266203703</v>
      </c>
      <c r="D62516" s="3">
        <v>8530.0</v>
      </c>
      <c r="E62516" s="4">
        <v>1200.0</v>
      </c>
      <c r="F62516" s="5">
        <f t="shared" si="1"/>
        <v>44136.91083</v>
      </c>
      <c r="G62516" s="6">
        <f t="shared" si="2"/>
        <v>0</v>
      </c>
    </row>
    <row r="62517" ht="14.25" customHeight="1">
      <c r="A62517" s="3">
        <v>294451.0</v>
      </c>
      <c r="B62517" s="3">
        <v>1131.0</v>
      </c>
      <c r="C62517" s="70">
        <v>44199.0575462963</v>
      </c>
      <c r="D62517" s="3">
        <v>5709.0</v>
      </c>
      <c r="E62517" s="4">
        <v>1200.0</v>
      </c>
      <c r="F62517" s="5">
        <f t="shared" si="1"/>
        <v>44166.08137</v>
      </c>
      <c r="G62517" s="6">
        <f t="shared" si="2"/>
        <v>0</v>
      </c>
    </row>
    <row r="62518" ht="14.25" customHeight="1">
      <c r="A62518" s="3">
        <v>294452.0</v>
      </c>
      <c r="B62518" s="3">
        <v>12993.0</v>
      </c>
      <c r="C62518" s="70">
        <v>44199.06731481481</v>
      </c>
      <c r="D62518" s="3">
        <v>11214.0</v>
      </c>
      <c r="E62518" s="4">
        <v>1200.0</v>
      </c>
      <c r="F62518" s="5">
        <f t="shared" si="1"/>
        <v>44136.09425</v>
      </c>
      <c r="G62518" s="6">
        <f t="shared" si="2"/>
        <v>0</v>
      </c>
    </row>
    <row r="62519" ht="14.25" customHeight="1">
      <c r="A62519" s="3">
        <v>294457.0</v>
      </c>
      <c r="B62519" s="3">
        <v>3551.0</v>
      </c>
      <c r="C62519" s="70">
        <v>44199.07695601852</v>
      </c>
      <c r="D62519" s="3">
        <v>9608.0</v>
      </c>
      <c r="E62519" s="4">
        <v>1200.0</v>
      </c>
      <c r="F62519" s="5">
        <f t="shared" si="1"/>
        <v>44076.015</v>
      </c>
      <c r="G62519" s="6">
        <f t="shared" si="2"/>
        <v>0</v>
      </c>
    </row>
    <row r="62520" ht="14.25" customHeight="1">
      <c r="A62520" s="3">
        <v>294467.0</v>
      </c>
      <c r="B62520" s="3">
        <v>1720.0</v>
      </c>
      <c r="C62520" s="70">
        <v>44199.08837962963</v>
      </c>
      <c r="D62520" s="3">
        <v>704.0</v>
      </c>
      <c r="E62520" s="4">
        <v>1200.0</v>
      </c>
      <c r="F62520" s="5">
        <f t="shared" si="1"/>
        <v>44075.20332</v>
      </c>
      <c r="G62520" s="6">
        <f t="shared" si="2"/>
        <v>0</v>
      </c>
    </row>
    <row r="62521" ht="14.25" customHeight="1">
      <c r="A62521" s="3">
        <v>294471.0</v>
      </c>
      <c r="B62521" s="3">
        <v>5354.0</v>
      </c>
      <c r="C62521" s="70">
        <v>44199.08880787037</v>
      </c>
      <c r="D62521" s="3">
        <v>5952.0</v>
      </c>
      <c r="E62521" s="4">
        <v>1200.0</v>
      </c>
      <c r="F62521" s="5">
        <f t="shared" si="1"/>
        <v>44013.28098</v>
      </c>
      <c r="G62521" s="6">
        <f t="shared" si="2"/>
        <v>0</v>
      </c>
    </row>
    <row r="62522" ht="14.25" customHeight="1">
      <c r="A62522" s="3">
        <v>294473.0</v>
      </c>
      <c r="B62522" s="3">
        <v>4567.0</v>
      </c>
      <c r="C62522" s="70">
        <v>44199.09054398148</v>
      </c>
      <c r="D62522" s="3">
        <v>5204.0</v>
      </c>
      <c r="E62522" s="4">
        <v>0.0</v>
      </c>
      <c r="F62522" s="5">
        <f t="shared" si="1"/>
        <v>43922.60003</v>
      </c>
      <c r="G62522" s="6">
        <f t="shared" si="2"/>
        <v>0</v>
      </c>
    </row>
    <row r="62523" ht="14.25" customHeight="1">
      <c r="A62523" s="3">
        <v>294476.0</v>
      </c>
      <c r="B62523" s="3">
        <v>7235.0</v>
      </c>
      <c r="C62523" s="70">
        <v>44199.09825231481</v>
      </c>
      <c r="D62523" s="3">
        <v>2405.0</v>
      </c>
      <c r="E62523" s="4">
        <v>1200.0</v>
      </c>
      <c r="F62523" s="5">
        <f t="shared" si="1"/>
        <v>43891.5691</v>
      </c>
      <c r="G62523" s="6">
        <f t="shared" si="2"/>
        <v>0</v>
      </c>
    </row>
    <row r="62524" ht="14.25" customHeight="1">
      <c r="A62524" s="3">
        <v>294477.0</v>
      </c>
      <c r="B62524" s="3">
        <v>168.0</v>
      </c>
      <c r="C62524" s="70">
        <v>44199.09846064815</v>
      </c>
      <c r="D62524" s="3">
        <v>11437.0</v>
      </c>
      <c r="E62524" s="4">
        <v>1200.0</v>
      </c>
      <c r="F62524" s="5">
        <f t="shared" si="1"/>
        <v>43923.12586</v>
      </c>
      <c r="G62524" s="6">
        <f t="shared" si="2"/>
        <v>0</v>
      </c>
    </row>
    <row r="62525" ht="14.25" customHeight="1">
      <c r="A62525" s="3">
        <v>294478.0</v>
      </c>
      <c r="B62525" s="3">
        <v>2165.0</v>
      </c>
      <c r="C62525" s="70">
        <v>44199.10106481481</v>
      </c>
      <c r="D62525" s="3">
        <v>8508.0</v>
      </c>
      <c r="E62525" s="4">
        <v>1200.0</v>
      </c>
      <c r="F62525" s="5">
        <f t="shared" si="1"/>
        <v>43831.42667</v>
      </c>
      <c r="G62525" s="6">
        <f t="shared" si="2"/>
        <v>0</v>
      </c>
    </row>
    <row r="62526" ht="14.25" customHeight="1">
      <c r="A62526" s="3">
        <v>294479.0</v>
      </c>
      <c r="B62526" s="3">
        <v>7778.0</v>
      </c>
      <c r="C62526" s="70">
        <v>44199.11243055556</v>
      </c>
      <c r="D62526" s="3">
        <v>12798.0</v>
      </c>
      <c r="E62526" s="4">
        <v>1200.0</v>
      </c>
      <c r="F62526" s="5">
        <f t="shared" si="1"/>
        <v>44045.84332</v>
      </c>
      <c r="G62526" s="6">
        <f t="shared" si="2"/>
        <v>0</v>
      </c>
    </row>
    <row r="62527" ht="14.25" customHeight="1">
      <c r="A62527" s="3">
        <v>294483.0</v>
      </c>
      <c r="B62527" s="3">
        <v>948.0</v>
      </c>
      <c r="C62527" s="70">
        <v>44199.11451388889</v>
      </c>
      <c r="D62527" s="3">
        <v>5994.0</v>
      </c>
      <c r="E62527" s="4">
        <v>1200.0</v>
      </c>
      <c r="F62527" s="5">
        <f t="shared" si="1"/>
        <v>43833.74147</v>
      </c>
      <c r="G62527" s="6">
        <f t="shared" si="2"/>
        <v>0</v>
      </c>
    </row>
    <row r="62528" ht="14.25" customHeight="1">
      <c r="A62528" s="3">
        <v>294491.0</v>
      </c>
      <c r="B62528" s="3">
        <v>4246.0</v>
      </c>
      <c r="C62528" s="70">
        <v>44199.12606481482</v>
      </c>
      <c r="D62528" s="3">
        <v>2628.0</v>
      </c>
      <c r="E62528" s="4">
        <v>1200.0</v>
      </c>
      <c r="F62528" s="5">
        <f t="shared" si="1"/>
        <v>44077.03214</v>
      </c>
      <c r="G62528" s="6">
        <f t="shared" si="2"/>
        <v>0</v>
      </c>
    </row>
    <row r="62529" ht="14.25" customHeight="1">
      <c r="A62529" s="3">
        <v>294494.0</v>
      </c>
      <c r="B62529" s="3">
        <v>6384.0</v>
      </c>
      <c r="C62529" s="70">
        <v>44199.12709490741</v>
      </c>
      <c r="D62529" s="3">
        <v>12391.0</v>
      </c>
      <c r="E62529" s="4">
        <v>1200.0</v>
      </c>
      <c r="F62529" s="5">
        <f t="shared" si="1"/>
        <v>44198.02478</v>
      </c>
      <c r="G62529" s="6">
        <f t="shared" si="2"/>
        <v>0</v>
      </c>
    </row>
    <row r="62530" ht="14.25" customHeight="1">
      <c r="A62530" s="3">
        <v>294505.0</v>
      </c>
      <c r="B62530" s="3">
        <v>7235.0</v>
      </c>
      <c r="C62530" s="70">
        <v>44199.12847222222</v>
      </c>
      <c r="D62530" s="3">
        <v>12878.0</v>
      </c>
      <c r="E62530" s="4">
        <v>1200.0</v>
      </c>
      <c r="F62530" s="5">
        <f t="shared" si="1"/>
        <v>44198.52742</v>
      </c>
      <c r="G62530" s="6">
        <f t="shared" si="2"/>
        <v>0</v>
      </c>
    </row>
    <row r="62531" ht="14.25" customHeight="1">
      <c r="A62531" s="3">
        <v>294511.0</v>
      </c>
      <c r="B62531" s="3">
        <v>1173.0</v>
      </c>
      <c r="C62531" s="70">
        <v>44199.13361111111</v>
      </c>
      <c r="D62531" s="3">
        <v>13562.0</v>
      </c>
      <c r="E62531" s="4">
        <v>1200.0</v>
      </c>
      <c r="F62531" s="5">
        <f t="shared" si="1"/>
        <v>44197.9212</v>
      </c>
      <c r="G62531" s="6">
        <f t="shared" si="2"/>
        <v>0</v>
      </c>
    </row>
    <row r="62532" ht="14.25" customHeight="1">
      <c r="A62532" s="3">
        <v>294512.0</v>
      </c>
      <c r="B62532" s="3">
        <v>7026.0</v>
      </c>
      <c r="C62532" s="70">
        <v>44199.13494212963</v>
      </c>
      <c r="D62532" s="3">
        <v>704.0</v>
      </c>
      <c r="E62532" s="4">
        <v>1200.0</v>
      </c>
      <c r="F62532" s="5">
        <f t="shared" si="1"/>
        <v>44075.20332</v>
      </c>
      <c r="G62532" s="6">
        <f t="shared" si="2"/>
        <v>0</v>
      </c>
    </row>
    <row r="62533" ht="14.25" customHeight="1">
      <c r="A62533" s="3">
        <v>294515.0</v>
      </c>
      <c r="B62533" s="3">
        <v>10466.0</v>
      </c>
      <c r="C62533" s="70">
        <v>44199.13537037037</v>
      </c>
      <c r="D62533" s="3">
        <v>2251.0</v>
      </c>
      <c r="E62533" s="4">
        <v>1200.0</v>
      </c>
      <c r="F62533" s="5">
        <f t="shared" si="1"/>
        <v>43923.15227</v>
      </c>
      <c r="G62533" s="6">
        <f t="shared" si="2"/>
        <v>0</v>
      </c>
    </row>
    <row r="62534" ht="14.25" customHeight="1">
      <c r="A62534" s="3">
        <v>294522.0</v>
      </c>
      <c r="B62534" s="3">
        <v>4223.0</v>
      </c>
      <c r="C62534" s="70">
        <v>44199.13983796296</v>
      </c>
      <c r="D62534" s="3">
        <v>8501.0</v>
      </c>
      <c r="E62534" s="4">
        <v>1200.0</v>
      </c>
      <c r="F62534" s="5">
        <f t="shared" si="1"/>
        <v>44166.42949</v>
      </c>
      <c r="G62534" s="6">
        <f t="shared" si="2"/>
        <v>0</v>
      </c>
    </row>
    <row r="62535" ht="14.25" customHeight="1">
      <c r="A62535" s="3">
        <v>294524.0</v>
      </c>
      <c r="B62535" s="3">
        <v>11394.0</v>
      </c>
      <c r="C62535" s="70">
        <v>44199.14277777778</v>
      </c>
      <c r="D62535" s="3">
        <v>10807.0</v>
      </c>
      <c r="E62535" s="4">
        <v>1200.0</v>
      </c>
      <c r="F62535" s="5">
        <f t="shared" si="1"/>
        <v>43953.84152</v>
      </c>
      <c r="G62535" s="6">
        <f t="shared" si="2"/>
        <v>0</v>
      </c>
    </row>
    <row r="62536" ht="14.25" customHeight="1">
      <c r="A62536" s="3">
        <v>294533.0</v>
      </c>
      <c r="B62536" s="3">
        <v>9204.0</v>
      </c>
      <c r="C62536" s="70">
        <v>44199.15186342593</v>
      </c>
      <c r="D62536" s="3">
        <v>4293.0</v>
      </c>
      <c r="E62536" s="4">
        <v>960.0</v>
      </c>
      <c r="F62536" s="5">
        <f t="shared" si="1"/>
        <v>44136.11847</v>
      </c>
      <c r="G62536" s="6">
        <f t="shared" si="2"/>
        <v>0</v>
      </c>
    </row>
    <row r="62537" ht="14.25" customHeight="1">
      <c r="A62537" s="3">
        <v>294536.0</v>
      </c>
      <c r="B62537" s="3">
        <v>10849.0</v>
      </c>
      <c r="C62537" s="70">
        <v>44199.15427083334</v>
      </c>
      <c r="D62537" s="3">
        <v>9889.0</v>
      </c>
      <c r="E62537" s="4">
        <v>1200.0</v>
      </c>
      <c r="F62537" s="5">
        <f t="shared" si="1"/>
        <v>44166.99904</v>
      </c>
      <c r="G62537" s="6">
        <f t="shared" si="2"/>
        <v>0</v>
      </c>
    </row>
    <row r="62538" ht="14.25" customHeight="1">
      <c r="A62538" s="3">
        <v>294541.0</v>
      </c>
      <c r="B62538" s="3">
        <v>6914.0</v>
      </c>
      <c r="C62538" s="70">
        <v>44199.15447916667</v>
      </c>
      <c r="D62538" s="3">
        <v>1737.0</v>
      </c>
      <c r="E62538" s="4">
        <v>960.0</v>
      </c>
      <c r="F62538" s="5">
        <f t="shared" si="1"/>
        <v>43923.04707</v>
      </c>
      <c r="G62538" s="6">
        <f t="shared" si="2"/>
        <v>0</v>
      </c>
    </row>
    <row r="62539" ht="14.25" customHeight="1">
      <c r="A62539" s="3">
        <v>294544.0</v>
      </c>
      <c r="B62539" s="3">
        <v>6166.0</v>
      </c>
      <c r="C62539" s="70">
        <v>44199.1547337963</v>
      </c>
      <c r="D62539" s="3">
        <v>1834.0</v>
      </c>
      <c r="E62539" s="4">
        <v>1200.0</v>
      </c>
      <c r="F62539" s="5">
        <f t="shared" si="1"/>
        <v>44045.60308</v>
      </c>
      <c r="G62539" s="6">
        <f t="shared" si="2"/>
        <v>0</v>
      </c>
    </row>
    <row r="62540" ht="14.25" customHeight="1">
      <c r="A62540" s="3">
        <v>294548.0</v>
      </c>
      <c r="B62540" s="3">
        <v>7146.0</v>
      </c>
      <c r="C62540" s="70">
        <v>44199.15608796296</v>
      </c>
      <c r="D62540" s="3">
        <v>11437.0</v>
      </c>
      <c r="E62540" s="4">
        <v>1200.0</v>
      </c>
      <c r="F62540" s="5">
        <f t="shared" si="1"/>
        <v>43923.12586</v>
      </c>
      <c r="G62540" s="6">
        <f t="shared" si="2"/>
        <v>0</v>
      </c>
    </row>
    <row r="62541" ht="14.25" customHeight="1">
      <c r="A62541" s="3">
        <v>294554.0</v>
      </c>
      <c r="B62541" s="3">
        <v>8255.0</v>
      </c>
      <c r="C62541" s="70">
        <v>44199.15824074074</v>
      </c>
      <c r="D62541" s="3">
        <v>13817.0</v>
      </c>
      <c r="E62541" s="4">
        <v>1200.0</v>
      </c>
      <c r="F62541" s="5">
        <f t="shared" si="1"/>
        <v>43891.13111</v>
      </c>
      <c r="G62541" s="6">
        <f t="shared" si="2"/>
        <v>0</v>
      </c>
    </row>
    <row r="62542" ht="14.25" customHeight="1">
      <c r="A62542" s="3">
        <v>294558.0</v>
      </c>
      <c r="B62542" s="3">
        <v>8464.0</v>
      </c>
      <c r="C62542" s="70">
        <v>44199.16228009259</v>
      </c>
      <c r="D62542" s="3">
        <v>878.0</v>
      </c>
      <c r="E62542" s="4">
        <v>1200.0</v>
      </c>
      <c r="F62542" s="5">
        <f t="shared" si="1"/>
        <v>43922.9691</v>
      </c>
      <c r="G62542" s="6">
        <f t="shared" si="2"/>
        <v>0</v>
      </c>
    </row>
    <row r="62543" ht="14.25" customHeight="1">
      <c r="A62543" s="3">
        <v>294561.0</v>
      </c>
      <c r="B62543" s="3">
        <v>1902.0</v>
      </c>
      <c r="C62543" s="70">
        <v>44199.16359953704</v>
      </c>
      <c r="D62543" s="3">
        <v>5994.0</v>
      </c>
      <c r="E62543" s="4">
        <v>1200.0</v>
      </c>
      <c r="F62543" s="5">
        <f t="shared" si="1"/>
        <v>43833.74147</v>
      </c>
      <c r="G62543" s="6">
        <f t="shared" si="2"/>
        <v>0</v>
      </c>
    </row>
    <row r="62544" ht="14.25" customHeight="1">
      <c r="A62544" s="3">
        <v>294568.0</v>
      </c>
      <c r="B62544" s="3">
        <v>3990.0</v>
      </c>
      <c r="C62544" s="70">
        <v>44199.16450231482</v>
      </c>
      <c r="D62544" s="3">
        <v>12950.0</v>
      </c>
      <c r="E62544" s="4">
        <v>1200.0</v>
      </c>
      <c r="F62544" s="5">
        <f t="shared" si="1"/>
        <v>44166.16981</v>
      </c>
      <c r="G62544" s="6">
        <f t="shared" si="2"/>
        <v>0</v>
      </c>
    </row>
    <row r="62545" ht="14.25" customHeight="1">
      <c r="A62545" s="3">
        <v>294571.0</v>
      </c>
      <c r="B62545" s="3">
        <v>7561.0</v>
      </c>
      <c r="C62545" s="70">
        <v>44199.17383101852</v>
      </c>
      <c r="D62545" s="3">
        <v>5709.0</v>
      </c>
      <c r="E62545" s="4">
        <v>1200.0</v>
      </c>
      <c r="F62545" s="5">
        <f t="shared" si="1"/>
        <v>44166.08137</v>
      </c>
      <c r="G62545" s="6">
        <f t="shared" si="2"/>
        <v>0</v>
      </c>
    </row>
    <row r="62546" ht="14.25" customHeight="1">
      <c r="A62546" s="3">
        <v>294572.0</v>
      </c>
      <c r="B62546" s="3">
        <v>10150.0</v>
      </c>
      <c r="C62546" s="70">
        <v>44199.17510416666</v>
      </c>
      <c r="D62546" s="3">
        <v>9597.0</v>
      </c>
      <c r="E62546" s="4">
        <v>1200.0</v>
      </c>
      <c r="F62546" s="5">
        <f t="shared" si="1"/>
        <v>44044.82112</v>
      </c>
      <c r="G62546" s="6">
        <f t="shared" si="2"/>
        <v>0</v>
      </c>
    </row>
    <row r="62547" ht="14.25" customHeight="1">
      <c r="A62547" s="3">
        <v>294577.0</v>
      </c>
      <c r="B62547" s="3">
        <v>7420.0</v>
      </c>
      <c r="C62547" s="70">
        <v>44199.17703703704</v>
      </c>
      <c r="D62547" s="3">
        <v>5994.0</v>
      </c>
      <c r="E62547" s="4">
        <v>1200.0</v>
      </c>
      <c r="F62547" s="5">
        <f t="shared" si="1"/>
        <v>43833.74147</v>
      </c>
      <c r="G62547" s="6">
        <f t="shared" si="2"/>
        <v>0</v>
      </c>
    </row>
    <row r="62548" ht="14.25" customHeight="1">
      <c r="A62548" s="3">
        <v>294584.0</v>
      </c>
      <c r="B62548" s="3">
        <v>8311.0</v>
      </c>
      <c r="C62548" s="70">
        <v>44199.17989583333</v>
      </c>
      <c r="D62548" s="3">
        <v>10111.0</v>
      </c>
      <c r="E62548" s="4">
        <v>1200.0</v>
      </c>
      <c r="F62548" s="5">
        <f t="shared" si="1"/>
        <v>43891.16563</v>
      </c>
      <c r="G62548" s="6">
        <f t="shared" si="2"/>
        <v>0</v>
      </c>
    </row>
    <row r="62549" ht="14.25" customHeight="1">
      <c r="A62549" s="3">
        <v>294590.0</v>
      </c>
      <c r="B62549" s="3">
        <v>2879.0</v>
      </c>
      <c r="C62549" s="70">
        <v>44199.18159722222</v>
      </c>
      <c r="D62549" s="3">
        <v>264.0</v>
      </c>
      <c r="E62549" s="4">
        <v>1200.0</v>
      </c>
      <c r="F62549" s="5">
        <f t="shared" si="1"/>
        <v>44045.33145</v>
      </c>
      <c r="G62549" s="6">
        <f t="shared" si="2"/>
        <v>0</v>
      </c>
    </row>
    <row r="62550" ht="14.25" customHeight="1">
      <c r="A62550" s="3">
        <v>294591.0</v>
      </c>
      <c r="B62550" s="3">
        <v>10613.0</v>
      </c>
      <c r="C62550" s="70">
        <v>44199.18368055556</v>
      </c>
      <c r="D62550" s="3">
        <v>7370.0</v>
      </c>
      <c r="E62550" s="4">
        <v>1200.0</v>
      </c>
      <c r="F62550" s="5">
        <f t="shared" si="1"/>
        <v>43983.5026</v>
      </c>
      <c r="G62550" s="6">
        <f t="shared" si="2"/>
        <v>0</v>
      </c>
    </row>
    <row r="62551" ht="14.25" customHeight="1">
      <c r="A62551" s="3">
        <v>294596.0</v>
      </c>
      <c r="B62551" s="3">
        <v>9594.0</v>
      </c>
      <c r="C62551" s="70">
        <v>44199.19082175926</v>
      </c>
      <c r="D62551" s="3">
        <v>2598.0</v>
      </c>
      <c r="E62551" s="4">
        <v>1200.0</v>
      </c>
      <c r="F62551" s="5">
        <f t="shared" si="1"/>
        <v>44137.03645</v>
      </c>
      <c r="G62551" s="6">
        <f t="shared" si="2"/>
        <v>0</v>
      </c>
    </row>
    <row r="62552" ht="14.25" customHeight="1">
      <c r="A62552" s="3">
        <v>294603.0</v>
      </c>
      <c r="B62552" s="3">
        <v>6998.0</v>
      </c>
      <c r="C62552" s="70">
        <v>44199.19805555556</v>
      </c>
      <c r="D62552" s="3">
        <v>12504.0</v>
      </c>
      <c r="E62552" s="4">
        <v>1200.0</v>
      </c>
      <c r="F62552" s="5">
        <f t="shared" si="1"/>
        <v>43833.39757</v>
      </c>
      <c r="G62552" s="6">
        <f t="shared" si="2"/>
        <v>0</v>
      </c>
    </row>
    <row r="62553" ht="14.25" customHeight="1">
      <c r="A62553" s="3">
        <v>294608.0</v>
      </c>
      <c r="B62553" s="3">
        <v>4147.0</v>
      </c>
      <c r="C62553" s="70">
        <v>44199.20459490741</v>
      </c>
      <c r="D62553" s="3">
        <v>2338.0</v>
      </c>
      <c r="E62553" s="4">
        <v>1200.0</v>
      </c>
      <c r="F62553" s="5">
        <f t="shared" si="1"/>
        <v>43952.0159</v>
      </c>
      <c r="G62553" s="6">
        <f t="shared" si="2"/>
        <v>0</v>
      </c>
    </row>
    <row r="62554" ht="14.25" customHeight="1">
      <c r="A62554" s="3">
        <v>294621.0</v>
      </c>
      <c r="B62554" s="3">
        <v>6151.0</v>
      </c>
      <c r="C62554" s="70">
        <v>44199.20931712963</v>
      </c>
      <c r="D62554" s="3">
        <v>13702.0</v>
      </c>
      <c r="E62554" s="4">
        <v>1200.0</v>
      </c>
      <c r="F62554" s="5">
        <f t="shared" si="1"/>
        <v>43983.59172</v>
      </c>
      <c r="G62554" s="6">
        <f t="shared" si="2"/>
        <v>0</v>
      </c>
    </row>
    <row r="62555" ht="14.25" customHeight="1">
      <c r="A62555" s="3">
        <v>294625.0</v>
      </c>
      <c r="B62555" s="3">
        <v>9760.0</v>
      </c>
      <c r="C62555" s="70">
        <v>44199.21237268519</v>
      </c>
      <c r="D62555" s="3">
        <v>11696.0</v>
      </c>
      <c r="E62555" s="4">
        <v>1200.0</v>
      </c>
      <c r="F62555" s="5">
        <f t="shared" si="1"/>
        <v>44136.68851</v>
      </c>
      <c r="G62555" s="6">
        <f t="shared" si="2"/>
        <v>0</v>
      </c>
    </row>
    <row r="62556" ht="14.25" customHeight="1">
      <c r="A62556" s="3">
        <v>294628.0</v>
      </c>
      <c r="B62556" s="3">
        <v>12860.0</v>
      </c>
      <c r="C62556" s="70">
        <v>44199.21625</v>
      </c>
      <c r="D62556" s="3">
        <v>3318.0</v>
      </c>
      <c r="E62556" s="4">
        <v>960.0</v>
      </c>
      <c r="F62556" s="5">
        <f t="shared" si="1"/>
        <v>43923.46262</v>
      </c>
      <c r="G62556" s="6">
        <f t="shared" si="2"/>
        <v>0</v>
      </c>
    </row>
    <row r="62557" ht="14.25" customHeight="1">
      <c r="A62557" s="3">
        <v>294632.0</v>
      </c>
      <c r="B62557" s="3">
        <v>3763.0</v>
      </c>
      <c r="C62557" s="70">
        <v>44199.21873842592</v>
      </c>
      <c r="D62557" s="3">
        <v>6266.0</v>
      </c>
      <c r="E62557" s="4">
        <v>1200.0</v>
      </c>
      <c r="F62557" s="5">
        <f t="shared" si="1"/>
        <v>43863.60212</v>
      </c>
      <c r="G62557" s="6">
        <f t="shared" si="2"/>
        <v>0</v>
      </c>
    </row>
    <row r="62558" ht="14.25" customHeight="1">
      <c r="A62558" s="3">
        <v>294638.0</v>
      </c>
      <c r="B62558" s="3">
        <v>7696.0</v>
      </c>
      <c r="C62558" s="70">
        <v>44199.21883101852</v>
      </c>
      <c r="D62558" s="3">
        <v>13102.0</v>
      </c>
      <c r="E62558" s="4">
        <v>1200.0</v>
      </c>
      <c r="F62558" s="5">
        <f t="shared" si="1"/>
        <v>44166.35735</v>
      </c>
      <c r="G62558" s="6">
        <f t="shared" si="2"/>
        <v>0</v>
      </c>
    </row>
    <row r="62559" ht="14.25" customHeight="1">
      <c r="A62559" s="3">
        <v>294643.0</v>
      </c>
      <c r="B62559" s="3">
        <v>10029.0</v>
      </c>
      <c r="C62559" s="70">
        <v>44199.21909722222</v>
      </c>
      <c r="D62559" s="3">
        <v>9467.0</v>
      </c>
      <c r="E62559" s="4">
        <v>0.0</v>
      </c>
      <c r="F62559" s="5">
        <f t="shared" si="1"/>
        <v>44105.5247</v>
      </c>
      <c r="G62559" s="6">
        <f t="shared" si="2"/>
        <v>0</v>
      </c>
    </row>
    <row r="62560" ht="14.25" customHeight="1">
      <c r="A62560" s="3">
        <v>294646.0</v>
      </c>
      <c r="B62560" s="3">
        <v>431.0</v>
      </c>
      <c r="C62560" s="70">
        <v>44199.21978009259</v>
      </c>
      <c r="D62560" s="3">
        <v>10693.0</v>
      </c>
      <c r="E62560" s="4">
        <v>1200.0</v>
      </c>
      <c r="F62560" s="5">
        <f t="shared" si="1"/>
        <v>43983.32138</v>
      </c>
      <c r="G62560" s="6">
        <f t="shared" si="2"/>
        <v>0</v>
      </c>
    </row>
    <row r="62561" ht="14.25" customHeight="1">
      <c r="A62561" s="3">
        <v>294648.0</v>
      </c>
      <c r="B62561" s="3">
        <v>431.0</v>
      </c>
      <c r="C62561" s="70">
        <v>44199.22804398148</v>
      </c>
      <c r="D62561" s="3">
        <v>552.0</v>
      </c>
      <c r="E62561" s="4">
        <v>1200.0</v>
      </c>
      <c r="F62561" s="5">
        <f t="shared" si="1"/>
        <v>44137.75399</v>
      </c>
      <c r="G62561" s="6">
        <f t="shared" si="2"/>
        <v>0</v>
      </c>
    </row>
    <row r="62562" ht="14.25" customHeight="1">
      <c r="A62562" s="3">
        <v>294655.0</v>
      </c>
      <c r="B62562" s="3">
        <v>2633.0</v>
      </c>
      <c r="C62562" s="70">
        <v>44199.22813657407</v>
      </c>
      <c r="D62562" s="3">
        <v>8364.0</v>
      </c>
      <c r="E62562" s="4">
        <v>960.0</v>
      </c>
      <c r="F62562" s="5">
        <f t="shared" si="1"/>
        <v>44197.98635</v>
      </c>
      <c r="G62562" s="6">
        <f t="shared" si="2"/>
        <v>0</v>
      </c>
    </row>
    <row r="62563" ht="14.25" customHeight="1">
      <c r="A62563" s="3">
        <v>294657.0</v>
      </c>
      <c r="B62563" s="3">
        <v>7117.0</v>
      </c>
      <c r="C62563" s="70">
        <v>44199.23017361111</v>
      </c>
      <c r="D62563" s="3">
        <v>7281.0</v>
      </c>
      <c r="E62563" s="4">
        <v>1200.0</v>
      </c>
      <c r="F62563" s="5">
        <f t="shared" si="1"/>
        <v>44136.28726</v>
      </c>
      <c r="G62563" s="6">
        <f t="shared" si="2"/>
        <v>0</v>
      </c>
    </row>
    <row r="62564" ht="14.25" customHeight="1">
      <c r="A62564" s="3">
        <v>294659.0</v>
      </c>
      <c r="B62564" s="3">
        <v>4918.0</v>
      </c>
      <c r="C62564" s="70">
        <v>44199.23028935185</v>
      </c>
      <c r="D62564" s="3">
        <v>12391.0</v>
      </c>
      <c r="E62564" s="4">
        <v>1200.0</v>
      </c>
      <c r="F62564" s="5">
        <f t="shared" si="1"/>
        <v>44198.02478</v>
      </c>
      <c r="G62564" s="6">
        <f t="shared" si="2"/>
        <v>0</v>
      </c>
    </row>
    <row r="62565" ht="14.25" customHeight="1">
      <c r="A62565" s="3">
        <v>294661.0</v>
      </c>
      <c r="B62565" s="3">
        <v>8940.0</v>
      </c>
      <c r="C62565" s="70">
        <v>44199.23153935185</v>
      </c>
      <c r="D62565" s="3">
        <v>4797.0</v>
      </c>
      <c r="E62565" s="4">
        <v>1200.0</v>
      </c>
      <c r="F62565" s="5">
        <f t="shared" si="1"/>
        <v>44075.11093</v>
      </c>
      <c r="G62565" s="6">
        <f t="shared" si="2"/>
        <v>0</v>
      </c>
    </row>
    <row r="62566" ht="14.25" customHeight="1">
      <c r="A62566" s="3">
        <v>294665.0</v>
      </c>
      <c r="B62566" s="3">
        <v>10468.0</v>
      </c>
      <c r="C62566" s="70">
        <v>44199.2453587963</v>
      </c>
      <c r="D62566" s="3">
        <v>12711.0</v>
      </c>
      <c r="E62566" s="4">
        <v>1200.0</v>
      </c>
      <c r="F62566" s="5">
        <f t="shared" si="1"/>
        <v>43862.75604</v>
      </c>
      <c r="G62566" s="6">
        <f t="shared" si="2"/>
        <v>0</v>
      </c>
    </row>
    <row r="62567" ht="14.25" customHeight="1">
      <c r="A62567" s="3">
        <v>294667.0</v>
      </c>
      <c r="B62567" s="3">
        <v>10212.0</v>
      </c>
      <c r="C62567" s="70">
        <v>44199.24857638889</v>
      </c>
      <c r="D62567" s="3">
        <v>6210.0</v>
      </c>
      <c r="E62567" s="4">
        <v>1200.0</v>
      </c>
      <c r="F62567" s="5">
        <f t="shared" si="1"/>
        <v>43922.6284</v>
      </c>
      <c r="G62567" s="6">
        <f t="shared" si="2"/>
        <v>0</v>
      </c>
    </row>
    <row r="62568" ht="14.25" customHeight="1">
      <c r="A62568" s="3">
        <v>294670.0</v>
      </c>
      <c r="B62568" s="3">
        <v>8464.0</v>
      </c>
      <c r="C62568" s="70">
        <v>44199.24967592592</v>
      </c>
      <c r="D62568" s="3">
        <v>10587.0</v>
      </c>
      <c r="E62568" s="4">
        <v>1200.0</v>
      </c>
      <c r="F62568" s="5">
        <f t="shared" si="1"/>
        <v>44013.00718</v>
      </c>
      <c r="G62568" s="6">
        <f t="shared" si="2"/>
        <v>0</v>
      </c>
    </row>
    <row r="62569" ht="14.25" customHeight="1">
      <c r="A62569" s="3">
        <v>294677.0</v>
      </c>
      <c r="B62569" s="3">
        <v>6632.0</v>
      </c>
      <c r="C62569" s="70">
        <v>44199.25488425926</v>
      </c>
      <c r="D62569" s="3">
        <v>3286.0</v>
      </c>
      <c r="E62569" s="4">
        <v>1200.0</v>
      </c>
      <c r="F62569" s="5">
        <f t="shared" si="1"/>
        <v>44197.72178</v>
      </c>
      <c r="G62569" s="6">
        <f t="shared" si="2"/>
        <v>0</v>
      </c>
    </row>
    <row r="62570" ht="14.25" customHeight="1">
      <c r="A62570" s="3">
        <v>294683.0</v>
      </c>
      <c r="B62570" s="3">
        <v>6620.0</v>
      </c>
      <c r="C62570" s="70">
        <v>44199.26605324074</v>
      </c>
      <c r="D62570" s="3">
        <v>104.0</v>
      </c>
      <c r="E62570" s="4">
        <v>1200.0</v>
      </c>
      <c r="F62570" s="5">
        <f t="shared" si="1"/>
        <v>44013.28641</v>
      </c>
      <c r="G62570" s="6">
        <f t="shared" si="2"/>
        <v>0</v>
      </c>
    </row>
    <row r="62571" ht="14.25" customHeight="1">
      <c r="A62571" s="3">
        <v>294690.0</v>
      </c>
      <c r="B62571" s="3">
        <v>2639.0</v>
      </c>
      <c r="C62571" s="70">
        <v>44199.26841435185</v>
      </c>
      <c r="D62571" s="3">
        <v>2491.0</v>
      </c>
      <c r="E62571" s="4">
        <v>1200.0</v>
      </c>
      <c r="F62571" s="5">
        <f t="shared" si="1"/>
        <v>44136.6205</v>
      </c>
      <c r="G62571" s="6">
        <f t="shared" si="2"/>
        <v>0</v>
      </c>
    </row>
    <row r="62572" ht="14.25" customHeight="1">
      <c r="A62572" s="3">
        <v>294694.0</v>
      </c>
      <c r="B62572" s="3">
        <v>3948.0</v>
      </c>
      <c r="C62572" s="70">
        <v>44199.27030092593</v>
      </c>
      <c r="D62572" s="3">
        <v>12878.0</v>
      </c>
      <c r="E62572" s="4">
        <v>1200.0</v>
      </c>
      <c r="F62572" s="5">
        <f t="shared" si="1"/>
        <v>44198.52742</v>
      </c>
      <c r="G62572" s="6">
        <f t="shared" si="2"/>
        <v>0</v>
      </c>
    </row>
    <row r="62573" ht="14.25" customHeight="1">
      <c r="A62573" s="3">
        <v>294705.0</v>
      </c>
      <c r="B62573" s="3">
        <v>2062.0</v>
      </c>
      <c r="C62573" s="70">
        <v>44199.27425925926</v>
      </c>
      <c r="D62573" s="3">
        <v>5709.0</v>
      </c>
      <c r="E62573" s="4">
        <v>1200.0</v>
      </c>
      <c r="F62573" s="5">
        <f t="shared" si="1"/>
        <v>44166.08137</v>
      </c>
      <c r="G62573" s="6">
        <f t="shared" si="2"/>
        <v>0</v>
      </c>
    </row>
    <row r="62574" ht="14.25" customHeight="1">
      <c r="A62574" s="3">
        <v>294717.0</v>
      </c>
      <c r="B62574" s="3">
        <v>2720.0</v>
      </c>
      <c r="C62574" s="70">
        <v>44199.28873842592</v>
      </c>
      <c r="D62574" s="3">
        <v>5537.0</v>
      </c>
      <c r="E62574" s="4">
        <v>0.0</v>
      </c>
      <c r="F62574" s="5">
        <f t="shared" si="1"/>
        <v>43984.40573</v>
      </c>
      <c r="G62574" s="6">
        <f t="shared" si="2"/>
        <v>0</v>
      </c>
    </row>
    <row r="62575" ht="14.25" customHeight="1">
      <c r="A62575" s="3">
        <v>294720.0</v>
      </c>
      <c r="B62575" s="3">
        <v>1058.0</v>
      </c>
      <c r="C62575" s="70">
        <v>44199.28885416667</v>
      </c>
      <c r="D62575" s="3">
        <v>4947.0</v>
      </c>
      <c r="E62575" s="4">
        <v>1200.0</v>
      </c>
      <c r="F62575" s="5">
        <f t="shared" si="1"/>
        <v>43983.62814</v>
      </c>
      <c r="G62575" s="6">
        <f t="shared" si="2"/>
        <v>0</v>
      </c>
    </row>
    <row r="62576" ht="14.25" customHeight="1">
      <c r="A62576" s="3">
        <v>294721.0</v>
      </c>
      <c r="B62576" s="3">
        <v>2986.0</v>
      </c>
      <c r="C62576" s="70">
        <v>44199.29721064815</v>
      </c>
      <c r="D62576" s="3">
        <v>7850.0</v>
      </c>
      <c r="E62576" s="4">
        <v>1200.0</v>
      </c>
      <c r="F62576" s="5">
        <f t="shared" si="1"/>
        <v>44076.31014</v>
      </c>
      <c r="G62576" s="6">
        <f t="shared" si="2"/>
        <v>0</v>
      </c>
    </row>
    <row r="62577" ht="14.25" customHeight="1">
      <c r="A62577" s="3">
        <v>294723.0</v>
      </c>
      <c r="B62577" s="3">
        <v>4410.0</v>
      </c>
      <c r="C62577" s="70">
        <v>44199.30351851852</v>
      </c>
      <c r="D62577" s="3">
        <v>8530.0</v>
      </c>
      <c r="E62577" s="4">
        <v>1200.0</v>
      </c>
      <c r="F62577" s="5">
        <f t="shared" si="1"/>
        <v>44136.91083</v>
      </c>
      <c r="G62577" s="6">
        <f t="shared" si="2"/>
        <v>0</v>
      </c>
    </row>
    <row r="62578" ht="14.25" customHeight="1">
      <c r="A62578" s="3">
        <v>294726.0</v>
      </c>
      <c r="B62578" s="3">
        <v>12515.0</v>
      </c>
      <c r="C62578" s="70">
        <v>44199.30564814815</v>
      </c>
      <c r="D62578" s="3">
        <v>12884.0</v>
      </c>
      <c r="E62578" s="4">
        <v>1200.0</v>
      </c>
      <c r="F62578" s="5">
        <f t="shared" si="1"/>
        <v>44197.18885</v>
      </c>
      <c r="G62578" s="6">
        <f t="shared" si="2"/>
        <v>0</v>
      </c>
    </row>
    <row r="62579" ht="14.25" customHeight="1">
      <c r="A62579" s="3">
        <v>294729.0</v>
      </c>
      <c r="B62579" s="3">
        <v>2312.0</v>
      </c>
      <c r="C62579" s="70">
        <v>44199.30731481482</v>
      </c>
      <c r="D62579" s="3">
        <v>5927.0</v>
      </c>
      <c r="E62579" s="4">
        <v>1200.0</v>
      </c>
      <c r="F62579" s="5">
        <f t="shared" si="1"/>
        <v>43862.03502</v>
      </c>
      <c r="G62579" s="6">
        <f t="shared" si="2"/>
        <v>0</v>
      </c>
    </row>
    <row r="62580" ht="14.25" customHeight="1">
      <c r="A62580" s="3">
        <v>294734.0</v>
      </c>
      <c r="B62580" s="3">
        <v>6452.0</v>
      </c>
      <c r="C62580" s="70">
        <v>44199.3096875</v>
      </c>
      <c r="D62580" s="3">
        <v>10807.0</v>
      </c>
      <c r="E62580" s="4">
        <v>1200.0</v>
      </c>
      <c r="F62580" s="5">
        <f t="shared" si="1"/>
        <v>43953.84152</v>
      </c>
      <c r="G62580" s="6">
        <f t="shared" si="2"/>
        <v>0</v>
      </c>
    </row>
    <row r="62581" ht="14.25" customHeight="1">
      <c r="A62581" s="3">
        <v>294739.0</v>
      </c>
      <c r="B62581" s="3">
        <v>10809.0</v>
      </c>
      <c r="C62581" s="70">
        <v>44199.31202546296</v>
      </c>
      <c r="D62581" s="3">
        <v>831.0</v>
      </c>
      <c r="E62581" s="4">
        <v>1200.0</v>
      </c>
      <c r="F62581" s="5">
        <f t="shared" si="1"/>
        <v>43952.33463</v>
      </c>
      <c r="G62581" s="6">
        <f t="shared" si="2"/>
        <v>0</v>
      </c>
    </row>
    <row r="62582" ht="14.25" customHeight="1">
      <c r="A62582" s="3">
        <v>294740.0</v>
      </c>
      <c r="B62582" s="3">
        <v>1832.0</v>
      </c>
      <c r="C62582" s="70">
        <v>44199.3143287037</v>
      </c>
      <c r="D62582" s="3">
        <v>12160.0</v>
      </c>
      <c r="E62582" s="4">
        <v>0.0</v>
      </c>
      <c r="F62582" s="5">
        <f t="shared" si="1"/>
        <v>43891.02598</v>
      </c>
      <c r="G62582" s="6">
        <f t="shared" si="2"/>
        <v>0</v>
      </c>
    </row>
    <row r="62583" ht="14.25" customHeight="1">
      <c r="A62583" s="3">
        <v>294746.0</v>
      </c>
      <c r="B62583" s="3">
        <v>1832.0</v>
      </c>
      <c r="C62583" s="70">
        <v>44199.31688657407</v>
      </c>
      <c r="D62583" s="3">
        <v>11749.0</v>
      </c>
      <c r="E62583" s="4">
        <v>1200.0</v>
      </c>
      <c r="F62583" s="5">
        <f t="shared" si="1"/>
        <v>44166.34905</v>
      </c>
      <c r="G62583" s="6">
        <f t="shared" si="2"/>
        <v>0</v>
      </c>
    </row>
    <row r="62584" ht="14.25" customHeight="1">
      <c r="A62584" s="3">
        <v>294753.0</v>
      </c>
      <c r="B62584" s="3">
        <v>1727.0</v>
      </c>
      <c r="C62584" s="70">
        <v>44199.32690972222</v>
      </c>
      <c r="D62584" s="3">
        <v>9650.0</v>
      </c>
      <c r="E62584" s="4">
        <v>1200.0</v>
      </c>
      <c r="F62584" s="5">
        <f t="shared" si="1"/>
        <v>44106.24763</v>
      </c>
      <c r="G62584" s="6">
        <f t="shared" si="2"/>
        <v>0</v>
      </c>
    </row>
    <row r="62585" ht="14.25" customHeight="1">
      <c r="A62585" s="3">
        <v>294758.0</v>
      </c>
      <c r="B62585" s="3">
        <v>4820.0</v>
      </c>
      <c r="C62585" s="70">
        <v>44199.32769675926</v>
      </c>
      <c r="D62585" s="3">
        <v>232.0</v>
      </c>
      <c r="E62585" s="4">
        <v>1200.0</v>
      </c>
      <c r="F62585" s="5">
        <f t="shared" si="1"/>
        <v>44136.20546</v>
      </c>
      <c r="G62585" s="6">
        <f t="shared" si="2"/>
        <v>0</v>
      </c>
    </row>
    <row r="62586" ht="14.25" customHeight="1">
      <c r="A62586" s="3">
        <v>294767.0</v>
      </c>
      <c r="B62586" s="3">
        <v>8580.0</v>
      </c>
      <c r="C62586" s="70">
        <v>44199.33059027778</v>
      </c>
      <c r="D62586" s="3">
        <v>8501.0</v>
      </c>
      <c r="E62586" s="4">
        <v>960.0</v>
      </c>
      <c r="F62586" s="5">
        <f t="shared" si="1"/>
        <v>44166.42949</v>
      </c>
      <c r="G62586" s="6">
        <f t="shared" si="2"/>
        <v>0</v>
      </c>
    </row>
    <row r="62587" ht="14.25" customHeight="1">
      <c r="A62587" s="3">
        <v>294778.0</v>
      </c>
      <c r="B62587" s="3">
        <v>10029.0</v>
      </c>
      <c r="C62587" s="70">
        <v>44199.33539351852</v>
      </c>
      <c r="D62587" s="3">
        <v>3224.0</v>
      </c>
      <c r="E62587" s="4">
        <v>960.0</v>
      </c>
      <c r="F62587" s="5">
        <f t="shared" si="1"/>
        <v>44136.47023</v>
      </c>
      <c r="G62587" s="6">
        <f t="shared" si="2"/>
        <v>0</v>
      </c>
    </row>
    <row r="62588" ht="14.25" customHeight="1">
      <c r="A62588" s="3">
        <v>294783.0</v>
      </c>
      <c r="B62588" s="3">
        <v>10791.0</v>
      </c>
      <c r="C62588" s="70">
        <v>44199.34040509259</v>
      </c>
      <c r="D62588" s="3">
        <v>7978.0</v>
      </c>
      <c r="E62588" s="4">
        <v>0.0</v>
      </c>
      <c r="F62588" s="5">
        <f t="shared" si="1"/>
        <v>44076.5712</v>
      </c>
      <c r="G62588" s="6">
        <f t="shared" si="2"/>
        <v>0</v>
      </c>
    </row>
    <row r="62589" ht="14.25" customHeight="1">
      <c r="A62589" s="3">
        <v>294786.0</v>
      </c>
      <c r="B62589" s="3">
        <v>6188.0</v>
      </c>
      <c r="C62589" s="70">
        <v>44199.34386574074</v>
      </c>
      <c r="D62589" s="3">
        <v>5952.0</v>
      </c>
      <c r="E62589" s="4">
        <v>0.0</v>
      </c>
      <c r="F62589" s="5">
        <f t="shared" si="1"/>
        <v>44013.28098</v>
      </c>
      <c r="G62589" s="6">
        <f t="shared" si="2"/>
        <v>0</v>
      </c>
    </row>
    <row r="62590" ht="14.25" customHeight="1">
      <c r="A62590" s="3">
        <v>294798.0</v>
      </c>
      <c r="B62590" s="3">
        <v>6930.0</v>
      </c>
      <c r="C62590" s="70">
        <v>44199.36018518519</v>
      </c>
      <c r="D62590" s="3">
        <v>1570.0</v>
      </c>
      <c r="E62590" s="4">
        <v>960.0</v>
      </c>
      <c r="F62590" s="5">
        <f t="shared" si="1"/>
        <v>43891.10543</v>
      </c>
      <c r="G62590" s="6">
        <f t="shared" si="2"/>
        <v>0</v>
      </c>
    </row>
    <row r="62591" ht="14.25" customHeight="1">
      <c r="A62591" s="3">
        <v>294803.0</v>
      </c>
      <c r="B62591" s="3">
        <v>6682.0</v>
      </c>
      <c r="C62591" s="70">
        <v>44199.3622337963</v>
      </c>
      <c r="D62591" s="3">
        <v>10192.0</v>
      </c>
      <c r="E62591" s="4">
        <v>1200.0</v>
      </c>
      <c r="F62591" s="5">
        <f t="shared" si="1"/>
        <v>44013.0236</v>
      </c>
      <c r="G62591" s="6">
        <f t="shared" si="2"/>
        <v>0</v>
      </c>
    </row>
    <row r="62592" ht="14.25" customHeight="1">
      <c r="A62592" s="3">
        <v>294815.0</v>
      </c>
      <c r="B62592" s="3">
        <v>3187.0</v>
      </c>
      <c r="C62592" s="70">
        <v>44199.38291666667</v>
      </c>
      <c r="D62592" s="3">
        <v>5849.0</v>
      </c>
      <c r="E62592" s="4">
        <v>1200.0</v>
      </c>
      <c r="F62592" s="5">
        <f t="shared" si="1"/>
        <v>44013.74572</v>
      </c>
      <c r="G62592" s="6">
        <f t="shared" si="2"/>
        <v>0</v>
      </c>
    </row>
    <row r="62593" ht="14.25" customHeight="1">
      <c r="A62593" s="3">
        <v>294820.0</v>
      </c>
      <c r="B62593" s="3">
        <v>8679.0</v>
      </c>
      <c r="C62593" s="70">
        <v>44199.38554398148</v>
      </c>
      <c r="D62593" s="3">
        <v>5204.0</v>
      </c>
      <c r="E62593" s="4">
        <v>1200.0</v>
      </c>
      <c r="F62593" s="5">
        <f t="shared" si="1"/>
        <v>43922.60003</v>
      </c>
      <c r="G62593" s="6">
        <f t="shared" si="2"/>
        <v>0</v>
      </c>
    </row>
    <row r="62594" ht="14.25" customHeight="1">
      <c r="A62594" s="3">
        <v>294821.0</v>
      </c>
      <c r="B62594" s="3">
        <v>8269.0</v>
      </c>
      <c r="C62594" s="70">
        <v>44199.39752314815</v>
      </c>
      <c r="D62594" s="3">
        <v>1065.0</v>
      </c>
      <c r="E62594" s="4">
        <v>960.0</v>
      </c>
      <c r="F62594" s="5">
        <f t="shared" si="1"/>
        <v>44105.01168</v>
      </c>
      <c r="G62594" s="6">
        <f t="shared" si="2"/>
        <v>0</v>
      </c>
    </row>
    <row r="62595" ht="14.25" customHeight="1">
      <c r="A62595" s="3">
        <v>294826.0</v>
      </c>
      <c r="B62595" s="3">
        <v>10460.0</v>
      </c>
      <c r="C62595" s="70">
        <v>44199.40141203703</v>
      </c>
      <c r="D62595" s="3">
        <v>2491.0</v>
      </c>
      <c r="E62595" s="4">
        <v>1200.0</v>
      </c>
      <c r="F62595" s="5">
        <f t="shared" si="1"/>
        <v>44136.6205</v>
      </c>
      <c r="G62595" s="6">
        <f t="shared" si="2"/>
        <v>0</v>
      </c>
    </row>
    <row r="62596" ht="14.25" customHeight="1">
      <c r="A62596" s="3">
        <v>294839.0</v>
      </c>
      <c r="B62596" s="3">
        <v>2473.0</v>
      </c>
      <c r="C62596" s="70">
        <v>44199.41202546296</v>
      </c>
      <c r="D62596" s="3">
        <v>11664.0</v>
      </c>
      <c r="E62596" s="4">
        <v>1200.0</v>
      </c>
      <c r="F62596" s="5">
        <f t="shared" si="1"/>
        <v>44105.66017</v>
      </c>
      <c r="G62596" s="6">
        <f t="shared" si="2"/>
        <v>0</v>
      </c>
    </row>
    <row r="62597" ht="14.25" customHeight="1">
      <c r="A62597" s="3">
        <v>294843.0</v>
      </c>
      <c r="B62597" s="3">
        <v>8589.0</v>
      </c>
      <c r="C62597" s="70">
        <v>44199.41217592593</v>
      </c>
      <c r="D62597" s="3">
        <v>831.0</v>
      </c>
      <c r="E62597" s="4">
        <v>1200.0</v>
      </c>
      <c r="F62597" s="5">
        <f t="shared" si="1"/>
        <v>43952.33463</v>
      </c>
      <c r="G62597" s="6">
        <f t="shared" si="2"/>
        <v>0</v>
      </c>
    </row>
    <row r="62598" ht="14.25" customHeight="1">
      <c r="A62598" s="3">
        <v>294848.0</v>
      </c>
      <c r="B62598" s="3">
        <v>4869.0</v>
      </c>
      <c r="C62598" s="70">
        <v>44199.41228009259</v>
      </c>
      <c r="D62598" s="3">
        <v>11210.0</v>
      </c>
      <c r="E62598" s="4">
        <v>1200.0</v>
      </c>
      <c r="F62598" s="5">
        <f t="shared" si="1"/>
        <v>43922.33478</v>
      </c>
      <c r="G62598" s="6">
        <f t="shared" si="2"/>
        <v>0</v>
      </c>
    </row>
    <row r="62599" ht="14.25" customHeight="1">
      <c r="A62599" s="3">
        <v>294853.0</v>
      </c>
      <c r="B62599" s="3">
        <v>7615.0</v>
      </c>
      <c r="C62599" s="70">
        <v>44199.41303240741</v>
      </c>
      <c r="D62599" s="3">
        <v>12884.0</v>
      </c>
      <c r="E62599" s="4">
        <v>1200.0</v>
      </c>
      <c r="F62599" s="5">
        <f t="shared" si="1"/>
        <v>44197.18885</v>
      </c>
      <c r="G62599" s="6">
        <f t="shared" si="2"/>
        <v>0</v>
      </c>
    </row>
    <row r="62600" ht="14.25" customHeight="1">
      <c r="A62600" s="3">
        <v>294858.0</v>
      </c>
      <c r="B62600" s="3">
        <v>12234.0</v>
      </c>
      <c r="C62600" s="70">
        <v>44199.4155787037</v>
      </c>
      <c r="D62600" s="3">
        <v>6508.0</v>
      </c>
      <c r="E62600" s="4">
        <v>1200.0</v>
      </c>
      <c r="F62600" s="5">
        <f t="shared" si="1"/>
        <v>43922.19503</v>
      </c>
      <c r="G62600" s="6">
        <f t="shared" si="2"/>
        <v>0</v>
      </c>
    </row>
    <row r="62601" ht="14.25" customHeight="1">
      <c r="A62601" s="3">
        <v>294865.0</v>
      </c>
      <c r="B62601" s="3">
        <v>12177.0</v>
      </c>
      <c r="C62601" s="70">
        <v>44199.41715277778</v>
      </c>
      <c r="D62601" s="3">
        <v>7964.0</v>
      </c>
      <c r="E62601" s="4">
        <v>1200.0</v>
      </c>
      <c r="F62601" s="5">
        <f t="shared" si="1"/>
        <v>44166.44638</v>
      </c>
      <c r="G62601" s="6">
        <f t="shared" si="2"/>
        <v>0</v>
      </c>
    </row>
    <row r="62602" ht="14.25" customHeight="1">
      <c r="A62602" s="3">
        <v>294866.0</v>
      </c>
      <c r="B62602" s="3">
        <v>8834.0</v>
      </c>
      <c r="C62602" s="70">
        <v>44199.41819444444</v>
      </c>
      <c r="D62602" s="3">
        <v>5166.0</v>
      </c>
      <c r="E62602" s="4">
        <v>1200.0</v>
      </c>
      <c r="F62602" s="5">
        <f t="shared" si="1"/>
        <v>44197.42825</v>
      </c>
      <c r="G62602" s="6">
        <f t="shared" si="2"/>
        <v>0</v>
      </c>
    </row>
    <row r="62603" ht="14.25" customHeight="1">
      <c r="A62603" s="3">
        <v>294873.0</v>
      </c>
      <c r="B62603" s="3">
        <v>13295.0</v>
      </c>
      <c r="C62603" s="70">
        <v>44199.42015046296</v>
      </c>
      <c r="D62603" s="3">
        <v>878.0</v>
      </c>
      <c r="E62603" s="4">
        <v>1200.0</v>
      </c>
      <c r="F62603" s="5">
        <f t="shared" si="1"/>
        <v>43922.9691</v>
      </c>
      <c r="G62603" s="6">
        <f t="shared" si="2"/>
        <v>0</v>
      </c>
    </row>
    <row r="62604" ht="14.25" customHeight="1">
      <c r="A62604" s="3">
        <v>294880.0</v>
      </c>
      <c r="B62604" s="3">
        <v>1337.0</v>
      </c>
      <c r="C62604" s="70">
        <v>44199.42071759259</v>
      </c>
      <c r="D62604" s="3">
        <v>8103.0</v>
      </c>
      <c r="E62604" s="4">
        <v>1200.0</v>
      </c>
      <c r="F62604" s="5">
        <f t="shared" si="1"/>
        <v>44105.6183</v>
      </c>
      <c r="G62604" s="6">
        <f t="shared" si="2"/>
        <v>0</v>
      </c>
    </row>
    <row r="62605" ht="14.25" customHeight="1">
      <c r="A62605" s="3">
        <v>294881.0</v>
      </c>
      <c r="B62605" s="3">
        <v>10252.0</v>
      </c>
      <c r="C62605" s="70">
        <v>44199.42510416666</v>
      </c>
      <c r="D62605" s="3">
        <v>2096.0</v>
      </c>
      <c r="E62605" s="4">
        <v>0.0</v>
      </c>
      <c r="F62605" s="5">
        <f t="shared" si="1"/>
        <v>44044.18924</v>
      </c>
      <c r="G62605" s="6">
        <f t="shared" si="2"/>
        <v>0</v>
      </c>
    </row>
    <row r="62606" ht="14.25" customHeight="1">
      <c r="A62606" s="3">
        <v>294888.0</v>
      </c>
      <c r="B62606" s="3">
        <v>12605.0</v>
      </c>
      <c r="C62606" s="70">
        <v>44199.43358796297</v>
      </c>
      <c r="D62606" s="3">
        <v>12160.0</v>
      </c>
      <c r="E62606" s="4">
        <v>1200.0</v>
      </c>
      <c r="F62606" s="5">
        <f t="shared" si="1"/>
        <v>43891.02598</v>
      </c>
      <c r="G62606" s="6">
        <f t="shared" si="2"/>
        <v>0</v>
      </c>
    </row>
    <row r="62607" ht="14.25" customHeight="1">
      <c r="A62607" s="3">
        <v>294891.0</v>
      </c>
      <c r="B62607" s="3">
        <v>3505.0</v>
      </c>
      <c r="C62607" s="70">
        <v>44199.43923611111</v>
      </c>
      <c r="D62607" s="3">
        <v>9309.0</v>
      </c>
      <c r="E62607" s="4">
        <v>1200.0</v>
      </c>
      <c r="F62607" s="5">
        <f t="shared" si="1"/>
        <v>43862.64743</v>
      </c>
      <c r="G62607" s="6">
        <f t="shared" si="2"/>
        <v>0</v>
      </c>
    </row>
    <row r="62608" ht="14.25" customHeight="1">
      <c r="A62608" s="3">
        <v>294893.0</v>
      </c>
      <c r="B62608" s="3">
        <v>8273.0</v>
      </c>
      <c r="C62608" s="70">
        <v>44199.4413425926</v>
      </c>
      <c r="D62608" s="3">
        <v>291.0</v>
      </c>
      <c r="E62608" s="4">
        <v>1200.0</v>
      </c>
      <c r="F62608" s="5">
        <f t="shared" si="1"/>
        <v>44197.0728</v>
      </c>
      <c r="G62608" s="6">
        <f t="shared" si="2"/>
        <v>0</v>
      </c>
    </row>
    <row r="62609" ht="14.25" customHeight="1">
      <c r="A62609" s="3">
        <v>294896.0</v>
      </c>
      <c r="B62609" s="3">
        <v>1487.0</v>
      </c>
      <c r="C62609" s="70">
        <v>44199.4421875</v>
      </c>
      <c r="D62609" s="3">
        <v>8501.0</v>
      </c>
      <c r="E62609" s="4">
        <v>1200.0</v>
      </c>
      <c r="F62609" s="5">
        <f t="shared" si="1"/>
        <v>44166.42949</v>
      </c>
      <c r="G62609" s="6">
        <f t="shared" si="2"/>
        <v>0</v>
      </c>
    </row>
    <row r="62610" ht="14.25" customHeight="1">
      <c r="A62610" s="3">
        <v>294899.0</v>
      </c>
      <c r="B62610" s="3">
        <v>12116.0</v>
      </c>
      <c r="C62610" s="70">
        <v>44199.44646990741</v>
      </c>
      <c r="D62610" s="3">
        <v>10304.0</v>
      </c>
      <c r="E62610" s="4">
        <v>1200.0</v>
      </c>
      <c r="F62610" s="5">
        <f t="shared" si="1"/>
        <v>43891.91823</v>
      </c>
      <c r="G62610" s="6">
        <f t="shared" si="2"/>
        <v>0</v>
      </c>
    </row>
    <row r="62611" ht="14.25" customHeight="1">
      <c r="A62611" s="3">
        <v>294910.0</v>
      </c>
      <c r="B62611" s="3">
        <v>13532.0</v>
      </c>
      <c r="C62611" s="70">
        <v>44199.45628472222</v>
      </c>
      <c r="D62611" s="3">
        <v>310.0</v>
      </c>
      <c r="E62611" s="4">
        <v>1200.0</v>
      </c>
      <c r="F62611" s="5">
        <f t="shared" si="1"/>
        <v>44105.15414</v>
      </c>
      <c r="G62611" s="6">
        <f t="shared" si="2"/>
        <v>0</v>
      </c>
    </row>
    <row r="62612" ht="14.25" customHeight="1">
      <c r="A62612" s="3">
        <v>294912.0</v>
      </c>
      <c r="B62612" s="3">
        <v>8335.0</v>
      </c>
      <c r="C62612" s="70">
        <v>44199.45671296296</v>
      </c>
      <c r="D62612" s="3">
        <v>13033.0</v>
      </c>
      <c r="E62612" s="4">
        <v>1200.0</v>
      </c>
      <c r="F62612" s="5">
        <f t="shared" si="1"/>
        <v>44075.38759</v>
      </c>
      <c r="G62612" s="6">
        <f t="shared" si="2"/>
        <v>0</v>
      </c>
    </row>
    <row r="62613" ht="14.25" customHeight="1">
      <c r="A62613" s="3">
        <v>294924.0</v>
      </c>
      <c r="B62613" s="3">
        <v>7828.0</v>
      </c>
      <c r="C62613" s="70">
        <v>44199.46222222222</v>
      </c>
      <c r="D62613" s="3">
        <v>7817.0</v>
      </c>
      <c r="E62613" s="4">
        <v>1200.0</v>
      </c>
      <c r="F62613" s="5">
        <f t="shared" si="1"/>
        <v>44136.68279</v>
      </c>
      <c r="G62613" s="6">
        <f t="shared" si="2"/>
        <v>0</v>
      </c>
    </row>
    <row r="62614" ht="14.25" customHeight="1">
      <c r="A62614" s="3">
        <v>294927.0</v>
      </c>
      <c r="B62614" s="3">
        <v>3948.0</v>
      </c>
      <c r="C62614" s="70">
        <v>44199.4699537037</v>
      </c>
      <c r="D62614" s="3">
        <v>6210.0</v>
      </c>
      <c r="E62614" s="4">
        <v>1200.0</v>
      </c>
      <c r="F62614" s="5">
        <f t="shared" si="1"/>
        <v>43922.6284</v>
      </c>
      <c r="G62614" s="6">
        <f t="shared" si="2"/>
        <v>0</v>
      </c>
    </row>
    <row r="62615" ht="14.25" customHeight="1">
      <c r="A62615" s="3">
        <v>294934.0</v>
      </c>
      <c r="B62615" s="3">
        <v>1584.0</v>
      </c>
      <c r="C62615" s="70">
        <v>44199.4766087963</v>
      </c>
      <c r="D62615" s="3">
        <v>12809.0</v>
      </c>
      <c r="E62615" s="4">
        <v>1200.0</v>
      </c>
      <c r="F62615" s="5">
        <f t="shared" si="1"/>
        <v>44197.24634</v>
      </c>
      <c r="G62615" s="6">
        <f t="shared" si="2"/>
        <v>0</v>
      </c>
    </row>
    <row r="62616" ht="14.25" customHeight="1">
      <c r="A62616" s="3">
        <v>294938.0</v>
      </c>
      <c r="B62616" s="3">
        <v>2409.0</v>
      </c>
      <c r="C62616" s="70">
        <v>44199.47731481482</v>
      </c>
      <c r="D62616" s="3">
        <v>5216.0</v>
      </c>
      <c r="E62616" s="4">
        <v>1200.0</v>
      </c>
      <c r="F62616" s="5">
        <f t="shared" si="1"/>
        <v>44166.06951</v>
      </c>
      <c r="G62616" s="6">
        <f t="shared" si="2"/>
        <v>0</v>
      </c>
    </row>
    <row r="62617" ht="14.25" customHeight="1">
      <c r="A62617" s="3">
        <v>294948.0</v>
      </c>
      <c r="B62617" s="3">
        <v>6531.0</v>
      </c>
      <c r="C62617" s="70">
        <v>44199.48384259259</v>
      </c>
      <c r="D62617" s="3">
        <v>7697.0</v>
      </c>
      <c r="E62617" s="4">
        <v>1200.0</v>
      </c>
      <c r="F62617" s="5">
        <f t="shared" si="1"/>
        <v>44137.14575</v>
      </c>
      <c r="G62617" s="6">
        <f t="shared" si="2"/>
        <v>0</v>
      </c>
    </row>
    <row r="62618" ht="14.25" customHeight="1">
      <c r="A62618" s="3">
        <v>294955.0</v>
      </c>
      <c r="B62618" s="3">
        <v>8613.0</v>
      </c>
      <c r="C62618" s="70">
        <v>44199.49101851852</v>
      </c>
      <c r="D62618" s="3">
        <v>2421.0</v>
      </c>
      <c r="E62618" s="4">
        <v>1200.0</v>
      </c>
      <c r="F62618" s="5">
        <f t="shared" si="1"/>
        <v>44044.36852</v>
      </c>
      <c r="G62618" s="6">
        <f t="shared" si="2"/>
        <v>0</v>
      </c>
    </row>
    <row r="62619" ht="14.25" customHeight="1">
      <c r="A62619" s="3">
        <v>294956.0</v>
      </c>
      <c r="B62619" s="3">
        <v>1431.0</v>
      </c>
      <c r="C62619" s="70">
        <v>44199.49520833333</v>
      </c>
      <c r="D62619" s="3">
        <v>11325.0</v>
      </c>
      <c r="E62619" s="4">
        <v>1200.0</v>
      </c>
      <c r="F62619" s="5">
        <f t="shared" si="1"/>
        <v>43952.91896</v>
      </c>
      <c r="G62619" s="6">
        <f t="shared" si="2"/>
        <v>0</v>
      </c>
    </row>
    <row r="62620" ht="14.25" customHeight="1">
      <c r="A62620" s="3">
        <v>294957.0</v>
      </c>
      <c r="B62620" s="3">
        <v>2719.0</v>
      </c>
      <c r="C62620" s="70">
        <v>44199.49918981481</v>
      </c>
      <c r="D62620" s="3">
        <v>232.0</v>
      </c>
      <c r="E62620" s="4">
        <v>1200.0</v>
      </c>
      <c r="F62620" s="5">
        <f t="shared" si="1"/>
        <v>44136.20546</v>
      </c>
      <c r="G62620" s="6">
        <f t="shared" si="2"/>
        <v>0</v>
      </c>
    </row>
    <row r="62621" ht="14.25" customHeight="1">
      <c r="A62621" s="3">
        <v>294966.0</v>
      </c>
      <c r="B62621" s="3">
        <v>12172.0</v>
      </c>
      <c r="C62621" s="70">
        <v>44199.50223379629</v>
      </c>
      <c r="D62621" s="3">
        <v>9086.0</v>
      </c>
      <c r="E62621" s="4">
        <v>1200.0</v>
      </c>
      <c r="F62621" s="5">
        <f t="shared" si="1"/>
        <v>43952.75179</v>
      </c>
      <c r="G62621" s="6">
        <f t="shared" si="2"/>
        <v>0</v>
      </c>
    </row>
    <row r="62622" ht="14.25" customHeight="1">
      <c r="A62622" s="3">
        <v>294971.0</v>
      </c>
      <c r="B62622" s="3">
        <v>5420.0</v>
      </c>
      <c r="C62622" s="70">
        <v>44199.50557870371</v>
      </c>
      <c r="D62622" s="3">
        <v>7697.0</v>
      </c>
      <c r="E62622" s="4">
        <v>1200.0</v>
      </c>
      <c r="F62622" s="5">
        <f t="shared" si="1"/>
        <v>44137.14575</v>
      </c>
      <c r="G62622" s="6">
        <f t="shared" si="2"/>
        <v>0</v>
      </c>
    </row>
    <row r="62623" ht="14.25" customHeight="1">
      <c r="A62623" s="3">
        <v>294979.0</v>
      </c>
      <c r="B62623" s="3">
        <v>1790.0</v>
      </c>
      <c r="C62623" s="70">
        <v>44199.51518518518</v>
      </c>
      <c r="D62623" s="3">
        <v>4621.0</v>
      </c>
      <c r="E62623" s="4">
        <v>1200.0</v>
      </c>
      <c r="F62623" s="5">
        <f t="shared" si="1"/>
        <v>44075.26337</v>
      </c>
      <c r="G62623" s="6">
        <f t="shared" si="2"/>
        <v>0</v>
      </c>
    </row>
    <row r="62624" ht="14.25" customHeight="1">
      <c r="A62624" s="3">
        <v>294981.0</v>
      </c>
      <c r="B62624" s="3">
        <v>9299.0</v>
      </c>
      <c r="C62624" s="70">
        <v>44199.52025462963</v>
      </c>
      <c r="D62624" s="3">
        <v>264.0</v>
      </c>
      <c r="E62624" s="4">
        <v>1200.0</v>
      </c>
      <c r="F62624" s="5">
        <f t="shared" si="1"/>
        <v>44045.33145</v>
      </c>
      <c r="G62624" s="6">
        <f t="shared" si="2"/>
        <v>0</v>
      </c>
    </row>
    <row r="62625" ht="14.25" customHeight="1">
      <c r="A62625" s="3">
        <v>294992.0</v>
      </c>
      <c r="B62625" s="3">
        <v>1164.0</v>
      </c>
      <c r="C62625" s="70">
        <v>44199.52569444444</v>
      </c>
      <c r="D62625" s="3">
        <v>9597.0</v>
      </c>
      <c r="E62625" s="4">
        <v>1200.0</v>
      </c>
      <c r="F62625" s="5">
        <f t="shared" si="1"/>
        <v>44044.82112</v>
      </c>
      <c r="G62625" s="6">
        <f t="shared" si="2"/>
        <v>0</v>
      </c>
    </row>
    <row r="62626" ht="14.25" customHeight="1">
      <c r="A62626" s="3">
        <v>294993.0</v>
      </c>
      <c r="B62626" s="3">
        <v>4975.0</v>
      </c>
      <c r="C62626" s="70">
        <v>44199.53083333333</v>
      </c>
      <c r="D62626" s="3">
        <v>11110.0</v>
      </c>
      <c r="E62626" s="4">
        <v>1200.0</v>
      </c>
      <c r="F62626" s="5">
        <f t="shared" si="1"/>
        <v>44197.16916</v>
      </c>
      <c r="G62626" s="6">
        <f t="shared" si="2"/>
        <v>0</v>
      </c>
    </row>
    <row r="62627" ht="14.25" customHeight="1">
      <c r="A62627" s="3">
        <v>294996.0</v>
      </c>
      <c r="B62627" s="3">
        <v>7561.0</v>
      </c>
      <c r="C62627" s="70">
        <v>44199.53599537037</v>
      </c>
      <c r="D62627" s="3">
        <v>2360.0</v>
      </c>
      <c r="E62627" s="4">
        <v>1200.0</v>
      </c>
      <c r="F62627" s="5">
        <f t="shared" si="1"/>
        <v>44136.16164</v>
      </c>
      <c r="G62627" s="6">
        <f t="shared" si="2"/>
        <v>0</v>
      </c>
    </row>
    <row r="62628" ht="14.25" customHeight="1">
      <c r="A62628" s="3">
        <v>294999.0</v>
      </c>
      <c r="B62628" s="3">
        <v>13870.0</v>
      </c>
      <c r="C62628" s="70">
        <v>44199.54101851852</v>
      </c>
      <c r="D62628" s="3">
        <v>1670.0</v>
      </c>
      <c r="E62628" s="4">
        <v>1200.0</v>
      </c>
      <c r="F62628" s="5">
        <f t="shared" si="1"/>
        <v>43952.04943</v>
      </c>
      <c r="G62628" s="6">
        <f t="shared" si="2"/>
        <v>0</v>
      </c>
    </row>
    <row r="62629" ht="14.25" customHeight="1">
      <c r="A62629" s="3">
        <v>295001.0</v>
      </c>
      <c r="B62629" s="3">
        <v>5031.0</v>
      </c>
      <c r="C62629" s="70">
        <v>44199.54696759259</v>
      </c>
      <c r="D62629" s="3">
        <v>13007.0</v>
      </c>
      <c r="E62629" s="4">
        <v>1200.0</v>
      </c>
      <c r="F62629" s="5">
        <f t="shared" si="1"/>
        <v>44197.00102</v>
      </c>
      <c r="G62629" s="6">
        <f t="shared" si="2"/>
        <v>0</v>
      </c>
    </row>
    <row r="62630" ht="14.25" customHeight="1">
      <c r="A62630" s="3">
        <v>295010.0</v>
      </c>
      <c r="B62630" s="3">
        <v>11872.0</v>
      </c>
      <c r="C62630" s="70">
        <v>44199.54914351852</v>
      </c>
      <c r="D62630" s="3">
        <v>104.0</v>
      </c>
      <c r="E62630" s="4">
        <v>1200.0</v>
      </c>
      <c r="F62630" s="5">
        <f t="shared" si="1"/>
        <v>44013.28641</v>
      </c>
      <c r="G62630" s="6">
        <f t="shared" si="2"/>
        <v>0</v>
      </c>
    </row>
    <row r="62631" ht="14.25" customHeight="1">
      <c r="A62631" s="3">
        <v>295014.0</v>
      </c>
      <c r="B62631" s="3">
        <v>6620.0</v>
      </c>
      <c r="C62631" s="70">
        <v>44199.55521990741</v>
      </c>
      <c r="D62631" s="3">
        <v>10347.0</v>
      </c>
      <c r="E62631" s="4">
        <v>1200.0</v>
      </c>
      <c r="F62631" s="5">
        <f t="shared" si="1"/>
        <v>44076.12495</v>
      </c>
      <c r="G62631" s="6">
        <f t="shared" si="2"/>
        <v>0</v>
      </c>
    </row>
    <row r="62632" ht="14.25" customHeight="1">
      <c r="A62632" s="3">
        <v>295018.0</v>
      </c>
      <c r="B62632" s="3">
        <v>3292.0</v>
      </c>
      <c r="C62632" s="70">
        <v>44199.55744212963</v>
      </c>
      <c r="D62632" s="3">
        <v>7629.0</v>
      </c>
      <c r="E62632" s="4">
        <v>1200.0</v>
      </c>
      <c r="F62632" s="5">
        <f t="shared" si="1"/>
        <v>43986.25663</v>
      </c>
      <c r="G62632" s="6">
        <f t="shared" si="2"/>
        <v>0</v>
      </c>
    </row>
    <row r="62633" ht="14.25" customHeight="1">
      <c r="A62633" s="3">
        <v>295024.0</v>
      </c>
      <c r="B62633" s="3">
        <v>1369.0</v>
      </c>
      <c r="C62633" s="70">
        <v>44199.55774305556</v>
      </c>
      <c r="D62633" s="3">
        <v>10869.0</v>
      </c>
      <c r="E62633" s="4">
        <v>1200.0</v>
      </c>
      <c r="F62633" s="5">
        <f t="shared" si="1"/>
        <v>44105.63899</v>
      </c>
      <c r="G62633" s="6">
        <f t="shared" si="2"/>
        <v>0</v>
      </c>
    </row>
    <row r="62634" ht="14.25" customHeight="1">
      <c r="A62634" s="3">
        <v>295031.0</v>
      </c>
      <c r="B62634" s="3">
        <v>10574.0</v>
      </c>
      <c r="C62634" s="70">
        <v>44199.5625462963</v>
      </c>
      <c r="D62634" s="3">
        <v>6946.0</v>
      </c>
      <c r="E62634" s="4">
        <v>1200.0</v>
      </c>
      <c r="F62634" s="5">
        <f t="shared" si="1"/>
        <v>44197.49749</v>
      </c>
      <c r="G62634" s="6">
        <f t="shared" si="2"/>
        <v>0</v>
      </c>
    </row>
    <row r="62635" ht="14.25" customHeight="1">
      <c r="A62635" s="3">
        <v>295038.0</v>
      </c>
      <c r="B62635" s="3">
        <v>12006.0</v>
      </c>
      <c r="C62635" s="70">
        <v>44199.56503472223</v>
      </c>
      <c r="D62635" s="3">
        <v>9755.0</v>
      </c>
      <c r="E62635" s="4">
        <v>1200.0</v>
      </c>
      <c r="F62635" s="5">
        <f t="shared" si="1"/>
        <v>44167.09987</v>
      </c>
      <c r="G62635" s="6">
        <f t="shared" si="2"/>
        <v>0</v>
      </c>
    </row>
    <row r="62636" ht="14.25" customHeight="1">
      <c r="A62636" s="3">
        <v>295045.0</v>
      </c>
      <c r="B62636" s="3">
        <v>5723.0</v>
      </c>
      <c r="C62636" s="70">
        <v>44199.57292824074</v>
      </c>
      <c r="D62636" s="3">
        <v>5893.0</v>
      </c>
      <c r="E62636" s="4">
        <v>1200.0</v>
      </c>
      <c r="F62636" s="5">
        <f t="shared" si="1"/>
        <v>44075.81169</v>
      </c>
      <c r="G62636" s="6">
        <f t="shared" si="2"/>
        <v>0</v>
      </c>
    </row>
    <row r="62637" ht="14.25" customHeight="1">
      <c r="A62637" s="3">
        <v>295048.0</v>
      </c>
      <c r="B62637" s="3">
        <v>12488.0</v>
      </c>
      <c r="C62637" s="70">
        <v>44199.57429398148</v>
      </c>
      <c r="D62637" s="3">
        <v>3286.0</v>
      </c>
      <c r="E62637" s="4">
        <v>960.0</v>
      </c>
      <c r="F62637" s="5">
        <f t="shared" si="1"/>
        <v>44197.72178</v>
      </c>
      <c r="G62637" s="6">
        <f t="shared" si="2"/>
        <v>0</v>
      </c>
    </row>
    <row r="62638" ht="14.25" customHeight="1">
      <c r="A62638" s="3">
        <v>295049.0</v>
      </c>
      <c r="B62638" s="3">
        <v>2986.0</v>
      </c>
      <c r="C62638" s="70">
        <v>44199.57510416667</v>
      </c>
      <c r="D62638" s="3">
        <v>4797.0</v>
      </c>
      <c r="E62638" s="4">
        <v>1200.0</v>
      </c>
      <c r="F62638" s="5">
        <f t="shared" si="1"/>
        <v>44075.11093</v>
      </c>
      <c r="G62638" s="6">
        <f t="shared" si="2"/>
        <v>0</v>
      </c>
    </row>
    <row r="62639" ht="14.25" customHeight="1">
      <c r="A62639" s="3">
        <v>295054.0</v>
      </c>
      <c r="B62639" s="3">
        <v>9159.0</v>
      </c>
      <c r="C62639" s="70">
        <v>44199.58087962963</v>
      </c>
      <c r="D62639" s="3">
        <v>11954.0</v>
      </c>
      <c r="E62639" s="4">
        <v>1200.0</v>
      </c>
      <c r="F62639" s="5">
        <f t="shared" si="1"/>
        <v>43922.16378</v>
      </c>
      <c r="G62639" s="6">
        <f t="shared" si="2"/>
        <v>0</v>
      </c>
    </row>
    <row r="62640" ht="14.25" customHeight="1">
      <c r="A62640" s="3">
        <v>295066.0</v>
      </c>
      <c r="B62640" s="3">
        <v>2990.0</v>
      </c>
      <c r="C62640" s="70">
        <v>44199.59222222222</v>
      </c>
      <c r="D62640" s="3">
        <v>12036.0</v>
      </c>
      <c r="E62640" s="4">
        <v>1200.0</v>
      </c>
      <c r="F62640" s="5">
        <f t="shared" si="1"/>
        <v>44105.6262</v>
      </c>
      <c r="G62640" s="6">
        <f t="shared" si="2"/>
        <v>0</v>
      </c>
    </row>
    <row r="62641" ht="14.25" customHeight="1">
      <c r="A62641" s="3">
        <v>295067.0</v>
      </c>
      <c r="B62641" s="3">
        <v>12895.0</v>
      </c>
      <c r="C62641" s="70">
        <v>44199.60541666667</v>
      </c>
      <c r="D62641" s="3">
        <v>8501.0</v>
      </c>
      <c r="E62641" s="4">
        <v>1200.0</v>
      </c>
      <c r="F62641" s="5">
        <f t="shared" si="1"/>
        <v>44166.42949</v>
      </c>
      <c r="G62641" s="6">
        <f t="shared" si="2"/>
        <v>0</v>
      </c>
    </row>
    <row r="62642" ht="14.25" customHeight="1">
      <c r="A62642" s="3">
        <v>295072.0</v>
      </c>
      <c r="B62642" s="3">
        <v>10163.0</v>
      </c>
      <c r="C62642" s="70">
        <v>44199.60688657407</v>
      </c>
      <c r="D62642" s="3">
        <v>7363.0</v>
      </c>
      <c r="E62642" s="4">
        <v>0.0</v>
      </c>
      <c r="F62642" s="5">
        <f t="shared" si="1"/>
        <v>44199.60689</v>
      </c>
      <c r="G62642" s="6">
        <f t="shared" si="2"/>
        <v>1</v>
      </c>
    </row>
    <row r="62643" ht="14.25" customHeight="1">
      <c r="A62643" s="3">
        <v>295074.0</v>
      </c>
      <c r="B62643" s="3">
        <v>8269.0</v>
      </c>
      <c r="C62643" s="70">
        <v>44199.6283912037</v>
      </c>
      <c r="D62643" s="3">
        <v>12086.0</v>
      </c>
      <c r="E62643" s="4">
        <v>1200.0</v>
      </c>
      <c r="F62643" s="5">
        <f t="shared" si="1"/>
        <v>44197.10986</v>
      </c>
      <c r="G62643" s="6">
        <f t="shared" si="2"/>
        <v>0</v>
      </c>
    </row>
    <row r="62644" ht="14.25" customHeight="1">
      <c r="A62644" s="3">
        <v>295080.0</v>
      </c>
      <c r="B62644" s="3">
        <v>4549.0</v>
      </c>
      <c r="C62644" s="70">
        <v>44199.63159722222</v>
      </c>
      <c r="D62644" s="3">
        <v>10897.0</v>
      </c>
      <c r="E62644" s="4">
        <v>1200.0</v>
      </c>
      <c r="F62644" s="5">
        <f t="shared" si="1"/>
        <v>44105.43853</v>
      </c>
      <c r="G62644" s="6">
        <f t="shared" si="2"/>
        <v>0</v>
      </c>
    </row>
    <row r="62645" ht="14.25" customHeight="1">
      <c r="A62645" s="3">
        <v>295087.0</v>
      </c>
      <c r="B62645" s="3">
        <v>1134.0</v>
      </c>
      <c r="C62645" s="70">
        <v>44199.63767361111</v>
      </c>
      <c r="D62645" s="3">
        <v>232.0</v>
      </c>
      <c r="E62645" s="4">
        <v>1200.0</v>
      </c>
      <c r="F62645" s="5">
        <f t="shared" si="1"/>
        <v>44136.20546</v>
      </c>
      <c r="G62645" s="6">
        <f t="shared" si="2"/>
        <v>0</v>
      </c>
    </row>
    <row r="62646" ht="14.25" customHeight="1">
      <c r="A62646" s="3">
        <v>295092.0</v>
      </c>
      <c r="B62646" s="3">
        <v>7026.0</v>
      </c>
      <c r="C62646" s="70">
        <v>44199.64137731482</v>
      </c>
      <c r="D62646" s="3">
        <v>2421.0</v>
      </c>
      <c r="E62646" s="4">
        <v>0.0</v>
      </c>
      <c r="F62646" s="5">
        <f t="shared" si="1"/>
        <v>44044.36852</v>
      </c>
      <c r="G62646" s="6">
        <f t="shared" si="2"/>
        <v>0</v>
      </c>
    </row>
    <row r="62647" ht="14.25" customHeight="1">
      <c r="A62647" s="3">
        <v>295095.0</v>
      </c>
      <c r="B62647" s="3">
        <v>3840.0</v>
      </c>
      <c r="C62647" s="70">
        <v>44199.64822916667</v>
      </c>
      <c r="D62647" s="3">
        <v>8436.0</v>
      </c>
      <c r="E62647" s="4">
        <v>1200.0</v>
      </c>
      <c r="F62647" s="5">
        <f t="shared" si="1"/>
        <v>43862.02968</v>
      </c>
      <c r="G62647" s="6">
        <f t="shared" si="2"/>
        <v>0</v>
      </c>
    </row>
    <row r="62648" ht="14.25" customHeight="1">
      <c r="A62648" s="3">
        <v>295098.0</v>
      </c>
      <c r="B62648" s="3">
        <v>6775.0</v>
      </c>
      <c r="C62648" s="70">
        <v>44199.65052083333</v>
      </c>
      <c r="D62648" s="3">
        <v>2953.0</v>
      </c>
      <c r="E62648" s="4">
        <v>960.0</v>
      </c>
      <c r="F62648" s="5">
        <f t="shared" si="1"/>
        <v>44105.43088</v>
      </c>
      <c r="G62648" s="6">
        <f t="shared" si="2"/>
        <v>0</v>
      </c>
    </row>
    <row r="62649" ht="14.25" customHeight="1">
      <c r="A62649" s="3">
        <v>295100.0</v>
      </c>
      <c r="B62649" s="3">
        <v>11995.0</v>
      </c>
      <c r="C62649" s="70">
        <v>44199.65311342593</v>
      </c>
      <c r="D62649" s="3">
        <v>5537.0</v>
      </c>
      <c r="E62649" s="4">
        <v>0.0</v>
      </c>
      <c r="F62649" s="5">
        <f t="shared" si="1"/>
        <v>43984.40573</v>
      </c>
      <c r="G62649" s="6">
        <f t="shared" si="2"/>
        <v>0</v>
      </c>
    </row>
    <row r="62650" ht="14.25" customHeight="1">
      <c r="A62650" s="3">
        <v>295106.0</v>
      </c>
      <c r="B62650" s="3">
        <v>8845.0</v>
      </c>
      <c r="C62650" s="70">
        <v>44199.65590277778</v>
      </c>
      <c r="D62650" s="3">
        <v>7850.0</v>
      </c>
      <c r="E62650" s="4">
        <v>1200.0</v>
      </c>
      <c r="F62650" s="5">
        <f t="shared" si="1"/>
        <v>44076.31014</v>
      </c>
      <c r="G62650" s="6">
        <f t="shared" si="2"/>
        <v>0</v>
      </c>
    </row>
    <row r="62651" ht="14.25" customHeight="1">
      <c r="A62651" s="3">
        <v>295112.0</v>
      </c>
      <c r="B62651" s="3">
        <v>10721.0</v>
      </c>
      <c r="C62651" s="70">
        <v>44199.65836805556</v>
      </c>
      <c r="D62651" s="3">
        <v>8436.0</v>
      </c>
      <c r="E62651" s="4">
        <v>1200.0</v>
      </c>
      <c r="F62651" s="5">
        <f t="shared" si="1"/>
        <v>43862.02968</v>
      </c>
      <c r="G62651" s="6">
        <f t="shared" si="2"/>
        <v>0</v>
      </c>
    </row>
    <row r="62652" ht="14.25" customHeight="1">
      <c r="A62652" s="3">
        <v>295117.0</v>
      </c>
      <c r="B62652" s="3">
        <v>3474.0</v>
      </c>
      <c r="C62652" s="70">
        <v>44199.66824074074</v>
      </c>
      <c r="D62652" s="3">
        <v>6631.0</v>
      </c>
      <c r="E62652" s="4">
        <v>1200.0</v>
      </c>
      <c r="F62652" s="5">
        <f t="shared" si="1"/>
        <v>43952.97714</v>
      </c>
      <c r="G62652" s="6">
        <f t="shared" si="2"/>
        <v>0</v>
      </c>
    </row>
    <row r="62653" ht="14.25" customHeight="1">
      <c r="A62653" s="3">
        <v>295124.0</v>
      </c>
      <c r="B62653" s="3">
        <v>1365.0</v>
      </c>
      <c r="C62653" s="70">
        <v>44199.67931712963</v>
      </c>
      <c r="D62653" s="3">
        <v>12884.0</v>
      </c>
      <c r="E62653" s="4">
        <v>0.0</v>
      </c>
      <c r="F62653" s="5">
        <f t="shared" si="1"/>
        <v>44197.18885</v>
      </c>
      <c r="G62653" s="6">
        <f t="shared" si="2"/>
        <v>0</v>
      </c>
    </row>
    <row r="62654" ht="14.25" customHeight="1">
      <c r="A62654" s="3">
        <v>295132.0</v>
      </c>
      <c r="B62654" s="3">
        <v>6437.0</v>
      </c>
      <c r="C62654" s="70">
        <v>44199.68704861111</v>
      </c>
      <c r="D62654" s="3">
        <v>11388.0</v>
      </c>
      <c r="E62654" s="4">
        <v>1200.0</v>
      </c>
      <c r="F62654" s="5">
        <f t="shared" si="1"/>
        <v>44136.66705</v>
      </c>
      <c r="G62654" s="6">
        <f t="shared" si="2"/>
        <v>0</v>
      </c>
    </row>
    <row r="62655" ht="14.25" customHeight="1">
      <c r="A62655" s="3">
        <v>295137.0</v>
      </c>
      <c r="B62655" s="3">
        <v>3826.0</v>
      </c>
      <c r="C62655" s="70">
        <v>44199.68725694445</v>
      </c>
      <c r="D62655" s="3">
        <v>11932.0</v>
      </c>
      <c r="E62655" s="4">
        <v>960.0</v>
      </c>
      <c r="F62655" s="5">
        <f t="shared" si="1"/>
        <v>44136.61545</v>
      </c>
      <c r="G62655" s="6">
        <f t="shared" si="2"/>
        <v>0</v>
      </c>
    </row>
    <row r="62656" ht="14.25" customHeight="1">
      <c r="A62656" s="3">
        <v>295147.0</v>
      </c>
      <c r="B62656" s="3">
        <v>5672.0</v>
      </c>
      <c r="C62656" s="70">
        <v>44199.68927083333</v>
      </c>
      <c r="D62656" s="3">
        <v>4808.0</v>
      </c>
      <c r="E62656" s="4">
        <v>1200.0</v>
      </c>
      <c r="F62656" s="5">
        <f t="shared" si="1"/>
        <v>43835.221</v>
      </c>
      <c r="G62656" s="6">
        <f t="shared" si="2"/>
        <v>0</v>
      </c>
    </row>
    <row r="62657" ht="14.25" customHeight="1">
      <c r="A62657" s="3">
        <v>295153.0</v>
      </c>
      <c r="B62657" s="3">
        <v>9035.0</v>
      </c>
      <c r="C62657" s="70">
        <v>44199.69428240741</v>
      </c>
      <c r="D62657" s="3">
        <v>13033.0</v>
      </c>
      <c r="E62657" s="4">
        <v>1200.0</v>
      </c>
      <c r="F62657" s="5">
        <f t="shared" si="1"/>
        <v>44075.38759</v>
      </c>
      <c r="G62657" s="6">
        <f t="shared" si="2"/>
        <v>0</v>
      </c>
    </row>
    <row r="62658" ht="14.25" customHeight="1">
      <c r="A62658" s="3">
        <v>295155.0</v>
      </c>
      <c r="B62658" s="3">
        <v>4358.0</v>
      </c>
      <c r="C62658" s="70">
        <v>44199.70019675926</v>
      </c>
      <c r="D62658" s="3">
        <v>3286.0</v>
      </c>
      <c r="E62658" s="4">
        <v>1200.0</v>
      </c>
      <c r="F62658" s="5">
        <f t="shared" si="1"/>
        <v>44197.72178</v>
      </c>
      <c r="G62658" s="6">
        <f t="shared" si="2"/>
        <v>0</v>
      </c>
    </row>
    <row r="62659" ht="14.25" customHeight="1">
      <c r="A62659" s="3">
        <v>295160.0</v>
      </c>
      <c r="B62659" s="3">
        <v>7542.0</v>
      </c>
      <c r="C62659" s="70">
        <v>44199.70106481481</v>
      </c>
      <c r="D62659" s="3">
        <v>940.0</v>
      </c>
      <c r="E62659" s="4">
        <v>1200.0</v>
      </c>
      <c r="F62659" s="5">
        <f t="shared" si="1"/>
        <v>44198.59797</v>
      </c>
      <c r="G62659" s="6">
        <f t="shared" si="2"/>
        <v>0</v>
      </c>
    </row>
    <row r="62660" ht="14.25" customHeight="1">
      <c r="A62660" s="3">
        <v>295165.0</v>
      </c>
      <c r="B62660" s="3">
        <v>12753.0</v>
      </c>
      <c r="C62660" s="70">
        <v>44199.70607638889</v>
      </c>
      <c r="D62660" s="3">
        <v>11214.0</v>
      </c>
      <c r="E62660" s="4">
        <v>1200.0</v>
      </c>
      <c r="F62660" s="5">
        <f t="shared" si="1"/>
        <v>44136.09425</v>
      </c>
      <c r="G62660" s="6">
        <f t="shared" si="2"/>
        <v>0</v>
      </c>
    </row>
    <row r="62661" ht="14.25" customHeight="1">
      <c r="A62661" s="3">
        <v>295171.0</v>
      </c>
      <c r="B62661" s="3">
        <v>9035.0</v>
      </c>
      <c r="C62661" s="70">
        <v>44199.70672453703</v>
      </c>
      <c r="D62661" s="3">
        <v>1065.0</v>
      </c>
      <c r="E62661" s="4">
        <v>1200.0</v>
      </c>
      <c r="F62661" s="5">
        <f t="shared" si="1"/>
        <v>44105.01168</v>
      </c>
      <c r="G62661" s="6">
        <f t="shared" si="2"/>
        <v>0</v>
      </c>
    </row>
    <row r="62662" ht="14.25" customHeight="1">
      <c r="A62662" s="3">
        <v>295173.0</v>
      </c>
      <c r="B62662" s="3">
        <v>3290.0</v>
      </c>
      <c r="C62662" s="70">
        <v>44199.7144212963</v>
      </c>
      <c r="D62662" s="3">
        <v>4499.0</v>
      </c>
      <c r="E62662" s="4">
        <v>1200.0</v>
      </c>
      <c r="F62662" s="5">
        <f t="shared" si="1"/>
        <v>44015.75352</v>
      </c>
      <c r="G62662" s="6">
        <f t="shared" si="2"/>
        <v>0</v>
      </c>
    </row>
    <row r="62663" ht="14.25" customHeight="1">
      <c r="A62663" s="3">
        <v>295182.0</v>
      </c>
      <c r="B62663" s="3">
        <v>1134.0</v>
      </c>
      <c r="C62663" s="70">
        <v>44199.71987268519</v>
      </c>
      <c r="D62663" s="3">
        <v>8345.0</v>
      </c>
      <c r="E62663" s="4">
        <v>1200.0</v>
      </c>
      <c r="F62663" s="5">
        <f t="shared" si="1"/>
        <v>44136.53728</v>
      </c>
      <c r="G62663" s="6">
        <f t="shared" si="2"/>
        <v>0</v>
      </c>
    </row>
    <row r="62664" ht="14.25" customHeight="1">
      <c r="A62664" s="3">
        <v>295183.0</v>
      </c>
      <c r="B62664" s="3">
        <v>5171.0</v>
      </c>
      <c r="C62664" s="70">
        <v>44199.72716435185</v>
      </c>
      <c r="D62664" s="3">
        <v>11210.0</v>
      </c>
      <c r="E62664" s="4">
        <v>1200.0</v>
      </c>
      <c r="F62664" s="5">
        <f t="shared" si="1"/>
        <v>43922.33478</v>
      </c>
      <c r="G62664" s="6">
        <f t="shared" si="2"/>
        <v>0</v>
      </c>
    </row>
    <row r="62665" ht="14.25" customHeight="1">
      <c r="A62665" s="3">
        <v>295188.0</v>
      </c>
      <c r="B62665" s="3">
        <v>4267.0</v>
      </c>
      <c r="C62665" s="70">
        <v>44199.72810185186</v>
      </c>
      <c r="D62665" s="3">
        <v>11726.0</v>
      </c>
      <c r="E62665" s="4">
        <v>1200.0</v>
      </c>
      <c r="F62665" s="5">
        <f t="shared" si="1"/>
        <v>43835.52642</v>
      </c>
      <c r="G62665" s="6">
        <f t="shared" si="2"/>
        <v>0</v>
      </c>
    </row>
    <row r="62666" ht="14.25" customHeight="1">
      <c r="A62666" s="3">
        <v>295189.0</v>
      </c>
      <c r="B62666" s="3">
        <v>3469.0</v>
      </c>
      <c r="C62666" s="70">
        <v>44199.73478009259</v>
      </c>
      <c r="D62666" s="3">
        <v>2387.0</v>
      </c>
      <c r="E62666" s="4">
        <v>1200.0</v>
      </c>
      <c r="F62666" s="5">
        <f t="shared" si="1"/>
        <v>43836.12751</v>
      </c>
      <c r="G62666" s="6">
        <f t="shared" si="2"/>
        <v>0</v>
      </c>
    </row>
    <row r="62667" ht="14.25" customHeight="1">
      <c r="A62667" s="3">
        <v>295195.0</v>
      </c>
      <c r="B62667" s="3">
        <v>5352.0</v>
      </c>
      <c r="C62667" s="70">
        <v>44199.73858796297</v>
      </c>
      <c r="D62667" s="3">
        <v>2628.0</v>
      </c>
      <c r="E62667" s="4">
        <v>1200.0</v>
      </c>
      <c r="F62667" s="5">
        <f t="shared" si="1"/>
        <v>44077.03214</v>
      </c>
      <c r="G62667" s="6">
        <f t="shared" si="2"/>
        <v>0</v>
      </c>
    </row>
    <row r="62668" ht="14.25" customHeight="1">
      <c r="A62668" s="3">
        <v>295196.0</v>
      </c>
      <c r="B62668" s="3">
        <v>9636.0</v>
      </c>
      <c r="C62668" s="70">
        <v>44199.74467592593</v>
      </c>
      <c r="D62668" s="3">
        <v>13110.0</v>
      </c>
      <c r="E62668" s="4">
        <v>0.0</v>
      </c>
      <c r="F62668" s="5">
        <f t="shared" si="1"/>
        <v>43831.86384</v>
      </c>
      <c r="G62668" s="6">
        <f t="shared" si="2"/>
        <v>0</v>
      </c>
    </row>
    <row r="62669" ht="14.25" customHeight="1">
      <c r="A62669" s="3">
        <v>295198.0</v>
      </c>
      <c r="B62669" s="3">
        <v>3901.0</v>
      </c>
      <c r="C62669" s="70">
        <v>44199.75173611111</v>
      </c>
      <c r="D62669" s="3">
        <v>12711.0</v>
      </c>
      <c r="E62669" s="4">
        <v>0.0</v>
      </c>
      <c r="F62669" s="5">
        <f t="shared" si="1"/>
        <v>43862.75604</v>
      </c>
      <c r="G62669" s="6">
        <f t="shared" si="2"/>
        <v>0</v>
      </c>
    </row>
    <row r="62670" ht="14.25" customHeight="1">
      <c r="A62670" s="3">
        <v>295200.0</v>
      </c>
      <c r="B62670" s="3">
        <v>8480.0</v>
      </c>
      <c r="C62670" s="70">
        <v>44199.75224537037</v>
      </c>
      <c r="D62670" s="3">
        <v>13562.0</v>
      </c>
      <c r="E62670" s="4">
        <v>1200.0</v>
      </c>
      <c r="F62670" s="5">
        <f t="shared" si="1"/>
        <v>44197.9212</v>
      </c>
      <c r="G62670" s="6">
        <f t="shared" si="2"/>
        <v>0</v>
      </c>
    </row>
    <row r="62671" ht="14.25" customHeight="1">
      <c r="A62671" s="3">
        <v>295202.0</v>
      </c>
      <c r="B62671" s="3">
        <v>7881.0</v>
      </c>
      <c r="C62671" s="70">
        <v>44199.75951388889</v>
      </c>
      <c r="D62671" s="3">
        <v>10783.0</v>
      </c>
      <c r="E62671" s="4">
        <v>1200.0</v>
      </c>
      <c r="F62671" s="5">
        <f t="shared" si="1"/>
        <v>43862.8385</v>
      </c>
      <c r="G62671" s="6">
        <f t="shared" si="2"/>
        <v>0</v>
      </c>
    </row>
    <row r="62672" ht="14.25" customHeight="1">
      <c r="A62672" s="3">
        <v>295205.0</v>
      </c>
      <c r="B62672" s="3">
        <v>9562.0</v>
      </c>
      <c r="C62672" s="70">
        <v>44199.76033564815</v>
      </c>
      <c r="D62672" s="3">
        <v>3318.0</v>
      </c>
      <c r="E62672" s="4">
        <v>1200.0</v>
      </c>
      <c r="F62672" s="5">
        <f t="shared" si="1"/>
        <v>43923.46262</v>
      </c>
      <c r="G62672" s="6">
        <f t="shared" si="2"/>
        <v>0</v>
      </c>
    </row>
    <row r="62673" ht="14.25" customHeight="1">
      <c r="A62673" s="3">
        <v>295208.0</v>
      </c>
      <c r="B62673" s="3">
        <v>4237.0</v>
      </c>
      <c r="C62673" s="70">
        <v>44199.76042824074</v>
      </c>
      <c r="D62673" s="3">
        <v>2953.0</v>
      </c>
      <c r="E62673" s="4">
        <v>1200.0</v>
      </c>
      <c r="F62673" s="5">
        <f t="shared" si="1"/>
        <v>44105.43088</v>
      </c>
      <c r="G62673" s="6">
        <f t="shared" si="2"/>
        <v>0</v>
      </c>
    </row>
    <row r="62674" ht="14.25" customHeight="1">
      <c r="A62674" s="3">
        <v>295210.0</v>
      </c>
      <c r="B62674" s="3">
        <v>2385.0</v>
      </c>
      <c r="C62674" s="70">
        <v>44199.76194444444</v>
      </c>
      <c r="D62674" s="3">
        <v>13007.0</v>
      </c>
      <c r="E62674" s="4">
        <v>1200.0</v>
      </c>
      <c r="F62674" s="5">
        <f t="shared" si="1"/>
        <v>44197.00102</v>
      </c>
      <c r="G62674" s="6">
        <f t="shared" si="2"/>
        <v>0</v>
      </c>
    </row>
    <row r="62675" ht="14.25" customHeight="1">
      <c r="A62675" s="3">
        <v>295212.0</v>
      </c>
      <c r="B62675" s="3">
        <v>1055.0</v>
      </c>
      <c r="C62675" s="70">
        <v>44199.76425925926</v>
      </c>
      <c r="D62675" s="3">
        <v>8404.0</v>
      </c>
      <c r="E62675" s="4">
        <v>1200.0</v>
      </c>
      <c r="F62675" s="5">
        <f t="shared" si="1"/>
        <v>43862.85161</v>
      </c>
      <c r="G62675" s="6">
        <f t="shared" si="2"/>
        <v>0</v>
      </c>
    </row>
    <row r="62676" ht="14.25" customHeight="1">
      <c r="A62676" s="3">
        <v>295214.0</v>
      </c>
      <c r="B62676" s="3">
        <v>4531.0</v>
      </c>
      <c r="C62676" s="70">
        <v>44199.76657407408</v>
      </c>
      <c r="D62676" s="3">
        <v>1834.0</v>
      </c>
      <c r="E62676" s="4">
        <v>1200.0</v>
      </c>
      <c r="F62676" s="5">
        <f t="shared" si="1"/>
        <v>44045.60308</v>
      </c>
      <c r="G62676" s="6">
        <f t="shared" si="2"/>
        <v>0</v>
      </c>
    </row>
    <row r="62677" ht="14.25" customHeight="1">
      <c r="A62677" s="3">
        <v>295218.0</v>
      </c>
      <c r="B62677" s="3">
        <v>6437.0</v>
      </c>
      <c r="C62677" s="70">
        <v>44199.76733796296</v>
      </c>
      <c r="D62677" s="3">
        <v>9982.0</v>
      </c>
      <c r="E62677" s="4">
        <v>1200.0</v>
      </c>
      <c r="F62677" s="5">
        <f t="shared" si="1"/>
        <v>43952.19927</v>
      </c>
      <c r="G62677" s="6">
        <f t="shared" si="2"/>
        <v>0</v>
      </c>
    </row>
    <row r="62678" ht="14.25" customHeight="1">
      <c r="A62678" s="3">
        <v>295224.0</v>
      </c>
      <c r="B62678" s="3">
        <v>3815.0</v>
      </c>
      <c r="C62678" s="70">
        <v>44199.77063657407</v>
      </c>
      <c r="D62678" s="3">
        <v>13670.0</v>
      </c>
      <c r="E62678" s="4">
        <v>1200.0</v>
      </c>
      <c r="F62678" s="5">
        <f t="shared" si="1"/>
        <v>44014.36549</v>
      </c>
      <c r="G62678" s="6">
        <f t="shared" si="2"/>
        <v>0</v>
      </c>
    </row>
    <row r="62679" ht="14.25" customHeight="1">
      <c r="A62679" s="3">
        <v>295226.0</v>
      </c>
      <c r="B62679" s="3">
        <v>9636.0</v>
      </c>
      <c r="C62679" s="70">
        <v>44199.77413194445</v>
      </c>
      <c r="D62679" s="3">
        <v>2167.0</v>
      </c>
      <c r="E62679" s="4">
        <v>1200.0</v>
      </c>
      <c r="F62679" s="5">
        <f t="shared" si="1"/>
        <v>43983.32076</v>
      </c>
      <c r="G62679" s="6">
        <f t="shared" si="2"/>
        <v>0</v>
      </c>
    </row>
    <row r="62680" ht="14.25" customHeight="1">
      <c r="A62680" s="3">
        <v>295240.0</v>
      </c>
      <c r="B62680" s="3">
        <v>1104.0</v>
      </c>
      <c r="C62680" s="70">
        <v>44199.77865740741</v>
      </c>
      <c r="D62680" s="3">
        <v>11388.0</v>
      </c>
      <c r="E62680" s="4">
        <v>960.0</v>
      </c>
      <c r="F62680" s="5">
        <f t="shared" si="1"/>
        <v>44136.66705</v>
      </c>
      <c r="G62680" s="6">
        <f t="shared" si="2"/>
        <v>0</v>
      </c>
    </row>
    <row r="62681" ht="14.25" customHeight="1">
      <c r="A62681" s="3">
        <v>295241.0</v>
      </c>
      <c r="B62681" s="3">
        <v>8412.0</v>
      </c>
      <c r="C62681" s="70">
        <v>44199.79094907407</v>
      </c>
      <c r="D62681" s="3">
        <v>5893.0</v>
      </c>
      <c r="E62681" s="4">
        <v>1200.0</v>
      </c>
      <c r="F62681" s="5">
        <f t="shared" si="1"/>
        <v>44075.81169</v>
      </c>
      <c r="G62681" s="6">
        <f t="shared" si="2"/>
        <v>0</v>
      </c>
    </row>
    <row r="62682" ht="14.25" customHeight="1">
      <c r="A62682" s="3">
        <v>295246.0</v>
      </c>
      <c r="B62682" s="3">
        <v>2021.0</v>
      </c>
      <c r="C62682" s="70">
        <v>44199.79240740741</v>
      </c>
      <c r="D62682" s="3">
        <v>7569.0</v>
      </c>
      <c r="E62682" s="4">
        <v>1200.0</v>
      </c>
      <c r="F62682" s="5">
        <f t="shared" si="1"/>
        <v>44166.33352</v>
      </c>
      <c r="G62682" s="6">
        <f t="shared" si="2"/>
        <v>0</v>
      </c>
    </row>
    <row r="62683" ht="14.25" customHeight="1">
      <c r="A62683" s="3">
        <v>295251.0</v>
      </c>
      <c r="B62683" s="3">
        <v>8973.0</v>
      </c>
      <c r="C62683" s="70">
        <v>44199.79299768519</v>
      </c>
      <c r="D62683" s="3">
        <v>6962.0</v>
      </c>
      <c r="E62683" s="4">
        <v>1200.0</v>
      </c>
      <c r="F62683" s="5">
        <f t="shared" si="1"/>
        <v>43922.21374</v>
      </c>
      <c r="G62683" s="6">
        <f t="shared" si="2"/>
        <v>0</v>
      </c>
    </row>
    <row r="62684" ht="14.25" customHeight="1">
      <c r="A62684" s="3">
        <v>295258.0</v>
      </c>
      <c r="B62684" s="3">
        <v>7350.0</v>
      </c>
      <c r="C62684" s="70">
        <v>44199.8003587963</v>
      </c>
      <c r="D62684" s="3">
        <v>1181.0</v>
      </c>
      <c r="E62684" s="4">
        <v>960.0</v>
      </c>
      <c r="F62684" s="5">
        <f t="shared" si="1"/>
        <v>43985.45846</v>
      </c>
      <c r="G62684" s="6">
        <f t="shared" si="2"/>
        <v>0</v>
      </c>
    </row>
    <row r="62685" ht="14.25" customHeight="1">
      <c r="A62685" s="3">
        <v>295261.0</v>
      </c>
      <c r="B62685" s="3">
        <v>9856.0</v>
      </c>
      <c r="C62685" s="70">
        <v>44199.80204861111</v>
      </c>
      <c r="D62685" s="3">
        <v>12030.0</v>
      </c>
      <c r="E62685" s="4">
        <v>1200.0</v>
      </c>
      <c r="F62685" s="5">
        <f t="shared" si="1"/>
        <v>43832.41263</v>
      </c>
      <c r="G62685" s="6">
        <f t="shared" si="2"/>
        <v>0</v>
      </c>
    </row>
    <row r="62686" ht="14.25" customHeight="1">
      <c r="A62686" s="3">
        <v>295268.0</v>
      </c>
      <c r="B62686" s="3">
        <v>3292.0</v>
      </c>
      <c r="C62686" s="70">
        <v>44199.80905092593</v>
      </c>
      <c r="D62686" s="3">
        <v>12897.0</v>
      </c>
      <c r="E62686" s="4">
        <v>1200.0</v>
      </c>
      <c r="F62686" s="5">
        <f t="shared" si="1"/>
        <v>44198.16616</v>
      </c>
      <c r="G62686" s="6">
        <f t="shared" si="2"/>
        <v>0</v>
      </c>
    </row>
    <row r="62687" ht="14.25" customHeight="1">
      <c r="A62687" s="3">
        <v>295269.0</v>
      </c>
      <c r="B62687" s="3">
        <v>12262.0</v>
      </c>
      <c r="C62687" s="70">
        <v>44199.80944444444</v>
      </c>
      <c r="D62687" s="3">
        <v>5265.0</v>
      </c>
      <c r="E62687" s="4">
        <v>1200.0</v>
      </c>
      <c r="F62687" s="5">
        <f t="shared" si="1"/>
        <v>44197.07179</v>
      </c>
      <c r="G62687" s="6">
        <f t="shared" si="2"/>
        <v>0</v>
      </c>
    </row>
    <row r="62688" ht="14.25" customHeight="1">
      <c r="A62688" s="3">
        <v>295276.0</v>
      </c>
      <c r="B62688" s="3">
        <v>7458.0</v>
      </c>
      <c r="C62688" s="70">
        <v>44199.81623842593</v>
      </c>
      <c r="D62688" s="3">
        <v>8404.0</v>
      </c>
      <c r="E62688" s="4">
        <v>1200.0</v>
      </c>
      <c r="F62688" s="5">
        <f t="shared" si="1"/>
        <v>43862.85161</v>
      </c>
      <c r="G62688" s="6">
        <f t="shared" si="2"/>
        <v>0</v>
      </c>
    </row>
    <row r="62689" ht="14.25" customHeight="1">
      <c r="A62689" s="3">
        <v>295288.0</v>
      </c>
      <c r="B62689" s="3">
        <v>3990.0</v>
      </c>
      <c r="C62689" s="70">
        <v>44199.82597222222</v>
      </c>
      <c r="D62689" s="3">
        <v>963.0</v>
      </c>
      <c r="E62689" s="4">
        <v>1200.0</v>
      </c>
      <c r="F62689" s="5">
        <f t="shared" si="1"/>
        <v>44044.17037</v>
      </c>
      <c r="G62689" s="6">
        <f t="shared" si="2"/>
        <v>0</v>
      </c>
    </row>
    <row r="62690" ht="14.25" customHeight="1">
      <c r="A62690" s="3">
        <v>295291.0</v>
      </c>
      <c r="B62690" s="3">
        <v>12919.0</v>
      </c>
      <c r="C62690" s="70">
        <v>44199.82641203704</v>
      </c>
      <c r="D62690" s="3">
        <v>12878.0</v>
      </c>
      <c r="E62690" s="4">
        <v>1200.0</v>
      </c>
      <c r="F62690" s="5">
        <f t="shared" si="1"/>
        <v>44198.52742</v>
      </c>
      <c r="G62690" s="6">
        <f t="shared" si="2"/>
        <v>0</v>
      </c>
    </row>
    <row r="62691" ht="14.25" customHeight="1">
      <c r="A62691" s="3">
        <v>295296.0</v>
      </c>
      <c r="B62691" s="3">
        <v>7275.0</v>
      </c>
      <c r="C62691" s="70">
        <v>44199.82711805555</v>
      </c>
      <c r="D62691" s="3">
        <v>3237.0</v>
      </c>
      <c r="E62691" s="4">
        <v>1200.0</v>
      </c>
      <c r="F62691" s="5">
        <f t="shared" si="1"/>
        <v>44137.30436</v>
      </c>
      <c r="G62691" s="6">
        <f t="shared" si="2"/>
        <v>0</v>
      </c>
    </row>
    <row r="62692" ht="14.25" customHeight="1">
      <c r="A62692" s="3">
        <v>295298.0</v>
      </c>
      <c r="B62692" s="3">
        <v>10530.0</v>
      </c>
      <c r="C62692" s="70">
        <v>44199.83335648148</v>
      </c>
      <c r="D62692" s="3">
        <v>7370.0</v>
      </c>
      <c r="E62692" s="4">
        <v>0.0</v>
      </c>
      <c r="F62692" s="5">
        <f t="shared" si="1"/>
        <v>43983.5026</v>
      </c>
      <c r="G62692" s="6">
        <f t="shared" si="2"/>
        <v>0</v>
      </c>
    </row>
    <row r="62693" ht="14.25" customHeight="1">
      <c r="A62693" s="3">
        <v>295311.0</v>
      </c>
      <c r="B62693" s="3">
        <v>639.0</v>
      </c>
      <c r="C62693" s="70">
        <v>44199.84438657408</v>
      </c>
      <c r="D62693" s="3">
        <v>11954.0</v>
      </c>
      <c r="E62693" s="4">
        <v>1200.0</v>
      </c>
      <c r="F62693" s="5">
        <f t="shared" si="1"/>
        <v>43922.16378</v>
      </c>
      <c r="G62693" s="6">
        <f t="shared" si="2"/>
        <v>0</v>
      </c>
    </row>
    <row r="62694" ht="14.25" customHeight="1">
      <c r="A62694" s="3">
        <v>295318.0</v>
      </c>
      <c r="B62694" s="3">
        <v>6503.0</v>
      </c>
      <c r="C62694" s="70">
        <v>44199.84769675926</v>
      </c>
      <c r="D62694" s="3">
        <v>9752.0</v>
      </c>
      <c r="E62694" s="4">
        <v>0.0</v>
      </c>
      <c r="F62694" s="5">
        <f t="shared" si="1"/>
        <v>44105.0549</v>
      </c>
      <c r="G62694" s="6">
        <f t="shared" si="2"/>
        <v>0</v>
      </c>
    </row>
    <row r="62695" ht="14.25" customHeight="1">
      <c r="A62695" s="3">
        <v>295323.0</v>
      </c>
      <c r="B62695" s="3">
        <v>2165.0</v>
      </c>
      <c r="C62695" s="70">
        <v>44199.84947916667</v>
      </c>
      <c r="D62695" s="3">
        <v>8508.0</v>
      </c>
      <c r="E62695" s="4">
        <v>960.0</v>
      </c>
      <c r="F62695" s="5">
        <f t="shared" si="1"/>
        <v>43831.42667</v>
      </c>
      <c r="G62695" s="6">
        <f t="shared" si="2"/>
        <v>0</v>
      </c>
    </row>
    <row r="62696" ht="14.25" customHeight="1">
      <c r="A62696" s="3">
        <v>295324.0</v>
      </c>
      <c r="B62696" s="3">
        <v>10321.0</v>
      </c>
      <c r="C62696" s="70">
        <v>44199.85606481481</v>
      </c>
      <c r="D62696" s="3">
        <v>11726.0</v>
      </c>
      <c r="E62696" s="4">
        <v>1200.0</v>
      </c>
      <c r="F62696" s="5">
        <f t="shared" si="1"/>
        <v>43835.52642</v>
      </c>
      <c r="G62696" s="6">
        <f t="shared" si="2"/>
        <v>0</v>
      </c>
    </row>
    <row r="62697" ht="14.25" customHeight="1">
      <c r="A62697" s="3">
        <v>295328.0</v>
      </c>
      <c r="B62697" s="3">
        <v>8094.0</v>
      </c>
      <c r="C62697" s="70">
        <v>44199.8594212963</v>
      </c>
      <c r="D62697" s="3">
        <v>10803.0</v>
      </c>
      <c r="E62697" s="4">
        <v>1200.0</v>
      </c>
      <c r="F62697" s="5">
        <f t="shared" si="1"/>
        <v>44044.3623</v>
      </c>
      <c r="G62697" s="6">
        <f t="shared" si="2"/>
        <v>0</v>
      </c>
    </row>
    <row r="62698" ht="14.25" customHeight="1">
      <c r="A62698" s="3">
        <v>295330.0</v>
      </c>
      <c r="B62698" s="3">
        <v>2227.0</v>
      </c>
      <c r="C62698" s="70">
        <v>44199.86512731481</v>
      </c>
      <c r="D62698" s="3">
        <v>6508.0</v>
      </c>
      <c r="E62698" s="4">
        <v>1200.0</v>
      </c>
      <c r="F62698" s="5">
        <f t="shared" si="1"/>
        <v>43922.19503</v>
      </c>
      <c r="G62698" s="6">
        <f t="shared" si="2"/>
        <v>0</v>
      </c>
    </row>
    <row r="62699" ht="14.25" customHeight="1">
      <c r="A62699" s="3">
        <v>295334.0</v>
      </c>
      <c r="B62699" s="3">
        <v>3092.0</v>
      </c>
      <c r="C62699" s="70">
        <v>44199.86633101852</v>
      </c>
      <c r="D62699" s="3">
        <v>10897.0</v>
      </c>
      <c r="E62699" s="4">
        <v>1200.0</v>
      </c>
      <c r="F62699" s="5">
        <f t="shared" si="1"/>
        <v>44105.43853</v>
      </c>
      <c r="G62699" s="6">
        <f t="shared" si="2"/>
        <v>0</v>
      </c>
    </row>
    <row r="62700" ht="14.25" customHeight="1">
      <c r="A62700" s="3">
        <v>295343.0</v>
      </c>
      <c r="B62700" s="3">
        <v>948.0</v>
      </c>
      <c r="C62700" s="70">
        <v>44199.87061342593</v>
      </c>
      <c r="D62700" s="3">
        <v>1834.0</v>
      </c>
      <c r="E62700" s="4">
        <v>1200.0</v>
      </c>
      <c r="F62700" s="5">
        <f t="shared" si="1"/>
        <v>44045.60308</v>
      </c>
      <c r="G62700" s="6">
        <f t="shared" si="2"/>
        <v>0</v>
      </c>
    </row>
    <row r="62701" ht="14.25" customHeight="1">
      <c r="A62701" s="3">
        <v>295345.0</v>
      </c>
      <c r="B62701" s="3">
        <v>12488.0</v>
      </c>
      <c r="C62701" s="70">
        <v>44199.87291666667</v>
      </c>
      <c r="D62701" s="3">
        <v>8590.0</v>
      </c>
      <c r="E62701" s="4">
        <v>1200.0</v>
      </c>
      <c r="F62701" s="5">
        <f t="shared" si="1"/>
        <v>44136.29326</v>
      </c>
      <c r="G62701" s="6">
        <f t="shared" si="2"/>
        <v>0</v>
      </c>
    </row>
    <row r="62702" ht="14.25" customHeight="1">
      <c r="A62702" s="3">
        <v>295346.0</v>
      </c>
      <c r="B62702" s="3">
        <v>935.0</v>
      </c>
      <c r="C62702" s="70">
        <v>44199.87496527778</v>
      </c>
      <c r="D62702" s="3">
        <v>1416.0</v>
      </c>
      <c r="E62702" s="4">
        <v>0.0</v>
      </c>
      <c r="F62702" s="5">
        <f t="shared" si="1"/>
        <v>44075.54057</v>
      </c>
      <c r="G62702" s="6">
        <f t="shared" si="2"/>
        <v>0</v>
      </c>
    </row>
    <row r="62703" ht="14.25" customHeight="1">
      <c r="A62703" s="3">
        <v>295348.0</v>
      </c>
      <c r="B62703" s="3">
        <v>4033.0</v>
      </c>
      <c r="C62703" s="70">
        <v>44199.87600694445</v>
      </c>
      <c r="D62703" s="3">
        <v>11437.0</v>
      </c>
      <c r="E62703" s="4">
        <v>1200.0</v>
      </c>
      <c r="F62703" s="5">
        <f t="shared" si="1"/>
        <v>43923.12586</v>
      </c>
      <c r="G62703" s="6">
        <f t="shared" si="2"/>
        <v>0</v>
      </c>
    </row>
    <row r="62704" ht="14.25" customHeight="1">
      <c r="A62704" s="3">
        <v>295353.0</v>
      </c>
      <c r="B62704" s="3">
        <v>9034.0</v>
      </c>
      <c r="C62704" s="70">
        <v>44199.88059027777</v>
      </c>
      <c r="D62704" s="3">
        <v>6508.0</v>
      </c>
      <c r="E62704" s="4">
        <v>0.0</v>
      </c>
      <c r="F62704" s="5">
        <f t="shared" si="1"/>
        <v>43922.19503</v>
      </c>
      <c r="G62704" s="6">
        <f t="shared" si="2"/>
        <v>0</v>
      </c>
    </row>
    <row r="62705" ht="14.25" customHeight="1">
      <c r="A62705" s="3">
        <v>295359.0</v>
      </c>
      <c r="B62705" s="3">
        <v>13570.0</v>
      </c>
      <c r="C62705" s="70">
        <v>44199.88151620371</v>
      </c>
      <c r="D62705" s="3">
        <v>8508.0</v>
      </c>
      <c r="E62705" s="4">
        <v>1200.0</v>
      </c>
      <c r="F62705" s="5">
        <f t="shared" si="1"/>
        <v>43831.42667</v>
      </c>
      <c r="G62705" s="6">
        <f t="shared" si="2"/>
        <v>0</v>
      </c>
    </row>
    <row r="62706" ht="14.25" customHeight="1">
      <c r="A62706" s="3">
        <v>295362.0</v>
      </c>
      <c r="B62706" s="3">
        <v>5769.0</v>
      </c>
      <c r="C62706" s="70">
        <v>44199.88535879629</v>
      </c>
      <c r="D62706" s="3">
        <v>1834.0</v>
      </c>
      <c r="E62706" s="4">
        <v>1200.0</v>
      </c>
      <c r="F62706" s="5">
        <f t="shared" si="1"/>
        <v>44045.60308</v>
      </c>
      <c r="G62706" s="6">
        <f t="shared" si="2"/>
        <v>0</v>
      </c>
    </row>
    <row r="62707" ht="14.25" customHeight="1">
      <c r="A62707" s="3">
        <v>295364.0</v>
      </c>
      <c r="B62707" s="3">
        <v>4666.0</v>
      </c>
      <c r="C62707" s="70">
        <v>44199.88613425926</v>
      </c>
      <c r="D62707" s="3">
        <v>2405.0</v>
      </c>
      <c r="E62707" s="4">
        <v>1200.0</v>
      </c>
      <c r="F62707" s="5">
        <f t="shared" si="1"/>
        <v>43891.5691</v>
      </c>
      <c r="G62707" s="6">
        <f t="shared" si="2"/>
        <v>0</v>
      </c>
    </row>
    <row r="62708" ht="14.25" customHeight="1">
      <c r="A62708" s="3">
        <v>295366.0</v>
      </c>
      <c r="B62708" s="3">
        <v>7289.0</v>
      </c>
      <c r="C62708" s="70">
        <v>44199.8864699074</v>
      </c>
      <c r="D62708" s="3">
        <v>9889.0</v>
      </c>
      <c r="E62708" s="4">
        <v>1200.0</v>
      </c>
      <c r="F62708" s="5">
        <f t="shared" si="1"/>
        <v>44166.99904</v>
      </c>
      <c r="G62708" s="6">
        <f t="shared" si="2"/>
        <v>0</v>
      </c>
    </row>
    <row r="62709" ht="14.25" customHeight="1">
      <c r="A62709" s="3">
        <v>295368.0</v>
      </c>
      <c r="B62709" s="3">
        <v>12292.0</v>
      </c>
      <c r="C62709" s="70">
        <v>44199.89694444444</v>
      </c>
      <c r="D62709" s="3">
        <v>8590.0</v>
      </c>
      <c r="E62709" s="4">
        <v>1200.0</v>
      </c>
      <c r="F62709" s="5">
        <f t="shared" si="1"/>
        <v>44136.29326</v>
      </c>
      <c r="G62709" s="6">
        <f t="shared" si="2"/>
        <v>0</v>
      </c>
    </row>
    <row r="62710" ht="14.25" customHeight="1">
      <c r="A62710" s="3">
        <v>295369.0</v>
      </c>
      <c r="B62710" s="3">
        <v>3406.0</v>
      </c>
      <c r="C62710" s="70">
        <v>44199.90238425926</v>
      </c>
      <c r="D62710" s="3">
        <v>3120.0</v>
      </c>
      <c r="E62710" s="4">
        <v>1200.0</v>
      </c>
      <c r="F62710" s="5">
        <f t="shared" si="1"/>
        <v>44136.07809</v>
      </c>
      <c r="G62710" s="6">
        <f t="shared" si="2"/>
        <v>0</v>
      </c>
    </row>
    <row r="62711" ht="14.25" customHeight="1">
      <c r="A62711" s="3">
        <v>295379.0</v>
      </c>
      <c r="B62711" s="3">
        <v>12050.0</v>
      </c>
      <c r="C62711" s="70">
        <v>44199.90722222222</v>
      </c>
      <c r="D62711" s="3">
        <v>10192.0</v>
      </c>
      <c r="E62711" s="4">
        <v>1200.0</v>
      </c>
      <c r="F62711" s="5">
        <f t="shared" si="1"/>
        <v>44013.0236</v>
      </c>
      <c r="G62711" s="6">
        <f t="shared" si="2"/>
        <v>0</v>
      </c>
    </row>
    <row r="62712" ht="14.25" customHeight="1">
      <c r="A62712" s="3">
        <v>295384.0</v>
      </c>
      <c r="B62712" s="3">
        <v>6550.0</v>
      </c>
      <c r="C62712" s="70">
        <v>44199.90965277778</v>
      </c>
      <c r="D62712" s="3">
        <v>2401.0</v>
      </c>
      <c r="E62712" s="4">
        <v>1200.0</v>
      </c>
      <c r="F62712" s="5">
        <f t="shared" si="1"/>
        <v>44136.09986</v>
      </c>
      <c r="G62712" s="6">
        <f t="shared" si="2"/>
        <v>0</v>
      </c>
    </row>
    <row r="62713" ht="14.25" customHeight="1">
      <c r="A62713" s="3">
        <v>295385.0</v>
      </c>
      <c r="B62713" s="3">
        <v>3488.0</v>
      </c>
      <c r="C62713" s="70">
        <v>44199.91315972222</v>
      </c>
      <c r="D62713" s="3">
        <v>12523.0</v>
      </c>
      <c r="E62713" s="4">
        <v>1200.0</v>
      </c>
      <c r="F62713" s="5">
        <f t="shared" si="1"/>
        <v>44105.08382</v>
      </c>
      <c r="G62713" s="6">
        <f t="shared" si="2"/>
        <v>0</v>
      </c>
    </row>
    <row r="62714" ht="14.25" customHeight="1">
      <c r="A62714" s="3">
        <v>295386.0</v>
      </c>
      <c r="B62714" s="3">
        <v>7535.0</v>
      </c>
      <c r="C62714" s="70">
        <v>44199.91732638889</v>
      </c>
      <c r="D62714" s="3">
        <v>5265.0</v>
      </c>
      <c r="E62714" s="4">
        <v>1200.0</v>
      </c>
      <c r="F62714" s="5">
        <f t="shared" si="1"/>
        <v>44197.07179</v>
      </c>
      <c r="G62714" s="6">
        <f t="shared" si="2"/>
        <v>0</v>
      </c>
    </row>
    <row r="62715" ht="14.25" customHeight="1">
      <c r="A62715" s="3">
        <v>295393.0</v>
      </c>
      <c r="B62715" s="3">
        <v>10457.0</v>
      </c>
      <c r="C62715" s="70">
        <v>44199.91804398148</v>
      </c>
      <c r="D62715" s="3">
        <v>12462.0</v>
      </c>
      <c r="E62715" s="4">
        <v>1200.0</v>
      </c>
      <c r="F62715" s="5">
        <f t="shared" si="1"/>
        <v>44075.3651</v>
      </c>
      <c r="G62715" s="6">
        <f t="shared" si="2"/>
        <v>0</v>
      </c>
    </row>
    <row r="62716" ht="14.25" customHeight="1">
      <c r="A62716" s="3">
        <v>295400.0</v>
      </c>
      <c r="B62716" s="3">
        <v>8256.0</v>
      </c>
      <c r="C62716" s="70">
        <v>44199.91916666667</v>
      </c>
      <c r="D62716" s="3">
        <v>2251.0</v>
      </c>
      <c r="E62716" s="4">
        <v>1200.0</v>
      </c>
      <c r="F62716" s="5">
        <f t="shared" si="1"/>
        <v>43923.15227</v>
      </c>
      <c r="G62716" s="6">
        <f t="shared" si="2"/>
        <v>0</v>
      </c>
    </row>
    <row r="62717" ht="14.25" customHeight="1">
      <c r="A62717" s="3">
        <v>295405.0</v>
      </c>
      <c r="B62717" s="3">
        <v>7411.0</v>
      </c>
      <c r="C62717" s="70">
        <v>44199.92690972222</v>
      </c>
      <c r="D62717" s="3">
        <v>8823.0</v>
      </c>
      <c r="E62717" s="4">
        <v>1200.0</v>
      </c>
      <c r="F62717" s="5">
        <f t="shared" si="1"/>
        <v>44136.46015</v>
      </c>
      <c r="G62717" s="6">
        <f t="shared" si="2"/>
        <v>0</v>
      </c>
    </row>
    <row r="62718" ht="14.25" customHeight="1">
      <c r="A62718" s="3">
        <v>295409.0</v>
      </c>
      <c r="B62718" s="3">
        <v>1741.0</v>
      </c>
      <c r="C62718" s="70">
        <v>44199.93587962963</v>
      </c>
      <c r="D62718" s="3">
        <v>4478.0</v>
      </c>
      <c r="E62718" s="4">
        <v>1200.0</v>
      </c>
      <c r="F62718" s="5">
        <f t="shared" si="1"/>
        <v>43892.46031</v>
      </c>
      <c r="G62718" s="6">
        <f t="shared" si="2"/>
        <v>0</v>
      </c>
    </row>
    <row r="62719" ht="14.25" customHeight="1">
      <c r="A62719" s="3">
        <v>295410.0</v>
      </c>
      <c r="B62719" s="3">
        <v>5010.0</v>
      </c>
      <c r="C62719" s="70">
        <v>44199.93613425926</v>
      </c>
      <c r="D62719" s="3">
        <v>8103.0</v>
      </c>
      <c r="E62719" s="4">
        <v>1200.0</v>
      </c>
      <c r="F62719" s="5">
        <f t="shared" si="1"/>
        <v>44105.6183</v>
      </c>
      <c r="G62719" s="6">
        <f t="shared" si="2"/>
        <v>0</v>
      </c>
    </row>
    <row r="62720" ht="14.25" customHeight="1">
      <c r="A62720" s="3">
        <v>295414.0</v>
      </c>
      <c r="B62720" s="3">
        <v>5704.0</v>
      </c>
      <c r="C62720" s="70">
        <v>44199.94703703704</v>
      </c>
      <c r="D62720" s="3">
        <v>12798.0</v>
      </c>
      <c r="E62720" s="4">
        <v>1200.0</v>
      </c>
      <c r="F62720" s="5">
        <f t="shared" si="1"/>
        <v>44045.84332</v>
      </c>
      <c r="G62720" s="6">
        <f t="shared" si="2"/>
        <v>0</v>
      </c>
    </row>
    <row r="62721" ht="14.25" customHeight="1">
      <c r="A62721" s="3">
        <v>295416.0</v>
      </c>
      <c r="B62721" s="3">
        <v>255.0</v>
      </c>
      <c r="C62721" s="70">
        <v>44199.95914351852</v>
      </c>
      <c r="D62721" s="3">
        <v>13102.0</v>
      </c>
      <c r="E62721" s="4">
        <v>1200.0</v>
      </c>
      <c r="F62721" s="5">
        <f t="shared" si="1"/>
        <v>44166.35735</v>
      </c>
      <c r="G62721" s="6">
        <f t="shared" si="2"/>
        <v>0</v>
      </c>
    </row>
    <row r="62722" ht="14.25" customHeight="1">
      <c r="A62722" s="3">
        <v>295420.0</v>
      </c>
      <c r="B62722" s="3">
        <v>7639.0</v>
      </c>
      <c r="C62722" s="70">
        <v>44199.96032407408</v>
      </c>
      <c r="D62722" s="3">
        <v>11551.0</v>
      </c>
      <c r="E62722" s="4">
        <v>1200.0</v>
      </c>
      <c r="F62722" s="5">
        <f t="shared" si="1"/>
        <v>43983.33884</v>
      </c>
      <c r="G62722" s="6">
        <f t="shared" si="2"/>
        <v>0</v>
      </c>
    </row>
    <row r="62723" ht="14.25" customHeight="1">
      <c r="A62723" s="3">
        <v>295424.0</v>
      </c>
      <c r="B62723" s="3">
        <v>2901.0</v>
      </c>
      <c r="C62723" s="70">
        <v>44199.96122685185</v>
      </c>
      <c r="D62723" s="3">
        <v>9650.0</v>
      </c>
      <c r="E62723" s="4">
        <v>1200.0</v>
      </c>
      <c r="F62723" s="5">
        <f t="shared" si="1"/>
        <v>44106.24763</v>
      </c>
      <c r="G62723" s="6">
        <f t="shared" si="2"/>
        <v>0</v>
      </c>
    </row>
    <row r="62724" ht="14.25" customHeight="1">
      <c r="A62724" s="3">
        <v>295426.0</v>
      </c>
      <c r="B62724" s="3">
        <v>10406.0</v>
      </c>
      <c r="C62724" s="70">
        <v>44199.96818287037</v>
      </c>
      <c r="D62724" s="3">
        <v>10192.0</v>
      </c>
      <c r="E62724" s="4">
        <v>1200.0</v>
      </c>
      <c r="F62724" s="5">
        <f t="shared" si="1"/>
        <v>44013.0236</v>
      </c>
      <c r="G62724" s="6">
        <f t="shared" si="2"/>
        <v>0</v>
      </c>
    </row>
    <row r="62725" ht="14.25" customHeight="1">
      <c r="A62725" s="3">
        <v>295427.0</v>
      </c>
      <c r="B62725" s="3">
        <v>13129.0</v>
      </c>
      <c r="C62725" s="70">
        <v>44199.96837962963</v>
      </c>
      <c r="D62725" s="3">
        <v>11932.0</v>
      </c>
      <c r="E62725" s="4">
        <v>1200.0</v>
      </c>
      <c r="F62725" s="5">
        <f t="shared" si="1"/>
        <v>44136.61545</v>
      </c>
      <c r="G62725" s="6">
        <f t="shared" si="2"/>
        <v>0</v>
      </c>
    </row>
    <row r="62726" ht="14.25" customHeight="1">
      <c r="A62726" s="3">
        <v>295429.0</v>
      </c>
      <c r="B62726" s="3">
        <v>764.0</v>
      </c>
      <c r="C62726" s="70">
        <v>44199.96959490741</v>
      </c>
      <c r="D62726" s="3">
        <v>4120.0</v>
      </c>
      <c r="E62726" s="4">
        <v>1200.0</v>
      </c>
      <c r="F62726" s="5">
        <f t="shared" si="1"/>
        <v>43952.01684</v>
      </c>
      <c r="G62726" s="6">
        <f t="shared" si="2"/>
        <v>0</v>
      </c>
    </row>
    <row r="62727" ht="14.25" customHeight="1">
      <c r="A62727" s="3">
        <v>295430.0</v>
      </c>
      <c r="B62727" s="3">
        <v>13013.0</v>
      </c>
      <c r="C62727" s="70">
        <v>44199.97452546296</v>
      </c>
      <c r="D62727" s="3">
        <v>6669.0</v>
      </c>
      <c r="E62727" s="4">
        <v>1200.0</v>
      </c>
      <c r="F62727" s="5">
        <f t="shared" si="1"/>
        <v>44105.00309</v>
      </c>
      <c r="G62727" s="6">
        <f t="shared" si="2"/>
        <v>0</v>
      </c>
    </row>
    <row r="62728" ht="14.25" customHeight="1">
      <c r="A62728" s="3">
        <v>295434.0</v>
      </c>
      <c r="B62728" s="3">
        <v>6428.0</v>
      </c>
      <c r="C62728" s="70">
        <v>44199.98341435185</v>
      </c>
      <c r="D62728" s="3">
        <v>11922.0</v>
      </c>
      <c r="E62728" s="4">
        <v>0.0</v>
      </c>
      <c r="F62728" s="5">
        <f t="shared" si="1"/>
        <v>44105.53486</v>
      </c>
      <c r="G62728" s="6">
        <f t="shared" si="2"/>
        <v>0</v>
      </c>
    </row>
    <row r="62729" ht="14.25" customHeight="1">
      <c r="A62729" s="3">
        <v>295439.0</v>
      </c>
      <c r="B62729" s="3">
        <v>7873.0</v>
      </c>
      <c r="C62729" s="70">
        <v>44199.98576388889</v>
      </c>
      <c r="D62729" s="3">
        <v>13906.0</v>
      </c>
      <c r="E62729" s="4">
        <v>1200.0</v>
      </c>
      <c r="F62729" s="5">
        <f t="shared" si="1"/>
        <v>44166.63192</v>
      </c>
      <c r="G62729" s="6">
        <f t="shared" si="2"/>
        <v>0</v>
      </c>
    </row>
    <row r="62730" ht="14.25" customHeight="1">
      <c r="A62730" s="3">
        <v>295446.0</v>
      </c>
      <c r="B62730" s="3">
        <v>12078.0</v>
      </c>
      <c r="C62730" s="70">
        <v>44199.99805555555</v>
      </c>
      <c r="D62730" s="3">
        <v>940.0</v>
      </c>
      <c r="E62730" s="4">
        <v>1200.0</v>
      </c>
      <c r="F62730" s="5">
        <f t="shared" si="1"/>
        <v>44198.59797</v>
      </c>
      <c r="G62730" s="6">
        <f t="shared" si="2"/>
        <v>0</v>
      </c>
    </row>
    <row r="62731" ht="14.25" customHeight="1">
      <c r="A62731" s="3">
        <v>295448.0</v>
      </c>
      <c r="B62731" s="3">
        <v>3591.0</v>
      </c>
      <c r="C62731" s="70">
        <v>44200.00622685185</v>
      </c>
      <c r="D62731" s="3">
        <v>4797.0</v>
      </c>
      <c r="E62731" s="4">
        <v>1200.0</v>
      </c>
      <c r="F62731" s="5">
        <f t="shared" si="1"/>
        <v>44075.11093</v>
      </c>
      <c r="G62731" s="6">
        <f t="shared" si="2"/>
        <v>0</v>
      </c>
    </row>
    <row r="62732" ht="14.25" customHeight="1">
      <c r="A62732" s="3">
        <v>295454.0</v>
      </c>
      <c r="B62732" s="3">
        <v>1512.0</v>
      </c>
      <c r="C62732" s="70">
        <v>44200.00896990741</v>
      </c>
      <c r="D62732" s="3">
        <v>831.0</v>
      </c>
      <c r="E62732" s="4">
        <v>1200.0</v>
      </c>
      <c r="F62732" s="5">
        <f t="shared" si="1"/>
        <v>43952.33463</v>
      </c>
      <c r="G62732" s="6">
        <f t="shared" si="2"/>
        <v>0</v>
      </c>
    </row>
    <row r="62733" ht="14.25" customHeight="1">
      <c r="A62733" s="3">
        <v>295456.0</v>
      </c>
      <c r="B62733" s="3">
        <v>7230.0</v>
      </c>
      <c r="C62733" s="70">
        <v>44200.00939814815</v>
      </c>
      <c r="D62733" s="3">
        <v>13731.0</v>
      </c>
      <c r="E62733" s="4">
        <v>1200.0</v>
      </c>
      <c r="F62733" s="5">
        <f t="shared" si="1"/>
        <v>44168.80286</v>
      </c>
      <c r="G62733" s="6">
        <f t="shared" si="2"/>
        <v>0</v>
      </c>
    </row>
    <row r="62734" ht="14.25" customHeight="1">
      <c r="A62734" s="3">
        <v>295466.0</v>
      </c>
      <c r="B62734" s="3">
        <v>3893.0</v>
      </c>
      <c r="C62734" s="70">
        <v>44200.01076388889</v>
      </c>
      <c r="D62734" s="3">
        <v>9597.0</v>
      </c>
      <c r="E62734" s="4">
        <v>1200.0</v>
      </c>
      <c r="F62734" s="5">
        <f t="shared" si="1"/>
        <v>44044.82112</v>
      </c>
      <c r="G62734" s="6">
        <f t="shared" si="2"/>
        <v>0</v>
      </c>
    </row>
    <row r="62735" ht="14.25" customHeight="1">
      <c r="A62735" s="3">
        <v>295472.0</v>
      </c>
      <c r="B62735" s="3">
        <v>13624.0</v>
      </c>
      <c r="C62735" s="70">
        <v>44200.01263888889</v>
      </c>
      <c r="D62735" s="3">
        <v>13562.0</v>
      </c>
      <c r="E62735" s="4">
        <v>1200.0</v>
      </c>
      <c r="F62735" s="5">
        <f t="shared" si="1"/>
        <v>44197.9212</v>
      </c>
      <c r="G62735" s="6">
        <f t="shared" si="2"/>
        <v>0</v>
      </c>
    </row>
    <row r="62736" ht="14.25" customHeight="1">
      <c r="A62736" s="3">
        <v>295477.0</v>
      </c>
      <c r="B62736" s="3">
        <v>3067.0</v>
      </c>
      <c r="C62736" s="70">
        <v>44200.01320601852</v>
      </c>
      <c r="D62736" s="3">
        <v>10587.0</v>
      </c>
      <c r="E62736" s="4">
        <v>960.0</v>
      </c>
      <c r="F62736" s="5">
        <f t="shared" si="1"/>
        <v>44013.00718</v>
      </c>
      <c r="G62736" s="6">
        <f t="shared" si="2"/>
        <v>0</v>
      </c>
    </row>
    <row r="62737" ht="14.25" customHeight="1">
      <c r="A62737" s="3">
        <v>295479.0</v>
      </c>
      <c r="B62737" s="3">
        <v>1615.0</v>
      </c>
      <c r="C62737" s="70">
        <v>44200.01363425926</v>
      </c>
      <c r="D62737" s="3">
        <v>12391.0</v>
      </c>
      <c r="E62737" s="4">
        <v>1200.0</v>
      </c>
      <c r="F62737" s="5">
        <f t="shared" si="1"/>
        <v>44198.02478</v>
      </c>
      <c r="G62737" s="6">
        <f t="shared" si="2"/>
        <v>0</v>
      </c>
    </row>
    <row r="62738" ht="14.25" customHeight="1">
      <c r="A62738" s="3">
        <v>295484.0</v>
      </c>
      <c r="B62738" s="3">
        <v>828.0</v>
      </c>
      <c r="C62738" s="70">
        <v>44200.01818287037</v>
      </c>
      <c r="D62738" s="3">
        <v>11339.0</v>
      </c>
      <c r="E62738" s="4">
        <v>1200.0</v>
      </c>
      <c r="F62738" s="5">
        <f t="shared" si="1"/>
        <v>44136.27751</v>
      </c>
      <c r="G62738" s="6">
        <f t="shared" si="2"/>
        <v>0</v>
      </c>
    </row>
    <row r="62739" ht="14.25" customHeight="1">
      <c r="A62739" s="3">
        <v>295490.0</v>
      </c>
      <c r="B62739" s="3">
        <v>1695.0</v>
      </c>
      <c r="C62739" s="70">
        <v>44200.02607638889</v>
      </c>
      <c r="D62739" s="3">
        <v>3224.0</v>
      </c>
      <c r="E62739" s="4">
        <v>1200.0</v>
      </c>
      <c r="F62739" s="5">
        <f t="shared" si="1"/>
        <v>44136.47023</v>
      </c>
      <c r="G62739" s="6">
        <f t="shared" si="2"/>
        <v>0</v>
      </c>
    </row>
    <row r="62740" ht="14.25" customHeight="1">
      <c r="A62740" s="3">
        <v>295494.0</v>
      </c>
      <c r="B62740" s="3">
        <v>542.0</v>
      </c>
      <c r="C62740" s="70">
        <v>44200.03127314815</v>
      </c>
      <c r="D62740" s="3">
        <v>12504.0</v>
      </c>
      <c r="E62740" s="4">
        <v>1200.0</v>
      </c>
      <c r="F62740" s="5">
        <f t="shared" si="1"/>
        <v>43833.39757</v>
      </c>
      <c r="G62740" s="6">
        <f t="shared" si="2"/>
        <v>0</v>
      </c>
    </row>
    <row r="62741" ht="14.25" customHeight="1">
      <c r="A62741" s="3">
        <v>295496.0</v>
      </c>
      <c r="B62741" s="3">
        <v>1582.0</v>
      </c>
      <c r="C62741" s="70">
        <v>44200.03519675926</v>
      </c>
      <c r="D62741" s="3">
        <v>12030.0</v>
      </c>
      <c r="E62741" s="4">
        <v>960.0</v>
      </c>
      <c r="F62741" s="5">
        <f t="shared" si="1"/>
        <v>43832.41263</v>
      </c>
      <c r="G62741" s="6">
        <f t="shared" si="2"/>
        <v>0</v>
      </c>
    </row>
    <row r="62742" ht="14.25" customHeight="1">
      <c r="A62742" s="3">
        <v>295497.0</v>
      </c>
      <c r="B62742" s="3">
        <v>7048.0</v>
      </c>
      <c r="C62742" s="70">
        <v>44200.03537037037</v>
      </c>
      <c r="D62742" s="3">
        <v>10587.0</v>
      </c>
      <c r="E62742" s="4">
        <v>1200.0</v>
      </c>
      <c r="F62742" s="5">
        <f t="shared" si="1"/>
        <v>44013.00718</v>
      </c>
      <c r="G62742" s="6">
        <f t="shared" si="2"/>
        <v>0</v>
      </c>
    </row>
    <row r="62743" ht="14.25" customHeight="1">
      <c r="A62743" s="3">
        <v>295498.0</v>
      </c>
      <c r="B62743" s="3">
        <v>8758.0</v>
      </c>
      <c r="C62743" s="70">
        <v>44200.03766203704</v>
      </c>
      <c r="D62743" s="3">
        <v>10080.0</v>
      </c>
      <c r="E62743" s="4">
        <v>1200.0</v>
      </c>
      <c r="F62743" s="5">
        <f t="shared" si="1"/>
        <v>44044.26434</v>
      </c>
      <c r="G62743" s="6">
        <f t="shared" si="2"/>
        <v>0</v>
      </c>
    </row>
    <row r="62744" ht="14.25" customHeight="1">
      <c r="A62744" s="3">
        <v>295502.0</v>
      </c>
      <c r="B62744" s="3">
        <v>12753.0</v>
      </c>
      <c r="C62744" s="70">
        <v>44200.03847222222</v>
      </c>
      <c r="D62744" s="3">
        <v>12462.0</v>
      </c>
      <c r="E62744" s="4">
        <v>1200.0</v>
      </c>
      <c r="F62744" s="5">
        <f t="shared" si="1"/>
        <v>44075.3651</v>
      </c>
      <c r="G62744" s="6">
        <f t="shared" si="2"/>
        <v>0</v>
      </c>
    </row>
    <row r="62745" ht="14.25" customHeight="1">
      <c r="A62745" s="3">
        <v>295507.0</v>
      </c>
      <c r="B62745" s="3">
        <v>5907.0</v>
      </c>
      <c r="C62745" s="70">
        <v>44200.04114583333</v>
      </c>
      <c r="D62745" s="3">
        <v>6844.0</v>
      </c>
      <c r="E62745" s="4">
        <v>1200.0</v>
      </c>
      <c r="F62745" s="5">
        <f t="shared" si="1"/>
        <v>43891.22446</v>
      </c>
      <c r="G62745" s="6">
        <f t="shared" si="2"/>
        <v>0</v>
      </c>
    </row>
    <row r="62746" ht="14.25" customHeight="1">
      <c r="A62746" s="3">
        <v>295511.0</v>
      </c>
      <c r="B62746" s="3">
        <v>10787.0</v>
      </c>
      <c r="C62746" s="70">
        <v>44200.04391203704</v>
      </c>
      <c r="D62746" s="3">
        <v>10803.0</v>
      </c>
      <c r="E62746" s="4">
        <v>960.0</v>
      </c>
      <c r="F62746" s="5">
        <f t="shared" si="1"/>
        <v>44044.3623</v>
      </c>
      <c r="G62746" s="6">
        <f t="shared" si="2"/>
        <v>0</v>
      </c>
    </row>
    <row r="62747" ht="14.25" customHeight="1">
      <c r="A62747" s="3">
        <v>295518.0</v>
      </c>
      <c r="B62747" s="3">
        <v>8614.0</v>
      </c>
      <c r="C62747" s="70">
        <v>44200.04854166666</v>
      </c>
      <c r="D62747" s="3">
        <v>1181.0</v>
      </c>
      <c r="E62747" s="4">
        <v>0.0</v>
      </c>
      <c r="F62747" s="5">
        <f t="shared" si="1"/>
        <v>43985.45846</v>
      </c>
      <c r="G62747" s="6">
        <f t="shared" si="2"/>
        <v>0</v>
      </c>
    </row>
    <row r="62748" ht="14.25" customHeight="1">
      <c r="A62748" s="3">
        <v>295521.0</v>
      </c>
      <c r="B62748" s="3">
        <v>6166.0</v>
      </c>
      <c r="C62748" s="70">
        <v>44200.04986111111</v>
      </c>
      <c r="D62748" s="3">
        <v>13758.0</v>
      </c>
      <c r="E62748" s="4">
        <v>1200.0</v>
      </c>
      <c r="F62748" s="5">
        <f t="shared" si="1"/>
        <v>44167.44215</v>
      </c>
      <c r="G62748" s="6">
        <f t="shared" si="2"/>
        <v>0</v>
      </c>
    </row>
    <row r="62749" ht="14.25" customHeight="1">
      <c r="A62749" s="3">
        <v>295527.0</v>
      </c>
      <c r="B62749" s="3">
        <v>5175.0</v>
      </c>
      <c r="C62749" s="70">
        <v>44200.05232638889</v>
      </c>
      <c r="D62749" s="3">
        <v>13110.0</v>
      </c>
      <c r="E62749" s="4">
        <v>1200.0</v>
      </c>
      <c r="F62749" s="5">
        <f t="shared" si="1"/>
        <v>43831.86384</v>
      </c>
      <c r="G62749" s="6">
        <f t="shared" si="2"/>
        <v>0</v>
      </c>
    </row>
    <row r="62750" ht="14.25" customHeight="1">
      <c r="A62750" s="3">
        <v>295531.0</v>
      </c>
      <c r="B62750" s="3">
        <v>3024.0</v>
      </c>
      <c r="C62750" s="70">
        <v>44200.05266203704</v>
      </c>
      <c r="D62750" s="3">
        <v>13670.0</v>
      </c>
      <c r="E62750" s="4">
        <v>1200.0</v>
      </c>
      <c r="F62750" s="5">
        <f t="shared" si="1"/>
        <v>44014.36549</v>
      </c>
      <c r="G62750" s="6">
        <f t="shared" si="2"/>
        <v>0</v>
      </c>
    </row>
    <row r="62751" ht="14.25" customHeight="1">
      <c r="A62751" s="3">
        <v>295536.0</v>
      </c>
      <c r="B62751" s="3">
        <v>11769.0</v>
      </c>
      <c r="C62751" s="70">
        <v>44200.05428240741</v>
      </c>
      <c r="D62751" s="3">
        <v>11932.0</v>
      </c>
      <c r="E62751" s="4">
        <v>960.0</v>
      </c>
      <c r="F62751" s="5">
        <f t="shared" si="1"/>
        <v>44136.61545</v>
      </c>
      <c r="G62751" s="6">
        <f t="shared" si="2"/>
        <v>0</v>
      </c>
    </row>
    <row r="62752" ht="14.25" customHeight="1">
      <c r="A62752" s="3">
        <v>295540.0</v>
      </c>
      <c r="B62752" s="3">
        <v>2901.0</v>
      </c>
      <c r="C62752" s="70">
        <v>44200.06002314815</v>
      </c>
      <c r="D62752" s="3">
        <v>4478.0</v>
      </c>
      <c r="E62752" s="4">
        <v>1200.0</v>
      </c>
      <c r="F62752" s="5">
        <f t="shared" si="1"/>
        <v>43892.46031</v>
      </c>
      <c r="G62752" s="6">
        <f t="shared" si="2"/>
        <v>0</v>
      </c>
    </row>
    <row r="62753" ht="14.25" customHeight="1">
      <c r="A62753" s="3">
        <v>295545.0</v>
      </c>
      <c r="B62753" s="3">
        <v>11754.0</v>
      </c>
      <c r="C62753" s="70">
        <v>44200.06299768519</v>
      </c>
      <c r="D62753" s="3">
        <v>2688.0</v>
      </c>
      <c r="E62753" s="4">
        <v>1200.0</v>
      </c>
      <c r="F62753" s="5">
        <f t="shared" si="1"/>
        <v>44015.97285</v>
      </c>
      <c r="G62753" s="6">
        <f t="shared" si="2"/>
        <v>0</v>
      </c>
    </row>
    <row r="62754" ht="14.25" customHeight="1">
      <c r="A62754" s="3">
        <v>295552.0</v>
      </c>
      <c r="B62754" s="3">
        <v>8096.0</v>
      </c>
      <c r="C62754" s="70">
        <v>44200.06445601852</v>
      </c>
      <c r="D62754" s="3">
        <v>4339.0</v>
      </c>
      <c r="E62754" s="4">
        <v>1200.0</v>
      </c>
      <c r="F62754" s="5">
        <f t="shared" si="1"/>
        <v>44045.00009</v>
      </c>
      <c r="G62754" s="6">
        <f t="shared" si="2"/>
        <v>0</v>
      </c>
    </row>
    <row r="62755" ht="14.25" customHeight="1">
      <c r="A62755" s="3">
        <v>295555.0</v>
      </c>
      <c r="B62755" s="3">
        <v>4177.0</v>
      </c>
      <c r="C62755" s="70">
        <v>44200.07163194445</v>
      </c>
      <c r="D62755" s="3">
        <v>12160.0</v>
      </c>
      <c r="E62755" s="4">
        <v>1200.0</v>
      </c>
      <c r="F62755" s="5">
        <f t="shared" si="1"/>
        <v>43891.02598</v>
      </c>
      <c r="G62755" s="6">
        <f t="shared" si="2"/>
        <v>0</v>
      </c>
    </row>
    <row r="62756" ht="14.25" customHeight="1">
      <c r="A62756" s="3">
        <v>295562.0</v>
      </c>
      <c r="B62756" s="3">
        <v>2856.0</v>
      </c>
      <c r="C62756" s="70">
        <v>44200.07289351852</v>
      </c>
      <c r="D62756" s="3">
        <v>12711.0</v>
      </c>
      <c r="E62756" s="4">
        <v>0.0</v>
      </c>
      <c r="F62756" s="5">
        <f t="shared" si="1"/>
        <v>43862.75604</v>
      </c>
      <c r="G62756" s="6">
        <f t="shared" si="2"/>
        <v>0</v>
      </c>
    </row>
    <row r="62757" ht="14.25" customHeight="1">
      <c r="A62757" s="3">
        <v>295564.0</v>
      </c>
      <c r="B62757" s="3">
        <v>4251.0</v>
      </c>
      <c r="C62757" s="70">
        <v>44200.07908564815</v>
      </c>
      <c r="D62757" s="3">
        <v>13906.0</v>
      </c>
      <c r="E62757" s="4">
        <v>1200.0</v>
      </c>
      <c r="F62757" s="5">
        <f t="shared" si="1"/>
        <v>44166.63192</v>
      </c>
      <c r="G62757" s="6">
        <f t="shared" si="2"/>
        <v>0</v>
      </c>
    </row>
    <row r="62758" ht="14.25" customHeight="1">
      <c r="A62758" s="3">
        <v>295570.0</v>
      </c>
      <c r="B62758" s="3">
        <v>13978.0</v>
      </c>
      <c r="C62758" s="70">
        <v>44200.07936342592</v>
      </c>
      <c r="D62758" s="3">
        <v>4476.0</v>
      </c>
      <c r="E62758" s="4">
        <v>1200.0</v>
      </c>
      <c r="F62758" s="5">
        <f t="shared" si="1"/>
        <v>44014.17257</v>
      </c>
      <c r="G62758" s="6">
        <f t="shared" si="2"/>
        <v>0</v>
      </c>
    </row>
    <row r="62759" ht="14.25" customHeight="1">
      <c r="A62759" s="3">
        <v>295572.0</v>
      </c>
      <c r="B62759" s="3">
        <v>8256.0</v>
      </c>
      <c r="C62759" s="70">
        <v>44200.07945601852</v>
      </c>
      <c r="D62759" s="3">
        <v>4522.0</v>
      </c>
      <c r="E62759" s="4">
        <v>1200.0</v>
      </c>
      <c r="F62759" s="5">
        <f t="shared" si="1"/>
        <v>44136.15308</v>
      </c>
      <c r="G62759" s="6">
        <f t="shared" si="2"/>
        <v>0</v>
      </c>
    </row>
    <row r="62760" ht="14.25" customHeight="1">
      <c r="A62760" s="3">
        <v>295575.0</v>
      </c>
      <c r="B62760" s="3">
        <v>5286.0</v>
      </c>
      <c r="C62760" s="70">
        <v>44200.08122685185</v>
      </c>
      <c r="D62760" s="3">
        <v>1834.0</v>
      </c>
      <c r="E62760" s="4">
        <v>1200.0</v>
      </c>
      <c r="F62760" s="5">
        <f t="shared" si="1"/>
        <v>44045.60308</v>
      </c>
      <c r="G62760" s="6">
        <f t="shared" si="2"/>
        <v>0</v>
      </c>
    </row>
    <row r="62761" ht="14.25" customHeight="1">
      <c r="A62761" s="3">
        <v>295582.0</v>
      </c>
      <c r="B62761" s="3">
        <v>9817.0</v>
      </c>
      <c r="C62761" s="70">
        <v>44200.08200231481</v>
      </c>
      <c r="D62761" s="3">
        <v>1834.0</v>
      </c>
      <c r="E62761" s="4">
        <v>1200.0</v>
      </c>
      <c r="F62761" s="5">
        <f t="shared" si="1"/>
        <v>44045.60308</v>
      </c>
      <c r="G62761" s="6">
        <f t="shared" si="2"/>
        <v>0</v>
      </c>
    </row>
    <row r="62762" ht="14.25" customHeight="1">
      <c r="A62762" s="3">
        <v>295587.0</v>
      </c>
      <c r="B62762" s="3">
        <v>6731.0</v>
      </c>
      <c r="C62762" s="70">
        <v>44200.0822337963</v>
      </c>
      <c r="D62762" s="3">
        <v>1897.0</v>
      </c>
      <c r="E62762" s="4">
        <v>1200.0</v>
      </c>
      <c r="F62762" s="5">
        <f t="shared" si="1"/>
        <v>44166.03487</v>
      </c>
      <c r="G62762" s="6">
        <f t="shared" si="2"/>
        <v>0</v>
      </c>
    </row>
    <row r="62763" ht="14.25" customHeight="1">
      <c r="A62763" s="3">
        <v>295590.0</v>
      </c>
      <c r="B62763" s="3">
        <v>9720.0</v>
      </c>
      <c r="C62763" s="70">
        <v>44200.08491898148</v>
      </c>
      <c r="D62763" s="3">
        <v>9650.0</v>
      </c>
      <c r="E62763" s="4">
        <v>1200.0</v>
      </c>
      <c r="F62763" s="5">
        <f t="shared" si="1"/>
        <v>44106.24763</v>
      </c>
      <c r="G62763" s="6">
        <f t="shared" si="2"/>
        <v>0</v>
      </c>
    </row>
    <row r="62764" ht="14.25" customHeight="1">
      <c r="A62764" s="3">
        <v>295592.0</v>
      </c>
      <c r="B62764" s="3">
        <v>1770.0</v>
      </c>
      <c r="C62764" s="70">
        <v>44200.08596064815</v>
      </c>
      <c r="D62764" s="3">
        <v>2688.0</v>
      </c>
      <c r="E62764" s="4">
        <v>1200.0</v>
      </c>
      <c r="F62764" s="5">
        <f t="shared" si="1"/>
        <v>44015.97285</v>
      </c>
      <c r="G62764" s="6">
        <f t="shared" si="2"/>
        <v>0</v>
      </c>
    </row>
    <row r="62765" ht="14.25" customHeight="1">
      <c r="A62765" s="3">
        <v>295597.0</v>
      </c>
      <c r="B62765" s="3">
        <v>9283.0</v>
      </c>
      <c r="C62765" s="70">
        <v>44200.09677083333</v>
      </c>
      <c r="D62765" s="3">
        <v>12523.0</v>
      </c>
      <c r="E62765" s="4">
        <v>1200.0</v>
      </c>
      <c r="F62765" s="5">
        <f t="shared" si="1"/>
        <v>44105.08382</v>
      </c>
      <c r="G62765" s="6">
        <f t="shared" si="2"/>
        <v>0</v>
      </c>
    </row>
    <row r="62766" ht="14.25" customHeight="1">
      <c r="A62766" s="3">
        <v>295599.0</v>
      </c>
      <c r="B62766" s="3">
        <v>296.0</v>
      </c>
      <c r="C62766" s="70">
        <v>44200.09706018519</v>
      </c>
      <c r="D62766" s="3">
        <v>12391.0</v>
      </c>
      <c r="E62766" s="4">
        <v>1200.0</v>
      </c>
      <c r="F62766" s="5">
        <f t="shared" si="1"/>
        <v>44198.02478</v>
      </c>
      <c r="G62766" s="6">
        <f t="shared" si="2"/>
        <v>0</v>
      </c>
    </row>
    <row r="62767" ht="14.25" customHeight="1">
      <c r="A62767" s="3">
        <v>295604.0</v>
      </c>
      <c r="B62767" s="3">
        <v>7831.0</v>
      </c>
      <c r="C62767" s="70">
        <v>44200.09891203704</v>
      </c>
      <c r="D62767" s="3">
        <v>2688.0</v>
      </c>
      <c r="E62767" s="4">
        <v>1200.0</v>
      </c>
      <c r="F62767" s="5">
        <f t="shared" si="1"/>
        <v>44015.97285</v>
      </c>
      <c r="G62767" s="6">
        <f t="shared" si="2"/>
        <v>0</v>
      </c>
    </row>
    <row r="62768" ht="14.25" customHeight="1">
      <c r="A62768" s="3">
        <v>295609.0</v>
      </c>
      <c r="B62768" s="3">
        <v>1431.0</v>
      </c>
      <c r="C62768" s="70">
        <v>44200.10248842592</v>
      </c>
      <c r="D62768" s="3">
        <v>3506.0</v>
      </c>
      <c r="E62768" s="4">
        <v>1200.0</v>
      </c>
      <c r="F62768" s="5">
        <f t="shared" si="1"/>
        <v>44044.02965</v>
      </c>
      <c r="G62768" s="6">
        <f t="shared" si="2"/>
        <v>0</v>
      </c>
    </row>
    <row r="62769" ht="14.25" customHeight="1">
      <c r="A62769" s="3">
        <v>295613.0</v>
      </c>
      <c r="B62769" s="3">
        <v>6883.0</v>
      </c>
      <c r="C62769" s="70">
        <v>44200.10335648148</v>
      </c>
      <c r="D62769" s="3">
        <v>13110.0</v>
      </c>
      <c r="E62769" s="4">
        <v>960.0</v>
      </c>
      <c r="F62769" s="5">
        <f t="shared" si="1"/>
        <v>43831.86384</v>
      </c>
      <c r="G62769" s="6">
        <f t="shared" si="2"/>
        <v>0</v>
      </c>
    </row>
    <row r="62770" ht="14.25" customHeight="1">
      <c r="A62770" s="3">
        <v>295619.0</v>
      </c>
      <c r="B62770" s="3">
        <v>10605.0</v>
      </c>
      <c r="C62770" s="70">
        <v>44200.1122800926</v>
      </c>
      <c r="D62770" s="3">
        <v>6210.0</v>
      </c>
      <c r="E62770" s="4">
        <v>1200.0</v>
      </c>
      <c r="F62770" s="5">
        <f t="shared" si="1"/>
        <v>43922.6284</v>
      </c>
      <c r="G62770" s="6">
        <f t="shared" si="2"/>
        <v>0</v>
      </c>
    </row>
    <row r="62771" ht="14.25" customHeight="1">
      <c r="A62771" s="3">
        <v>295621.0</v>
      </c>
      <c r="B62771" s="3">
        <v>4223.0</v>
      </c>
      <c r="C62771" s="70">
        <v>44200.11907407407</v>
      </c>
      <c r="D62771" s="3">
        <v>3528.0</v>
      </c>
      <c r="E62771" s="4">
        <v>1200.0</v>
      </c>
      <c r="F62771" s="5">
        <f t="shared" si="1"/>
        <v>43832.25354</v>
      </c>
      <c r="G62771" s="6">
        <f t="shared" si="2"/>
        <v>0</v>
      </c>
    </row>
    <row r="62772" ht="14.25" customHeight="1">
      <c r="A62772" s="3">
        <v>295623.0</v>
      </c>
      <c r="B62772" s="3">
        <v>5880.0</v>
      </c>
      <c r="C62772" s="70">
        <v>44200.11931712963</v>
      </c>
      <c r="D62772" s="3">
        <v>11562.0</v>
      </c>
      <c r="E62772" s="4">
        <v>960.0</v>
      </c>
      <c r="F62772" s="5">
        <f t="shared" si="1"/>
        <v>44076.7709</v>
      </c>
      <c r="G62772" s="6">
        <f t="shared" si="2"/>
        <v>0</v>
      </c>
    </row>
    <row r="62773" ht="14.25" customHeight="1">
      <c r="A62773" s="3">
        <v>295629.0</v>
      </c>
      <c r="B62773" s="3">
        <v>4410.0</v>
      </c>
      <c r="C62773" s="70">
        <v>44200.11947916666</v>
      </c>
      <c r="D62773" s="3">
        <v>1329.0</v>
      </c>
      <c r="E62773" s="4">
        <v>1200.0</v>
      </c>
      <c r="F62773" s="5">
        <f t="shared" si="1"/>
        <v>44075.26436</v>
      </c>
      <c r="G62773" s="6">
        <f t="shared" si="2"/>
        <v>0</v>
      </c>
    </row>
    <row r="62774" ht="14.25" customHeight="1">
      <c r="A62774" s="3">
        <v>295634.0</v>
      </c>
      <c r="B62774" s="3">
        <v>290.0</v>
      </c>
      <c r="C62774" s="70">
        <v>44200.12204861111</v>
      </c>
      <c r="D62774" s="3">
        <v>1897.0</v>
      </c>
      <c r="E62774" s="4">
        <v>1200.0</v>
      </c>
      <c r="F62774" s="5">
        <f t="shared" si="1"/>
        <v>44166.03487</v>
      </c>
      <c r="G62774" s="6">
        <f t="shared" si="2"/>
        <v>0</v>
      </c>
    </row>
    <row r="62775" ht="14.25" customHeight="1">
      <c r="A62775" s="3">
        <v>295635.0</v>
      </c>
      <c r="B62775" s="3">
        <v>12390.0</v>
      </c>
      <c r="C62775" s="70">
        <v>44200.12710648148</v>
      </c>
      <c r="D62775" s="3">
        <v>5272.0</v>
      </c>
      <c r="E62775" s="4">
        <v>1200.0</v>
      </c>
      <c r="F62775" s="5">
        <f t="shared" si="1"/>
        <v>44136.19913</v>
      </c>
      <c r="G62775" s="6">
        <f t="shared" si="2"/>
        <v>0</v>
      </c>
    </row>
    <row r="62776" ht="14.25" customHeight="1">
      <c r="A62776" s="3">
        <v>295642.0</v>
      </c>
      <c r="B62776" s="3">
        <v>591.0</v>
      </c>
      <c r="C62776" s="70">
        <v>44200.13305555555</v>
      </c>
      <c r="D62776" s="3">
        <v>13007.0</v>
      </c>
      <c r="E62776" s="4">
        <v>0.0</v>
      </c>
      <c r="F62776" s="5">
        <f t="shared" si="1"/>
        <v>44197.00102</v>
      </c>
      <c r="G62776" s="6">
        <f t="shared" si="2"/>
        <v>0</v>
      </c>
    </row>
    <row r="62777" ht="14.25" customHeight="1">
      <c r="A62777" s="3">
        <v>295645.0</v>
      </c>
      <c r="B62777" s="3">
        <v>2724.0</v>
      </c>
      <c r="C62777" s="70">
        <v>44200.13664351852</v>
      </c>
      <c r="D62777" s="3">
        <v>13007.0</v>
      </c>
      <c r="E62777" s="4">
        <v>1200.0</v>
      </c>
      <c r="F62777" s="5">
        <f t="shared" si="1"/>
        <v>44197.00102</v>
      </c>
      <c r="G62777" s="6">
        <f t="shared" si="2"/>
        <v>0</v>
      </c>
    </row>
    <row r="62778" ht="14.25" customHeight="1">
      <c r="A62778" s="3">
        <v>295647.0</v>
      </c>
      <c r="B62778" s="3">
        <v>13363.0</v>
      </c>
      <c r="C62778" s="70">
        <v>44200.15081018519</v>
      </c>
      <c r="D62778" s="3">
        <v>11696.0</v>
      </c>
      <c r="E62778" s="4">
        <v>1200.0</v>
      </c>
      <c r="F62778" s="5">
        <f t="shared" si="1"/>
        <v>44136.68851</v>
      </c>
      <c r="G62778" s="6">
        <f t="shared" si="2"/>
        <v>0</v>
      </c>
    </row>
    <row r="62779" ht="14.25" customHeight="1">
      <c r="A62779" s="3">
        <v>295654.0</v>
      </c>
      <c r="B62779" s="3">
        <v>2379.0</v>
      </c>
      <c r="C62779" s="70">
        <v>44200.15393518518</v>
      </c>
      <c r="D62779" s="3">
        <v>2338.0</v>
      </c>
      <c r="E62779" s="4">
        <v>1200.0</v>
      </c>
      <c r="F62779" s="5">
        <f t="shared" si="1"/>
        <v>43952.0159</v>
      </c>
      <c r="G62779" s="6">
        <f t="shared" si="2"/>
        <v>0</v>
      </c>
    </row>
    <row r="62780" ht="14.25" customHeight="1">
      <c r="A62780" s="3">
        <v>295655.0</v>
      </c>
      <c r="B62780" s="3">
        <v>4041.0</v>
      </c>
      <c r="C62780" s="70">
        <v>44200.15489583334</v>
      </c>
      <c r="D62780" s="3">
        <v>12160.0</v>
      </c>
      <c r="E62780" s="4">
        <v>1200.0</v>
      </c>
      <c r="F62780" s="5">
        <f t="shared" si="1"/>
        <v>43891.02598</v>
      </c>
      <c r="G62780" s="6">
        <f t="shared" si="2"/>
        <v>0</v>
      </c>
    </row>
    <row r="62781" ht="14.25" customHeight="1">
      <c r="A62781" s="3">
        <v>295658.0</v>
      </c>
      <c r="B62781" s="3">
        <v>13240.0</v>
      </c>
      <c r="C62781" s="70">
        <v>44200.15583333333</v>
      </c>
      <c r="D62781" s="3">
        <v>3237.0</v>
      </c>
      <c r="E62781" s="4">
        <v>1200.0</v>
      </c>
      <c r="F62781" s="5">
        <f t="shared" si="1"/>
        <v>44137.30436</v>
      </c>
      <c r="G62781" s="6">
        <f t="shared" si="2"/>
        <v>0</v>
      </c>
    </row>
    <row r="62782" ht="14.25" customHeight="1">
      <c r="A62782" s="3">
        <v>295668.0</v>
      </c>
      <c r="B62782" s="3">
        <v>6680.0</v>
      </c>
      <c r="C62782" s="70">
        <v>44200.15793981482</v>
      </c>
      <c r="D62782" s="3">
        <v>13102.0</v>
      </c>
      <c r="E62782" s="4">
        <v>1200.0</v>
      </c>
      <c r="F62782" s="5">
        <f t="shared" si="1"/>
        <v>44166.35735</v>
      </c>
      <c r="G62782" s="6">
        <f t="shared" si="2"/>
        <v>0</v>
      </c>
    </row>
    <row r="62783" ht="14.25" customHeight="1">
      <c r="A62783" s="3">
        <v>295673.0</v>
      </c>
      <c r="B62783" s="3">
        <v>2709.0</v>
      </c>
      <c r="C62783" s="70">
        <v>44200.16998842593</v>
      </c>
      <c r="D62783" s="3">
        <v>8064.0</v>
      </c>
      <c r="E62783" s="4">
        <v>1200.0</v>
      </c>
      <c r="F62783" s="5">
        <f t="shared" si="1"/>
        <v>43832.8762</v>
      </c>
      <c r="G62783" s="6">
        <f t="shared" si="2"/>
        <v>0</v>
      </c>
    </row>
    <row r="62784" ht="14.25" customHeight="1">
      <c r="A62784" s="3">
        <v>295685.0</v>
      </c>
      <c r="B62784" s="3">
        <v>3108.0</v>
      </c>
      <c r="C62784" s="70">
        <v>44200.18150462963</v>
      </c>
      <c r="D62784" s="3">
        <v>6351.0</v>
      </c>
      <c r="E62784" s="4">
        <v>1200.0</v>
      </c>
      <c r="F62784" s="5">
        <f t="shared" si="1"/>
        <v>44045.81988</v>
      </c>
      <c r="G62784" s="6">
        <f t="shared" si="2"/>
        <v>0</v>
      </c>
    </row>
    <row r="62785" ht="14.25" customHeight="1">
      <c r="A62785" s="3">
        <v>295688.0</v>
      </c>
      <c r="B62785" s="3">
        <v>1584.0</v>
      </c>
      <c r="C62785" s="70">
        <v>44200.18458333334</v>
      </c>
      <c r="D62785" s="3">
        <v>11325.0</v>
      </c>
      <c r="E62785" s="4">
        <v>1200.0</v>
      </c>
      <c r="F62785" s="5">
        <f t="shared" si="1"/>
        <v>43952.91896</v>
      </c>
      <c r="G62785" s="6">
        <f t="shared" si="2"/>
        <v>0</v>
      </c>
    </row>
    <row r="62786" ht="14.25" customHeight="1">
      <c r="A62786" s="3">
        <v>295693.0</v>
      </c>
      <c r="B62786" s="3">
        <v>6935.0</v>
      </c>
      <c r="C62786" s="70">
        <v>44200.18577546296</v>
      </c>
      <c r="D62786" s="3">
        <v>10897.0</v>
      </c>
      <c r="E62786" s="4">
        <v>960.0</v>
      </c>
      <c r="F62786" s="5">
        <f t="shared" si="1"/>
        <v>44105.43853</v>
      </c>
      <c r="G62786" s="6">
        <f t="shared" si="2"/>
        <v>0</v>
      </c>
    </row>
    <row r="62787" ht="14.25" customHeight="1">
      <c r="A62787" s="3">
        <v>295696.0</v>
      </c>
      <c r="B62787" s="3">
        <v>1832.0</v>
      </c>
      <c r="C62787" s="70">
        <v>44200.19497685185</v>
      </c>
      <c r="D62787" s="3">
        <v>12711.0</v>
      </c>
      <c r="E62787" s="4">
        <v>0.0</v>
      </c>
      <c r="F62787" s="5">
        <f t="shared" si="1"/>
        <v>43862.75604</v>
      </c>
      <c r="G62787" s="6">
        <f t="shared" si="2"/>
        <v>0</v>
      </c>
    </row>
    <row r="62788" ht="14.25" customHeight="1">
      <c r="A62788" s="3">
        <v>295702.0</v>
      </c>
      <c r="B62788" s="3">
        <v>13624.0</v>
      </c>
      <c r="C62788" s="70">
        <v>44200.19615740741</v>
      </c>
      <c r="D62788" s="3">
        <v>13853.0</v>
      </c>
      <c r="E62788" s="4">
        <v>1200.0</v>
      </c>
      <c r="F62788" s="5">
        <f t="shared" si="1"/>
        <v>44075.26497</v>
      </c>
      <c r="G62788" s="6">
        <f t="shared" si="2"/>
        <v>0</v>
      </c>
    </row>
    <row r="62789" ht="14.25" customHeight="1">
      <c r="A62789" s="3">
        <v>295707.0</v>
      </c>
      <c r="B62789" s="3">
        <v>6682.0</v>
      </c>
      <c r="C62789" s="70">
        <v>44200.19732638889</v>
      </c>
      <c r="D62789" s="3">
        <v>2780.0</v>
      </c>
      <c r="E62789" s="4">
        <v>1200.0</v>
      </c>
      <c r="F62789" s="5">
        <f t="shared" si="1"/>
        <v>44044.35063</v>
      </c>
      <c r="G62789" s="6">
        <f t="shared" si="2"/>
        <v>0</v>
      </c>
    </row>
    <row r="62790" ht="14.25" customHeight="1">
      <c r="A62790" s="3">
        <v>295714.0</v>
      </c>
      <c r="B62790" s="3">
        <v>12555.0</v>
      </c>
      <c r="C62790" s="70">
        <v>44200.19824074074</v>
      </c>
      <c r="D62790" s="3">
        <v>10897.0</v>
      </c>
      <c r="E62790" s="4">
        <v>1200.0</v>
      </c>
      <c r="F62790" s="5">
        <f t="shared" si="1"/>
        <v>44105.43853</v>
      </c>
      <c r="G62790" s="6">
        <f t="shared" si="2"/>
        <v>0</v>
      </c>
    </row>
    <row r="62791" ht="14.25" customHeight="1">
      <c r="A62791" s="3">
        <v>295728.0</v>
      </c>
      <c r="B62791" s="3">
        <v>3815.0</v>
      </c>
      <c r="C62791" s="70">
        <v>44200.21155092592</v>
      </c>
      <c r="D62791" s="3">
        <v>7569.0</v>
      </c>
      <c r="E62791" s="4">
        <v>0.0</v>
      </c>
      <c r="F62791" s="5">
        <f t="shared" si="1"/>
        <v>44166.33352</v>
      </c>
      <c r="G62791" s="6">
        <f t="shared" si="2"/>
        <v>0</v>
      </c>
    </row>
    <row r="62792" ht="14.25" customHeight="1">
      <c r="A62792" s="3">
        <v>295734.0</v>
      </c>
      <c r="B62792" s="3">
        <v>2118.0</v>
      </c>
      <c r="C62792" s="70">
        <v>44200.21672453704</v>
      </c>
      <c r="D62792" s="3">
        <v>963.0</v>
      </c>
      <c r="E62792" s="4">
        <v>1200.0</v>
      </c>
      <c r="F62792" s="5">
        <f t="shared" si="1"/>
        <v>44044.17037</v>
      </c>
      <c r="G62792" s="6">
        <f t="shared" si="2"/>
        <v>0</v>
      </c>
    </row>
    <row r="62793" ht="14.25" customHeight="1">
      <c r="A62793" s="3">
        <v>295737.0</v>
      </c>
      <c r="B62793" s="3">
        <v>1754.0</v>
      </c>
      <c r="C62793" s="70">
        <v>44200.21803240741</v>
      </c>
      <c r="D62793" s="3">
        <v>638.0</v>
      </c>
      <c r="E62793" s="4">
        <v>1200.0</v>
      </c>
      <c r="F62793" s="5">
        <f t="shared" si="1"/>
        <v>44166.57579</v>
      </c>
      <c r="G62793" s="6">
        <f t="shared" si="2"/>
        <v>0</v>
      </c>
    </row>
    <row r="62794" ht="14.25" customHeight="1">
      <c r="A62794" s="3">
        <v>295738.0</v>
      </c>
      <c r="B62794" s="3">
        <v>8628.0</v>
      </c>
      <c r="C62794" s="70">
        <v>44200.22190972222</v>
      </c>
      <c r="D62794" s="3">
        <v>12156.0</v>
      </c>
      <c r="E62794" s="4">
        <v>1200.0</v>
      </c>
      <c r="F62794" s="5">
        <f t="shared" si="1"/>
        <v>43922.01736</v>
      </c>
      <c r="G62794" s="6">
        <f t="shared" si="2"/>
        <v>0</v>
      </c>
    </row>
    <row r="62795" ht="14.25" customHeight="1">
      <c r="A62795" s="3">
        <v>295745.0</v>
      </c>
      <c r="B62795" s="3">
        <v>2496.0</v>
      </c>
      <c r="C62795" s="70">
        <v>44200.22253472222</v>
      </c>
      <c r="D62795" s="3">
        <v>1834.0</v>
      </c>
      <c r="E62795" s="4">
        <v>1200.0</v>
      </c>
      <c r="F62795" s="5">
        <f t="shared" si="1"/>
        <v>44045.60308</v>
      </c>
      <c r="G62795" s="6">
        <f t="shared" si="2"/>
        <v>0</v>
      </c>
    </row>
    <row r="62796" ht="14.25" customHeight="1">
      <c r="A62796" s="3">
        <v>295750.0</v>
      </c>
      <c r="B62796" s="3">
        <v>10462.0</v>
      </c>
      <c r="C62796" s="70">
        <v>44200.22637731482</v>
      </c>
      <c r="D62796" s="3">
        <v>9309.0</v>
      </c>
      <c r="E62796" s="4">
        <v>960.0</v>
      </c>
      <c r="F62796" s="5">
        <f t="shared" si="1"/>
        <v>43862.64743</v>
      </c>
      <c r="G62796" s="6">
        <f t="shared" si="2"/>
        <v>0</v>
      </c>
    </row>
    <row r="62797" ht="14.25" customHeight="1">
      <c r="A62797" s="3">
        <v>295757.0</v>
      </c>
      <c r="B62797" s="3">
        <v>9142.0</v>
      </c>
      <c r="C62797" s="70">
        <v>44200.23045138889</v>
      </c>
      <c r="D62797" s="3">
        <v>11325.0</v>
      </c>
      <c r="E62797" s="4">
        <v>1200.0</v>
      </c>
      <c r="F62797" s="5">
        <f t="shared" si="1"/>
        <v>43952.91896</v>
      </c>
      <c r="G62797" s="6">
        <f t="shared" si="2"/>
        <v>0</v>
      </c>
    </row>
    <row r="62798" ht="14.25" customHeight="1">
      <c r="A62798" s="3">
        <v>295761.0</v>
      </c>
      <c r="B62798" s="3">
        <v>11240.0</v>
      </c>
      <c r="C62798" s="70">
        <v>44200.230625</v>
      </c>
      <c r="D62798" s="3">
        <v>3850.0</v>
      </c>
      <c r="E62798" s="4">
        <v>1200.0</v>
      </c>
      <c r="F62798" s="5">
        <f t="shared" si="1"/>
        <v>44044.451</v>
      </c>
      <c r="G62798" s="6">
        <f t="shared" si="2"/>
        <v>0</v>
      </c>
    </row>
    <row r="62799" ht="14.25" customHeight="1">
      <c r="A62799" s="3">
        <v>295771.0</v>
      </c>
      <c r="B62799" s="3">
        <v>5541.0</v>
      </c>
      <c r="C62799" s="70">
        <v>44200.24811342593</v>
      </c>
      <c r="D62799" s="3">
        <v>232.0</v>
      </c>
      <c r="E62799" s="4">
        <v>1200.0</v>
      </c>
      <c r="F62799" s="5">
        <f t="shared" si="1"/>
        <v>44136.20546</v>
      </c>
      <c r="G62799" s="6">
        <f t="shared" si="2"/>
        <v>0</v>
      </c>
    </row>
    <row r="62800" ht="14.25" customHeight="1">
      <c r="A62800" s="3">
        <v>295780.0</v>
      </c>
      <c r="B62800" s="3">
        <v>8464.0</v>
      </c>
      <c r="C62800" s="70">
        <v>44200.25696759259</v>
      </c>
      <c r="D62800" s="3">
        <v>8508.0</v>
      </c>
      <c r="E62800" s="4">
        <v>1200.0</v>
      </c>
      <c r="F62800" s="5">
        <f t="shared" si="1"/>
        <v>43831.42667</v>
      </c>
      <c r="G62800" s="6">
        <f t="shared" si="2"/>
        <v>0</v>
      </c>
    </row>
    <row r="62801" ht="14.25" customHeight="1">
      <c r="A62801" s="3">
        <v>295782.0</v>
      </c>
      <c r="B62801" s="3">
        <v>10383.0</v>
      </c>
      <c r="C62801" s="70">
        <v>44200.25751157408</v>
      </c>
      <c r="D62801" s="3">
        <v>2688.0</v>
      </c>
      <c r="E62801" s="4">
        <v>1200.0</v>
      </c>
      <c r="F62801" s="5">
        <f t="shared" si="1"/>
        <v>44015.97285</v>
      </c>
      <c r="G62801" s="6">
        <f t="shared" si="2"/>
        <v>0</v>
      </c>
    </row>
    <row r="62802" ht="14.25" customHeight="1">
      <c r="A62802" s="3">
        <v>295788.0</v>
      </c>
      <c r="B62802" s="3">
        <v>3503.0</v>
      </c>
      <c r="C62802" s="70">
        <v>44200.27189814814</v>
      </c>
      <c r="D62802" s="3">
        <v>3224.0</v>
      </c>
      <c r="E62802" s="4">
        <v>1200.0</v>
      </c>
      <c r="F62802" s="5">
        <f t="shared" si="1"/>
        <v>44136.47023</v>
      </c>
      <c r="G62802" s="6">
        <f t="shared" si="2"/>
        <v>0</v>
      </c>
    </row>
    <row r="62803" ht="14.25" customHeight="1">
      <c r="A62803" s="3">
        <v>295795.0</v>
      </c>
      <c r="B62803" s="3">
        <v>13475.0</v>
      </c>
      <c r="C62803" s="70">
        <v>44200.2787962963</v>
      </c>
      <c r="D62803" s="3">
        <v>10693.0</v>
      </c>
      <c r="E62803" s="4">
        <v>1200.0</v>
      </c>
      <c r="F62803" s="5">
        <f t="shared" si="1"/>
        <v>43983.32138</v>
      </c>
      <c r="G62803" s="6">
        <f t="shared" si="2"/>
        <v>0</v>
      </c>
    </row>
    <row r="62804" ht="14.25" customHeight="1">
      <c r="A62804" s="3">
        <v>295797.0</v>
      </c>
      <c r="B62804" s="3">
        <v>3190.0</v>
      </c>
      <c r="C62804" s="70">
        <v>44200.286875</v>
      </c>
      <c r="D62804" s="3">
        <v>12506.0</v>
      </c>
      <c r="E62804" s="4">
        <v>1200.0</v>
      </c>
      <c r="F62804" s="5">
        <f t="shared" si="1"/>
        <v>44197.13392</v>
      </c>
      <c r="G62804" s="6">
        <f t="shared" si="2"/>
        <v>0</v>
      </c>
    </row>
    <row r="62805" ht="14.25" customHeight="1">
      <c r="A62805" s="3">
        <v>295801.0</v>
      </c>
      <c r="B62805" s="3">
        <v>6099.0</v>
      </c>
      <c r="C62805" s="70">
        <v>44200.28915509259</v>
      </c>
      <c r="D62805" s="3">
        <v>10850.0</v>
      </c>
      <c r="E62805" s="4">
        <v>1200.0</v>
      </c>
      <c r="F62805" s="5">
        <f t="shared" si="1"/>
        <v>44075.11185</v>
      </c>
      <c r="G62805" s="6">
        <f t="shared" si="2"/>
        <v>0</v>
      </c>
    </row>
    <row r="62806" ht="14.25" customHeight="1">
      <c r="A62806" s="3">
        <v>295806.0</v>
      </c>
      <c r="B62806" s="3">
        <v>13766.0</v>
      </c>
      <c r="C62806" s="70">
        <v>44200.2921412037</v>
      </c>
      <c r="D62806" s="3">
        <v>4284.0</v>
      </c>
      <c r="E62806" s="4">
        <v>1200.0</v>
      </c>
      <c r="F62806" s="5">
        <f t="shared" si="1"/>
        <v>43922.83847</v>
      </c>
      <c r="G62806" s="6">
        <f t="shared" si="2"/>
        <v>0</v>
      </c>
    </row>
    <row r="62807" ht="14.25" customHeight="1">
      <c r="A62807" s="3">
        <v>295809.0</v>
      </c>
      <c r="B62807" s="3">
        <v>11954.0</v>
      </c>
      <c r="C62807" s="70">
        <v>44200.29399305556</v>
      </c>
      <c r="D62807" s="3">
        <v>5849.0</v>
      </c>
      <c r="E62807" s="4">
        <v>0.0</v>
      </c>
      <c r="F62807" s="5">
        <f t="shared" si="1"/>
        <v>44013.74572</v>
      </c>
      <c r="G62807" s="6">
        <f t="shared" si="2"/>
        <v>0</v>
      </c>
    </row>
    <row r="62808" ht="14.25" customHeight="1">
      <c r="A62808" s="3">
        <v>295812.0</v>
      </c>
      <c r="B62808" s="3">
        <v>6797.0</v>
      </c>
      <c r="C62808" s="70">
        <v>44200.29429398148</v>
      </c>
      <c r="D62808" s="3">
        <v>3850.0</v>
      </c>
      <c r="E62808" s="4">
        <v>1200.0</v>
      </c>
      <c r="F62808" s="5">
        <f t="shared" si="1"/>
        <v>44044.451</v>
      </c>
      <c r="G62808" s="6">
        <f t="shared" si="2"/>
        <v>0</v>
      </c>
    </row>
    <row r="62809" ht="14.25" customHeight="1">
      <c r="A62809" s="3">
        <v>295819.0</v>
      </c>
      <c r="B62809" s="3">
        <v>558.0</v>
      </c>
      <c r="C62809" s="70">
        <v>44200.30619212963</v>
      </c>
      <c r="D62809" s="3">
        <v>2731.0</v>
      </c>
      <c r="E62809" s="4">
        <v>1200.0</v>
      </c>
      <c r="F62809" s="5">
        <f t="shared" si="1"/>
        <v>44198.48699</v>
      </c>
      <c r="G62809" s="6">
        <f t="shared" si="2"/>
        <v>0</v>
      </c>
    </row>
    <row r="62810" ht="14.25" customHeight="1">
      <c r="A62810" s="3">
        <v>295822.0</v>
      </c>
      <c r="B62810" s="3">
        <v>2801.0</v>
      </c>
      <c r="C62810" s="70">
        <v>44200.30653935186</v>
      </c>
      <c r="D62810" s="3">
        <v>10111.0</v>
      </c>
      <c r="E62810" s="4">
        <v>1200.0</v>
      </c>
      <c r="F62810" s="5">
        <f t="shared" si="1"/>
        <v>43891.16563</v>
      </c>
      <c r="G62810" s="6">
        <f t="shared" si="2"/>
        <v>0</v>
      </c>
    </row>
    <row r="62811" ht="14.25" customHeight="1">
      <c r="A62811" s="3">
        <v>295823.0</v>
      </c>
      <c r="B62811" s="3">
        <v>1055.0</v>
      </c>
      <c r="C62811" s="70">
        <v>44200.30859953703</v>
      </c>
      <c r="D62811" s="3">
        <v>6669.0</v>
      </c>
      <c r="E62811" s="4">
        <v>1200.0</v>
      </c>
      <c r="F62811" s="5">
        <f t="shared" si="1"/>
        <v>44105.00309</v>
      </c>
      <c r="G62811" s="6">
        <f t="shared" si="2"/>
        <v>0</v>
      </c>
    </row>
    <row r="62812" ht="14.25" customHeight="1">
      <c r="A62812" s="3">
        <v>295830.0</v>
      </c>
      <c r="B62812" s="3">
        <v>10462.0</v>
      </c>
      <c r="C62812" s="70">
        <v>44200.31288194445</v>
      </c>
      <c r="D62812" s="3">
        <v>1416.0</v>
      </c>
      <c r="E62812" s="4">
        <v>1200.0</v>
      </c>
      <c r="F62812" s="5">
        <f t="shared" si="1"/>
        <v>44075.54057</v>
      </c>
      <c r="G62812" s="6">
        <f t="shared" si="2"/>
        <v>0</v>
      </c>
    </row>
    <row r="62813" ht="14.25" customHeight="1">
      <c r="A62813" s="3">
        <v>295832.0</v>
      </c>
      <c r="B62813" s="3">
        <v>6102.0</v>
      </c>
      <c r="C62813" s="70">
        <v>44200.31759259259</v>
      </c>
      <c r="D62813" s="3">
        <v>638.0</v>
      </c>
      <c r="E62813" s="4">
        <v>960.0</v>
      </c>
      <c r="F62813" s="5">
        <f t="shared" si="1"/>
        <v>44166.57579</v>
      </c>
      <c r="G62813" s="6">
        <f t="shared" si="2"/>
        <v>0</v>
      </c>
    </row>
    <row r="62814" ht="14.25" customHeight="1">
      <c r="A62814" s="3">
        <v>295838.0</v>
      </c>
      <c r="B62814" s="3">
        <v>7442.0</v>
      </c>
      <c r="C62814" s="70">
        <v>44200.32324074074</v>
      </c>
      <c r="D62814" s="3">
        <v>7370.0</v>
      </c>
      <c r="E62814" s="4">
        <v>960.0</v>
      </c>
      <c r="F62814" s="5">
        <f t="shared" si="1"/>
        <v>43983.5026</v>
      </c>
      <c r="G62814" s="6">
        <f t="shared" si="2"/>
        <v>0</v>
      </c>
    </row>
    <row r="62815" ht="14.25" customHeight="1">
      <c r="A62815" s="3">
        <v>295849.0</v>
      </c>
      <c r="B62815" s="3">
        <v>1588.0</v>
      </c>
      <c r="C62815" s="70">
        <v>44200.33163194444</v>
      </c>
      <c r="D62815" s="3">
        <v>11749.0</v>
      </c>
      <c r="E62815" s="4">
        <v>1200.0</v>
      </c>
      <c r="F62815" s="5">
        <f t="shared" si="1"/>
        <v>44166.34905</v>
      </c>
      <c r="G62815" s="6">
        <f t="shared" si="2"/>
        <v>0</v>
      </c>
    </row>
    <row r="62816" ht="14.25" customHeight="1">
      <c r="A62816" s="3">
        <v>295856.0</v>
      </c>
      <c r="B62816" s="3">
        <v>10248.0</v>
      </c>
      <c r="C62816" s="70">
        <v>44200.3350462963</v>
      </c>
      <c r="D62816" s="3">
        <v>3120.0</v>
      </c>
      <c r="E62816" s="4">
        <v>1200.0</v>
      </c>
      <c r="F62816" s="5">
        <f t="shared" si="1"/>
        <v>44136.07809</v>
      </c>
      <c r="G62816" s="6">
        <f t="shared" si="2"/>
        <v>0</v>
      </c>
    </row>
    <row r="62817" ht="14.25" customHeight="1">
      <c r="A62817" s="3">
        <v>295860.0</v>
      </c>
      <c r="B62817" s="3">
        <v>13785.0</v>
      </c>
      <c r="C62817" s="70">
        <v>44200.33769675926</v>
      </c>
      <c r="D62817" s="3">
        <v>6946.0</v>
      </c>
      <c r="E62817" s="4">
        <v>1200.0</v>
      </c>
      <c r="F62817" s="5">
        <f t="shared" si="1"/>
        <v>44197.49749</v>
      </c>
      <c r="G62817" s="6">
        <f t="shared" si="2"/>
        <v>0</v>
      </c>
    </row>
    <row r="62818" ht="14.25" customHeight="1">
      <c r="A62818" s="3">
        <v>295864.0</v>
      </c>
      <c r="B62818" s="3">
        <v>1053.0</v>
      </c>
      <c r="C62818" s="70">
        <v>44200.33943287037</v>
      </c>
      <c r="D62818" s="3">
        <v>13033.0</v>
      </c>
      <c r="E62818" s="4">
        <v>960.0</v>
      </c>
      <c r="F62818" s="5">
        <f t="shared" si="1"/>
        <v>44075.38759</v>
      </c>
      <c r="G62818" s="6">
        <f t="shared" si="2"/>
        <v>0</v>
      </c>
    </row>
    <row r="62819" ht="14.25" customHeight="1">
      <c r="A62819" s="3">
        <v>295872.0</v>
      </c>
      <c r="B62819" s="3">
        <v>12471.0</v>
      </c>
      <c r="C62819" s="70">
        <v>44200.34288194445</v>
      </c>
      <c r="D62819" s="3">
        <v>9755.0</v>
      </c>
      <c r="E62819" s="4">
        <v>1200.0</v>
      </c>
      <c r="F62819" s="5">
        <f t="shared" si="1"/>
        <v>44167.09987</v>
      </c>
      <c r="G62819" s="6">
        <f t="shared" si="2"/>
        <v>0</v>
      </c>
    </row>
    <row r="62820" ht="14.25" customHeight="1">
      <c r="A62820" s="3">
        <v>295875.0</v>
      </c>
      <c r="B62820" s="3">
        <v>2096.0</v>
      </c>
      <c r="C62820" s="70">
        <v>44200.34434027778</v>
      </c>
      <c r="D62820" s="3">
        <v>11437.0</v>
      </c>
      <c r="E62820" s="4">
        <v>1200.0</v>
      </c>
      <c r="F62820" s="5">
        <f t="shared" si="1"/>
        <v>43923.12586</v>
      </c>
      <c r="G62820" s="6">
        <f t="shared" si="2"/>
        <v>0</v>
      </c>
    </row>
    <row r="62821" ht="14.25" customHeight="1">
      <c r="A62821" s="3">
        <v>295882.0</v>
      </c>
      <c r="B62821" s="3">
        <v>5378.0</v>
      </c>
      <c r="C62821" s="70">
        <v>44200.35168981482</v>
      </c>
      <c r="D62821" s="3">
        <v>1897.0</v>
      </c>
      <c r="E62821" s="4">
        <v>1200.0</v>
      </c>
      <c r="F62821" s="5">
        <f t="shared" si="1"/>
        <v>44166.03487</v>
      </c>
      <c r="G62821" s="6">
        <f t="shared" si="2"/>
        <v>0</v>
      </c>
    </row>
    <row r="62822" ht="14.25" customHeight="1">
      <c r="A62822" s="3">
        <v>295888.0</v>
      </c>
      <c r="B62822" s="3">
        <v>3812.0</v>
      </c>
      <c r="C62822" s="70">
        <v>44200.35174768518</v>
      </c>
      <c r="D62822" s="3">
        <v>10080.0</v>
      </c>
      <c r="E62822" s="4">
        <v>1200.0</v>
      </c>
      <c r="F62822" s="5">
        <f t="shared" si="1"/>
        <v>44044.26434</v>
      </c>
      <c r="G62822" s="6">
        <f t="shared" si="2"/>
        <v>0</v>
      </c>
    </row>
    <row r="62823" ht="14.25" customHeight="1">
      <c r="A62823" s="3">
        <v>295895.0</v>
      </c>
      <c r="B62823" s="3">
        <v>7639.0</v>
      </c>
      <c r="C62823" s="70">
        <v>44200.35523148148</v>
      </c>
      <c r="D62823" s="3">
        <v>6669.0</v>
      </c>
      <c r="E62823" s="4">
        <v>1200.0</v>
      </c>
      <c r="F62823" s="5">
        <f t="shared" si="1"/>
        <v>44105.00309</v>
      </c>
      <c r="G62823" s="6">
        <f t="shared" si="2"/>
        <v>0</v>
      </c>
    </row>
    <row r="62824" ht="14.25" customHeight="1">
      <c r="A62824" s="3">
        <v>295896.0</v>
      </c>
      <c r="B62824" s="3">
        <v>12050.0</v>
      </c>
      <c r="C62824" s="70">
        <v>44200.3558912037</v>
      </c>
      <c r="D62824" s="3">
        <v>6721.0</v>
      </c>
      <c r="E62824" s="4">
        <v>1200.0</v>
      </c>
      <c r="F62824" s="5">
        <f t="shared" si="1"/>
        <v>44075.44764</v>
      </c>
      <c r="G62824" s="6">
        <f t="shared" si="2"/>
        <v>0</v>
      </c>
    </row>
    <row r="62825" ht="14.25" customHeight="1">
      <c r="A62825" s="3">
        <v>295903.0</v>
      </c>
      <c r="B62825" s="3">
        <v>13233.0</v>
      </c>
      <c r="C62825" s="70">
        <v>44200.35881944445</v>
      </c>
      <c r="D62825" s="3">
        <v>9086.0</v>
      </c>
      <c r="E62825" s="4">
        <v>1200.0</v>
      </c>
      <c r="F62825" s="5">
        <f t="shared" si="1"/>
        <v>43952.75179</v>
      </c>
      <c r="G62825" s="6">
        <f t="shared" si="2"/>
        <v>0</v>
      </c>
    </row>
    <row r="62826" ht="14.25" customHeight="1">
      <c r="A62826" s="3">
        <v>295904.0</v>
      </c>
      <c r="B62826" s="3">
        <v>5584.0</v>
      </c>
      <c r="C62826" s="70">
        <v>44200.3594212963</v>
      </c>
      <c r="D62826" s="3">
        <v>11749.0</v>
      </c>
      <c r="E62826" s="4">
        <v>1200.0</v>
      </c>
      <c r="F62826" s="5">
        <f t="shared" si="1"/>
        <v>44166.34905</v>
      </c>
      <c r="G62826" s="6">
        <f t="shared" si="2"/>
        <v>0</v>
      </c>
    </row>
    <row r="62827" ht="14.25" customHeight="1">
      <c r="A62827" s="3">
        <v>295905.0</v>
      </c>
      <c r="B62827" s="3">
        <v>3409.0</v>
      </c>
      <c r="C62827" s="70">
        <v>44200.36384259259</v>
      </c>
      <c r="D62827" s="3">
        <v>12523.0</v>
      </c>
      <c r="E62827" s="4">
        <v>0.0</v>
      </c>
      <c r="F62827" s="5">
        <f t="shared" si="1"/>
        <v>44105.08382</v>
      </c>
      <c r="G62827" s="6">
        <f t="shared" si="2"/>
        <v>0</v>
      </c>
    </row>
    <row r="62828" ht="14.25" customHeight="1">
      <c r="A62828" s="3">
        <v>295912.0</v>
      </c>
      <c r="B62828" s="3">
        <v>13249.0</v>
      </c>
      <c r="C62828" s="70">
        <v>44200.36703703704</v>
      </c>
      <c r="D62828" s="3">
        <v>7629.0</v>
      </c>
      <c r="E62828" s="4">
        <v>1200.0</v>
      </c>
      <c r="F62828" s="5">
        <f t="shared" si="1"/>
        <v>43986.25663</v>
      </c>
      <c r="G62828" s="6">
        <f t="shared" si="2"/>
        <v>0</v>
      </c>
    </row>
    <row r="62829" ht="14.25" customHeight="1">
      <c r="A62829" s="3">
        <v>295919.0</v>
      </c>
      <c r="B62829" s="3">
        <v>13870.0</v>
      </c>
      <c r="C62829" s="70">
        <v>44200.37122685185</v>
      </c>
      <c r="D62829" s="3">
        <v>5537.0</v>
      </c>
      <c r="E62829" s="4">
        <v>1200.0</v>
      </c>
      <c r="F62829" s="5">
        <f t="shared" si="1"/>
        <v>43984.40573</v>
      </c>
      <c r="G62829" s="6">
        <f t="shared" si="2"/>
        <v>0</v>
      </c>
    </row>
    <row r="62830" ht="14.25" customHeight="1">
      <c r="A62830" s="3">
        <v>295921.0</v>
      </c>
      <c r="B62830" s="3">
        <v>6864.0</v>
      </c>
      <c r="C62830" s="70">
        <v>44200.37417824074</v>
      </c>
      <c r="D62830" s="3">
        <v>228.0</v>
      </c>
      <c r="E62830" s="4">
        <v>1200.0</v>
      </c>
      <c r="F62830" s="5">
        <f t="shared" si="1"/>
        <v>44200.37418</v>
      </c>
      <c r="G62830" s="6">
        <f t="shared" si="2"/>
        <v>1</v>
      </c>
    </row>
    <row r="62831" ht="14.25" customHeight="1">
      <c r="A62831" s="3">
        <v>295927.0</v>
      </c>
      <c r="B62831" s="3">
        <v>9132.0</v>
      </c>
      <c r="C62831" s="70">
        <v>44200.3752662037</v>
      </c>
      <c r="D62831" s="3">
        <v>12897.0</v>
      </c>
      <c r="E62831" s="4">
        <v>1200.0</v>
      </c>
      <c r="F62831" s="5">
        <f t="shared" si="1"/>
        <v>44198.16616</v>
      </c>
      <c r="G62831" s="6">
        <f t="shared" si="2"/>
        <v>0</v>
      </c>
    </row>
    <row r="62832" ht="14.25" customHeight="1">
      <c r="A62832" s="3">
        <v>295931.0</v>
      </c>
      <c r="B62832" s="3">
        <v>634.0</v>
      </c>
      <c r="C62832" s="70">
        <v>44200.38751157407</v>
      </c>
      <c r="D62832" s="3">
        <v>12897.0</v>
      </c>
      <c r="E62832" s="4">
        <v>1200.0</v>
      </c>
      <c r="F62832" s="5">
        <f t="shared" si="1"/>
        <v>44198.16616</v>
      </c>
      <c r="G62832" s="6">
        <f t="shared" si="2"/>
        <v>0</v>
      </c>
    </row>
    <row r="62833" ht="14.25" customHeight="1">
      <c r="A62833" s="3">
        <v>295935.0</v>
      </c>
      <c r="B62833" s="3">
        <v>10260.0</v>
      </c>
      <c r="C62833" s="70">
        <v>44200.39645833334</v>
      </c>
      <c r="D62833" s="3">
        <v>12086.0</v>
      </c>
      <c r="E62833" s="4">
        <v>0.0</v>
      </c>
      <c r="F62833" s="5">
        <f t="shared" si="1"/>
        <v>44197.10986</v>
      </c>
      <c r="G62833" s="6">
        <f t="shared" si="2"/>
        <v>0</v>
      </c>
    </row>
    <row r="62834" ht="14.25" customHeight="1">
      <c r="A62834" s="3">
        <v>295938.0</v>
      </c>
      <c r="B62834" s="3">
        <v>12147.0</v>
      </c>
      <c r="C62834" s="70">
        <v>44200.39875</v>
      </c>
      <c r="D62834" s="3">
        <v>963.0</v>
      </c>
      <c r="E62834" s="4">
        <v>1200.0</v>
      </c>
      <c r="F62834" s="5">
        <f t="shared" si="1"/>
        <v>44044.17037</v>
      </c>
      <c r="G62834" s="6">
        <f t="shared" si="2"/>
        <v>0</v>
      </c>
    </row>
    <row r="62835" ht="14.25" customHeight="1">
      <c r="A62835" s="3">
        <v>295942.0</v>
      </c>
      <c r="B62835" s="3">
        <v>7306.0</v>
      </c>
      <c r="C62835" s="70">
        <v>44200.39908564815</v>
      </c>
      <c r="D62835" s="3">
        <v>6844.0</v>
      </c>
      <c r="E62835" s="4">
        <v>960.0</v>
      </c>
      <c r="F62835" s="5">
        <f t="shared" si="1"/>
        <v>43891.22446</v>
      </c>
      <c r="G62835" s="6">
        <f t="shared" si="2"/>
        <v>0</v>
      </c>
    </row>
    <row r="62836" ht="14.25" customHeight="1">
      <c r="A62836" s="3">
        <v>295945.0</v>
      </c>
      <c r="B62836" s="3">
        <v>937.0</v>
      </c>
      <c r="C62836" s="70">
        <v>44200.40060185185</v>
      </c>
      <c r="D62836" s="3">
        <v>5709.0</v>
      </c>
      <c r="E62836" s="4">
        <v>1200.0</v>
      </c>
      <c r="F62836" s="5">
        <f t="shared" si="1"/>
        <v>44166.08137</v>
      </c>
      <c r="G62836" s="6">
        <f t="shared" si="2"/>
        <v>0</v>
      </c>
    </row>
    <row r="62837" ht="14.25" customHeight="1">
      <c r="A62837" s="3">
        <v>295951.0</v>
      </c>
      <c r="B62837" s="3">
        <v>12966.0</v>
      </c>
      <c r="C62837" s="70">
        <v>44200.4106712963</v>
      </c>
      <c r="D62837" s="3">
        <v>9982.0</v>
      </c>
      <c r="E62837" s="4">
        <v>1200.0</v>
      </c>
      <c r="F62837" s="5">
        <f t="shared" si="1"/>
        <v>43952.19927</v>
      </c>
      <c r="G62837" s="6">
        <f t="shared" si="2"/>
        <v>0</v>
      </c>
    </row>
    <row r="62838" ht="14.25" customHeight="1">
      <c r="A62838" s="3">
        <v>295963.0</v>
      </c>
      <c r="B62838" s="3">
        <v>7235.0</v>
      </c>
      <c r="C62838" s="70">
        <v>44200.42201388889</v>
      </c>
      <c r="D62838" s="3">
        <v>9597.0</v>
      </c>
      <c r="E62838" s="4">
        <v>1200.0</v>
      </c>
      <c r="F62838" s="5">
        <f t="shared" si="1"/>
        <v>44044.82112</v>
      </c>
      <c r="G62838" s="6">
        <f t="shared" si="2"/>
        <v>0</v>
      </c>
    </row>
    <row r="62839" ht="14.25" customHeight="1">
      <c r="A62839" s="3">
        <v>295965.0</v>
      </c>
      <c r="B62839" s="3">
        <v>13958.0</v>
      </c>
      <c r="C62839" s="70">
        <v>44200.42788194444</v>
      </c>
      <c r="D62839" s="3">
        <v>6962.0</v>
      </c>
      <c r="E62839" s="4">
        <v>1200.0</v>
      </c>
      <c r="F62839" s="5">
        <f t="shared" si="1"/>
        <v>43922.21374</v>
      </c>
      <c r="G62839" s="6">
        <f t="shared" si="2"/>
        <v>0</v>
      </c>
    </row>
    <row r="62840" ht="14.25" customHeight="1">
      <c r="A62840" s="3">
        <v>295971.0</v>
      </c>
      <c r="B62840" s="3">
        <v>6436.0</v>
      </c>
      <c r="C62840" s="70">
        <v>44200.43988425926</v>
      </c>
      <c r="D62840" s="3">
        <v>11700.0</v>
      </c>
      <c r="E62840" s="4">
        <v>1200.0</v>
      </c>
      <c r="F62840" s="5">
        <f t="shared" si="1"/>
        <v>43833.01934</v>
      </c>
      <c r="G62840" s="6">
        <f t="shared" si="2"/>
        <v>0</v>
      </c>
    </row>
    <row r="62841" ht="14.25" customHeight="1">
      <c r="A62841" s="3">
        <v>295974.0</v>
      </c>
      <c r="B62841" s="3">
        <v>10125.0</v>
      </c>
      <c r="C62841" s="70">
        <v>44200.4417824074</v>
      </c>
      <c r="D62841" s="3">
        <v>704.0</v>
      </c>
      <c r="E62841" s="4">
        <v>1200.0</v>
      </c>
      <c r="F62841" s="5">
        <f t="shared" si="1"/>
        <v>44075.20332</v>
      </c>
      <c r="G62841" s="6">
        <f t="shared" si="2"/>
        <v>0</v>
      </c>
    </row>
    <row r="62842" ht="14.25" customHeight="1">
      <c r="A62842" s="3">
        <v>295980.0</v>
      </c>
      <c r="B62842" s="3">
        <v>8090.0</v>
      </c>
      <c r="C62842" s="70">
        <v>44200.45091435185</v>
      </c>
      <c r="D62842" s="3">
        <v>4293.0</v>
      </c>
      <c r="E62842" s="4">
        <v>1200.0</v>
      </c>
      <c r="F62842" s="5">
        <f t="shared" si="1"/>
        <v>44136.11847</v>
      </c>
      <c r="G62842" s="6">
        <f t="shared" si="2"/>
        <v>0</v>
      </c>
    </row>
    <row r="62843" ht="14.25" customHeight="1">
      <c r="A62843" s="3">
        <v>295983.0</v>
      </c>
      <c r="B62843" s="3">
        <v>12935.0</v>
      </c>
      <c r="C62843" s="70">
        <v>44200.45158564814</v>
      </c>
      <c r="D62843" s="3">
        <v>11835.0</v>
      </c>
      <c r="E62843" s="4">
        <v>1200.0</v>
      </c>
      <c r="F62843" s="5">
        <f t="shared" si="1"/>
        <v>43922.84409</v>
      </c>
      <c r="G62843" s="6">
        <f t="shared" si="2"/>
        <v>0</v>
      </c>
    </row>
    <row r="62844" ht="14.25" customHeight="1">
      <c r="A62844" s="3">
        <v>295984.0</v>
      </c>
      <c r="B62844" s="3">
        <v>4666.0</v>
      </c>
      <c r="C62844" s="70">
        <v>44200.45459490741</v>
      </c>
      <c r="D62844" s="3">
        <v>13817.0</v>
      </c>
      <c r="E62844" s="4">
        <v>1200.0</v>
      </c>
      <c r="F62844" s="5">
        <f t="shared" si="1"/>
        <v>43891.13111</v>
      </c>
      <c r="G62844" s="6">
        <f t="shared" si="2"/>
        <v>0</v>
      </c>
    </row>
    <row r="62845" ht="14.25" customHeight="1">
      <c r="A62845" s="3">
        <v>295985.0</v>
      </c>
      <c r="B62845" s="3">
        <v>10850.0</v>
      </c>
      <c r="C62845" s="70">
        <v>44200.45695601852</v>
      </c>
      <c r="D62845" s="3">
        <v>11339.0</v>
      </c>
      <c r="E62845" s="4">
        <v>1200.0</v>
      </c>
      <c r="F62845" s="5">
        <f t="shared" si="1"/>
        <v>44136.27751</v>
      </c>
      <c r="G62845" s="6">
        <f t="shared" si="2"/>
        <v>0</v>
      </c>
    </row>
    <row r="62846" ht="14.25" customHeight="1">
      <c r="A62846" s="3">
        <v>295987.0</v>
      </c>
      <c r="B62846" s="3">
        <v>11892.0</v>
      </c>
      <c r="C62846" s="70">
        <v>44200.45773148148</v>
      </c>
      <c r="D62846" s="3">
        <v>3224.0</v>
      </c>
      <c r="E62846" s="4">
        <v>0.0</v>
      </c>
      <c r="F62846" s="5">
        <f t="shared" si="1"/>
        <v>44136.47023</v>
      </c>
      <c r="G62846" s="6">
        <f t="shared" si="2"/>
        <v>0</v>
      </c>
    </row>
    <row r="62847" ht="14.25" customHeight="1">
      <c r="A62847" s="3">
        <v>295992.0</v>
      </c>
      <c r="B62847" s="3">
        <v>478.0</v>
      </c>
      <c r="C62847" s="70">
        <v>44200.46</v>
      </c>
      <c r="D62847" s="3">
        <v>11325.0</v>
      </c>
      <c r="E62847" s="4">
        <v>1200.0</v>
      </c>
      <c r="F62847" s="5">
        <f t="shared" si="1"/>
        <v>43952.91896</v>
      </c>
      <c r="G62847" s="6">
        <f t="shared" si="2"/>
        <v>0</v>
      </c>
    </row>
    <row r="62848" ht="14.25" customHeight="1">
      <c r="A62848" s="3">
        <v>295997.0</v>
      </c>
      <c r="B62848" s="3">
        <v>9240.0</v>
      </c>
      <c r="C62848" s="70">
        <v>44200.46076388889</v>
      </c>
      <c r="D62848" s="3">
        <v>11954.0</v>
      </c>
      <c r="E62848" s="4">
        <v>1200.0</v>
      </c>
      <c r="F62848" s="5">
        <f t="shared" si="1"/>
        <v>43922.16378</v>
      </c>
      <c r="G62848" s="6">
        <f t="shared" si="2"/>
        <v>0</v>
      </c>
    </row>
    <row r="62849" ht="14.25" customHeight="1">
      <c r="A62849" s="3">
        <v>296002.0</v>
      </c>
      <c r="B62849" s="3">
        <v>1455.0</v>
      </c>
      <c r="C62849" s="70">
        <v>44200.46152777778</v>
      </c>
      <c r="D62849" s="3">
        <v>10192.0</v>
      </c>
      <c r="E62849" s="4">
        <v>1200.0</v>
      </c>
      <c r="F62849" s="5">
        <f t="shared" si="1"/>
        <v>44013.0236</v>
      </c>
      <c r="G62849" s="6">
        <f t="shared" si="2"/>
        <v>0</v>
      </c>
    </row>
    <row r="62850" ht="14.25" customHeight="1">
      <c r="A62850" s="3">
        <v>296006.0</v>
      </c>
      <c r="B62850" s="3">
        <v>12082.0</v>
      </c>
      <c r="C62850" s="70">
        <v>44200.46364583333</v>
      </c>
      <c r="D62850" s="3">
        <v>1897.0</v>
      </c>
      <c r="E62850" s="4">
        <v>1200.0</v>
      </c>
      <c r="F62850" s="5">
        <f t="shared" si="1"/>
        <v>44166.03487</v>
      </c>
      <c r="G62850" s="6">
        <f t="shared" si="2"/>
        <v>0</v>
      </c>
    </row>
    <row r="62851" ht="14.25" customHeight="1">
      <c r="A62851" s="3">
        <v>296010.0</v>
      </c>
      <c r="B62851" s="3">
        <v>6320.0</v>
      </c>
      <c r="C62851" s="70">
        <v>44200.46396990741</v>
      </c>
      <c r="D62851" s="3">
        <v>10968.0</v>
      </c>
      <c r="E62851" s="4">
        <v>1200.0</v>
      </c>
      <c r="F62851" s="5">
        <f t="shared" si="1"/>
        <v>44044.12738</v>
      </c>
      <c r="G62851" s="6">
        <f t="shared" si="2"/>
        <v>0</v>
      </c>
    </row>
    <row r="62852" ht="14.25" customHeight="1">
      <c r="A62852" s="3">
        <v>296016.0</v>
      </c>
      <c r="B62852" s="3">
        <v>8664.0</v>
      </c>
      <c r="C62852" s="70">
        <v>44200.46408564815</v>
      </c>
      <c r="D62852" s="3">
        <v>8501.0</v>
      </c>
      <c r="E62852" s="4">
        <v>1200.0</v>
      </c>
      <c r="F62852" s="5">
        <f t="shared" si="1"/>
        <v>44166.42949</v>
      </c>
      <c r="G62852" s="6">
        <f t="shared" si="2"/>
        <v>0</v>
      </c>
    </row>
    <row r="62853" ht="14.25" customHeight="1">
      <c r="A62853" s="3">
        <v>296019.0</v>
      </c>
      <c r="B62853" s="3">
        <v>6323.0</v>
      </c>
      <c r="C62853" s="70">
        <v>44200.46615740741</v>
      </c>
      <c r="D62853" s="3">
        <v>12711.0</v>
      </c>
      <c r="E62853" s="4">
        <v>1200.0</v>
      </c>
      <c r="F62853" s="5">
        <f t="shared" si="1"/>
        <v>43862.75604</v>
      </c>
      <c r="G62853" s="6">
        <f t="shared" si="2"/>
        <v>0</v>
      </c>
    </row>
    <row r="62854" ht="14.25" customHeight="1">
      <c r="A62854" s="3">
        <v>296021.0</v>
      </c>
      <c r="B62854" s="3">
        <v>6777.0</v>
      </c>
      <c r="C62854" s="70">
        <v>44200.46744212963</v>
      </c>
      <c r="D62854" s="3">
        <v>7569.0</v>
      </c>
      <c r="E62854" s="4">
        <v>1200.0</v>
      </c>
      <c r="F62854" s="5">
        <f t="shared" si="1"/>
        <v>44166.33352</v>
      </c>
      <c r="G62854" s="6">
        <f t="shared" si="2"/>
        <v>0</v>
      </c>
    </row>
    <row r="62855" ht="14.25" customHeight="1">
      <c r="A62855" s="3">
        <v>296027.0</v>
      </c>
      <c r="B62855" s="3">
        <v>7420.0</v>
      </c>
      <c r="C62855" s="70">
        <v>44200.4675462963</v>
      </c>
      <c r="D62855" s="3">
        <v>12504.0</v>
      </c>
      <c r="E62855" s="4">
        <v>1200.0</v>
      </c>
      <c r="F62855" s="5">
        <f t="shared" si="1"/>
        <v>43833.39757</v>
      </c>
      <c r="G62855" s="6">
        <f t="shared" si="2"/>
        <v>0</v>
      </c>
    </row>
    <row r="62856" ht="14.25" customHeight="1">
      <c r="A62856" s="3">
        <v>296032.0</v>
      </c>
      <c r="B62856" s="3">
        <v>10230.0</v>
      </c>
      <c r="C62856" s="70">
        <v>44200.46842592592</v>
      </c>
      <c r="D62856" s="3">
        <v>11835.0</v>
      </c>
      <c r="E62856" s="4">
        <v>1200.0</v>
      </c>
      <c r="F62856" s="5">
        <f t="shared" si="1"/>
        <v>43922.84409</v>
      </c>
      <c r="G62856" s="6">
        <f t="shared" si="2"/>
        <v>0</v>
      </c>
    </row>
    <row r="62857" ht="14.25" customHeight="1">
      <c r="A62857" s="3">
        <v>296037.0</v>
      </c>
      <c r="B62857" s="3">
        <v>10809.0</v>
      </c>
      <c r="C62857" s="70">
        <v>44200.46849537037</v>
      </c>
      <c r="D62857" s="3">
        <v>13562.0</v>
      </c>
      <c r="E62857" s="4">
        <v>960.0</v>
      </c>
      <c r="F62857" s="5">
        <f t="shared" si="1"/>
        <v>44197.9212</v>
      </c>
      <c r="G62857" s="6">
        <f t="shared" si="2"/>
        <v>0</v>
      </c>
    </row>
    <row r="62858" ht="14.25" customHeight="1">
      <c r="A62858" s="3">
        <v>296038.0</v>
      </c>
      <c r="B62858" s="3">
        <v>9428.0</v>
      </c>
      <c r="C62858" s="70">
        <v>44200.46915509259</v>
      </c>
      <c r="D62858" s="3">
        <v>5537.0</v>
      </c>
      <c r="E62858" s="4">
        <v>1200.0</v>
      </c>
      <c r="F62858" s="5">
        <f t="shared" si="1"/>
        <v>43984.40573</v>
      </c>
      <c r="G62858" s="6">
        <f t="shared" si="2"/>
        <v>0</v>
      </c>
    </row>
    <row r="62859" ht="14.25" customHeight="1">
      <c r="A62859" s="3">
        <v>296044.0</v>
      </c>
      <c r="B62859" s="3">
        <v>13886.0</v>
      </c>
      <c r="C62859" s="70">
        <v>44200.47215277778</v>
      </c>
      <c r="D62859" s="3">
        <v>1416.0</v>
      </c>
      <c r="E62859" s="4">
        <v>1200.0</v>
      </c>
      <c r="F62859" s="5">
        <f t="shared" si="1"/>
        <v>44075.54057</v>
      </c>
      <c r="G62859" s="6">
        <f t="shared" si="2"/>
        <v>0</v>
      </c>
    </row>
    <row r="62860" ht="14.25" customHeight="1">
      <c r="A62860" s="3">
        <v>296052.0</v>
      </c>
      <c r="B62860" s="3">
        <v>13861.0</v>
      </c>
      <c r="C62860" s="70">
        <v>44200.48666666666</v>
      </c>
      <c r="D62860" s="3">
        <v>2251.0</v>
      </c>
      <c r="E62860" s="4">
        <v>1200.0</v>
      </c>
      <c r="F62860" s="5">
        <f t="shared" si="1"/>
        <v>43923.15227</v>
      </c>
      <c r="G62860" s="6">
        <f t="shared" si="2"/>
        <v>0</v>
      </c>
    </row>
    <row r="62861" ht="14.25" customHeight="1">
      <c r="A62861" s="3">
        <v>296053.0</v>
      </c>
      <c r="B62861" s="3">
        <v>11673.0</v>
      </c>
      <c r="C62861" s="70">
        <v>44200.48758101852</v>
      </c>
      <c r="D62861" s="3">
        <v>7850.0</v>
      </c>
      <c r="E62861" s="4">
        <v>0.0</v>
      </c>
      <c r="F62861" s="5">
        <f t="shared" si="1"/>
        <v>44076.31014</v>
      </c>
      <c r="G62861" s="6">
        <f t="shared" si="2"/>
        <v>0</v>
      </c>
    </row>
    <row r="62862" ht="14.25" customHeight="1">
      <c r="A62862" s="3">
        <v>296054.0</v>
      </c>
      <c r="B62862" s="3">
        <v>2382.0</v>
      </c>
      <c r="C62862" s="70">
        <v>44200.4880787037</v>
      </c>
      <c r="D62862" s="3">
        <v>9309.0</v>
      </c>
      <c r="E62862" s="4">
        <v>1200.0</v>
      </c>
      <c r="F62862" s="5">
        <f t="shared" si="1"/>
        <v>43862.64743</v>
      </c>
      <c r="G62862" s="6">
        <f t="shared" si="2"/>
        <v>0</v>
      </c>
    </row>
    <row r="62863" ht="14.25" customHeight="1">
      <c r="A62863" s="3">
        <v>296055.0</v>
      </c>
      <c r="B62863" s="3">
        <v>7372.0</v>
      </c>
      <c r="C62863" s="70">
        <v>44200.48915509259</v>
      </c>
      <c r="D62863" s="3">
        <v>6353.0</v>
      </c>
      <c r="E62863" s="4">
        <v>1200.0</v>
      </c>
      <c r="F62863" s="5">
        <f t="shared" si="1"/>
        <v>43891.16001</v>
      </c>
      <c r="G62863" s="6">
        <f t="shared" si="2"/>
        <v>0</v>
      </c>
    </row>
    <row r="62864" ht="14.25" customHeight="1">
      <c r="A62864" s="3">
        <v>296057.0</v>
      </c>
      <c r="B62864" s="3">
        <v>12056.0</v>
      </c>
      <c r="C62864" s="70">
        <v>44200.49960648148</v>
      </c>
      <c r="D62864" s="3">
        <v>4284.0</v>
      </c>
      <c r="E62864" s="4">
        <v>1200.0</v>
      </c>
      <c r="F62864" s="5">
        <f t="shared" si="1"/>
        <v>43922.83847</v>
      </c>
      <c r="G62864" s="6">
        <f t="shared" si="2"/>
        <v>0</v>
      </c>
    </row>
    <row r="62865" ht="14.25" customHeight="1">
      <c r="A62865" s="3">
        <v>296059.0</v>
      </c>
      <c r="B62865" s="3">
        <v>5396.0</v>
      </c>
      <c r="C62865" s="70">
        <v>44200.50098379629</v>
      </c>
      <c r="D62865" s="3">
        <v>1194.0</v>
      </c>
      <c r="E62865" s="4">
        <v>0.0</v>
      </c>
      <c r="F62865" s="5">
        <f t="shared" si="1"/>
        <v>44136.66773</v>
      </c>
      <c r="G62865" s="6">
        <f t="shared" si="2"/>
        <v>0</v>
      </c>
    </row>
    <row r="62866" ht="14.25" customHeight="1">
      <c r="A62866" s="3">
        <v>296060.0</v>
      </c>
      <c r="B62866" s="3">
        <v>11829.0</v>
      </c>
      <c r="C62866" s="70">
        <v>44200.50380787037</v>
      </c>
      <c r="D62866" s="3">
        <v>11664.0</v>
      </c>
      <c r="E62866" s="4">
        <v>1200.0</v>
      </c>
      <c r="F62866" s="5">
        <f t="shared" si="1"/>
        <v>44105.66017</v>
      </c>
      <c r="G62866" s="6">
        <f t="shared" si="2"/>
        <v>0</v>
      </c>
    </row>
    <row r="62867" ht="14.25" customHeight="1">
      <c r="A62867" s="3">
        <v>296061.0</v>
      </c>
      <c r="B62867" s="3">
        <v>7211.0</v>
      </c>
      <c r="C62867" s="70">
        <v>44200.50548611111</v>
      </c>
      <c r="D62867" s="3">
        <v>4293.0</v>
      </c>
      <c r="E62867" s="4">
        <v>1200.0</v>
      </c>
      <c r="F62867" s="5">
        <f t="shared" si="1"/>
        <v>44136.11847</v>
      </c>
      <c r="G62867" s="6">
        <f t="shared" si="2"/>
        <v>0</v>
      </c>
    </row>
    <row r="62868" ht="14.25" customHeight="1">
      <c r="A62868" s="3">
        <v>296067.0</v>
      </c>
      <c r="B62868" s="3">
        <v>6117.0</v>
      </c>
      <c r="C62868" s="70">
        <v>44200.50707175926</v>
      </c>
      <c r="D62868" s="3">
        <v>9755.0</v>
      </c>
      <c r="E62868" s="4">
        <v>960.0</v>
      </c>
      <c r="F62868" s="5">
        <f t="shared" si="1"/>
        <v>44167.09987</v>
      </c>
      <c r="G62868" s="6">
        <f t="shared" si="2"/>
        <v>0</v>
      </c>
    </row>
    <row r="62869" ht="14.25" customHeight="1">
      <c r="A62869" s="3">
        <v>296069.0</v>
      </c>
      <c r="B62869" s="3">
        <v>1002.0</v>
      </c>
      <c r="C62869" s="70">
        <v>44200.50834490741</v>
      </c>
      <c r="D62869" s="3">
        <v>2731.0</v>
      </c>
      <c r="E62869" s="4">
        <v>1200.0</v>
      </c>
      <c r="F62869" s="5">
        <f t="shared" si="1"/>
        <v>44198.48699</v>
      </c>
      <c r="G62869" s="6">
        <f t="shared" si="2"/>
        <v>0</v>
      </c>
    </row>
    <row r="62870" ht="14.25" customHeight="1">
      <c r="A62870" s="3">
        <v>296076.0</v>
      </c>
      <c r="B62870" s="3">
        <v>948.0</v>
      </c>
      <c r="C62870" s="70">
        <v>44200.50848379629</v>
      </c>
      <c r="D62870" s="3">
        <v>12504.0</v>
      </c>
      <c r="E62870" s="4">
        <v>1200.0</v>
      </c>
      <c r="F62870" s="5">
        <f t="shared" si="1"/>
        <v>43833.39757</v>
      </c>
      <c r="G62870" s="6">
        <f t="shared" si="2"/>
        <v>0</v>
      </c>
    </row>
    <row r="62871" ht="14.25" customHeight="1">
      <c r="A62871" s="3">
        <v>296081.0</v>
      </c>
      <c r="B62871" s="3">
        <v>10318.0</v>
      </c>
      <c r="C62871" s="70">
        <v>44200.50936342592</v>
      </c>
      <c r="D62871" s="3">
        <v>8590.0</v>
      </c>
      <c r="E62871" s="4">
        <v>960.0</v>
      </c>
      <c r="F62871" s="5">
        <f t="shared" si="1"/>
        <v>44136.29326</v>
      </c>
      <c r="G62871" s="6">
        <f t="shared" si="2"/>
        <v>0</v>
      </c>
    </row>
    <row r="62872" ht="14.25" customHeight="1">
      <c r="A62872" s="3">
        <v>296084.0</v>
      </c>
      <c r="B62872" s="3">
        <v>5074.0</v>
      </c>
      <c r="C62872" s="70">
        <v>44200.51041666666</v>
      </c>
      <c r="D62872" s="3">
        <v>13702.0</v>
      </c>
      <c r="E62872" s="4">
        <v>1200.0</v>
      </c>
      <c r="F62872" s="5">
        <f t="shared" si="1"/>
        <v>43983.59172</v>
      </c>
      <c r="G62872" s="6">
        <f t="shared" si="2"/>
        <v>0</v>
      </c>
    </row>
    <row r="62873" ht="14.25" customHeight="1">
      <c r="A62873" s="3">
        <v>296096.0</v>
      </c>
      <c r="B62873" s="3">
        <v>8480.0</v>
      </c>
      <c r="C62873" s="70">
        <v>44200.51476851852</v>
      </c>
      <c r="D62873" s="3">
        <v>13853.0</v>
      </c>
      <c r="E62873" s="4">
        <v>1200.0</v>
      </c>
      <c r="F62873" s="5">
        <f t="shared" si="1"/>
        <v>44075.26497</v>
      </c>
      <c r="G62873" s="6">
        <f t="shared" si="2"/>
        <v>0</v>
      </c>
    </row>
    <row r="62874" ht="14.25" customHeight="1">
      <c r="A62874" s="3">
        <v>296100.0</v>
      </c>
      <c r="B62874" s="3">
        <v>12172.0</v>
      </c>
      <c r="C62874" s="70">
        <v>44200.51555555555</v>
      </c>
      <c r="D62874" s="3">
        <v>11285.0</v>
      </c>
      <c r="E62874" s="4">
        <v>1200.0</v>
      </c>
      <c r="F62874" s="5">
        <f t="shared" si="1"/>
        <v>43833.44093</v>
      </c>
      <c r="G62874" s="6">
        <f t="shared" si="2"/>
        <v>0</v>
      </c>
    </row>
    <row r="62875" ht="14.25" customHeight="1">
      <c r="A62875" s="3">
        <v>296103.0</v>
      </c>
      <c r="B62875" s="3">
        <v>6356.0</v>
      </c>
      <c r="C62875" s="70">
        <v>44200.51967592593</v>
      </c>
      <c r="D62875" s="3">
        <v>1329.0</v>
      </c>
      <c r="E62875" s="4">
        <v>1200.0</v>
      </c>
      <c r="F62875" s="5">
        <f t="shared" si="1"/>
        <v>44075.26436</v>
      </c>
      <c r="G62875" s="6">
        <f t="shared" si="2"/>
        <v>0</v>
      </c>
    </row>
    <row r="62876" ht="14.25" customHeight="1">
      <c r="A62876" s="3">
        <v>296107.0</v>
      </c>
      <c r="B62876" s="3">
        <v>7858.0</v>
      </c>
      <c r="C62876" s="70">
        <v>44200.52097222222</v>
      </c>
      <c r="D62876" s="3">
        <v>291.0</v>
      </c>
      <c r="E62876" s="4">
        <v>1200.0</v>
      </c>
      <c r="F62876" s="5">
        <f t="shared" si="1"/>
        <v>44197.0728</v>
      </c>
      <c r="G62876" s="6">
        <f t="shared" si="2"/>
        <v>0</v>
      </c>
    </row>
    <row r="62877" ht="14.25" customHeight="1">
      <c r="A62877" s="3">
        <v>296110.0</v>
      </c>
      <c r="B62877" s="3">
        <v>476.0</v>
      </c>
      <c r="C62877" s="70">
        <v>44200.52412037037</v>
      </c>
      <c r="D62877" s="3">
        <v>940.0</v>
      </c>
      <c r="E62877" s="4">
        <v>1200.0</v>
      </c>
      <c r="F62877" s="5">
        <f t="shared" si="1"/>
        <v>44198.59797</v>
      </c>
      <c r="G62877" s="6">
        <f t="shared" si="2"/>
        <v>0</v>
      </c>
    </row>
    <row r="62878" ht="14.25" customHeight="1">
      <c r="A62878" s="3">
        <v>296116.0</v>
      </c>
      <c r="B62878" s="3">
        <v>2845.0</v>
      </c>
      <c r="C62878" s="70">
        <v>44200.52663194444</v>
      </c>
      <c r="D62878" s="3">
        <v>4972.0</v>
      </c>
      <c r="E62878" s="4">
        <v>1200.0</v>
      </c>
      <c r="F62878" s="5">
        <f t="shared" si="1"/>
        <v>43952.02931</v>
      </c>
      <c r="G62878" s="6">
        <f t="shared" si="2"/>
        <v>0</v>
      </c>
    </row>
    <row r="62879" ht="14.25" customHeight="1">
      <c r="A62879" s="3">
        <v>296117.0</v>
      </c>
      <c r="B62879" s="3">
        <v>6029.0</v>
      </c>
      <c r="C62879" s="70">
        <v>44200.52703703703</v>
      </c>
      <c r="D62879" s="3">
        <v>3528.0</v>
      </c>
      <c r="E62879" s="4">
        <v>1200.0</v>
      </c>
      <c r="F62879" s="5">
        <f t="shared" si="1"/>
        <v>43832.25354</v>
      </c>
      <c r="G62879" s="6">
        <f t="shared" si="2"/>
        <v>0</v>
      </c>
    </row>
    <row r="62880" ht="14.25" customHeight="1">
      <c r="A62880" s="3">
        <v>296119.0</v>
      </c>
      <c r="B62880" s="3">
        <v>682.0</v>
      </c>
      <c r="C62880" s="70">
        <v>44200.52788194444</v>
      </c>
      <c r="D62880" s="3">
        <v>5216.0</v>
      </c>
      <c r="E62880" s="4">
        <v>1200.0</v>
      </c>
      <c r="F62880" s="5">
        <f t="shared" si="1"/>
        <v>44166.06951</v>
      </c>
      <c r="G62880" s="6">
        <f t="shared" si="2"/>
        <v>0</v>
      </c>
    </row>
    <row r="62881" ht="14.25" customHeight="1">
      <c r="A62881" s="3">
        <v>296125.0</v>
      </c>
      <c r="B62881" s="3">
        <v>9299.0</v>
      </c>
      <c r="C62881" s="70">
        <v>44200.53305555556</v>
      </c>
      <c r="D62881" s="3">
        <v>2251.0</v>
      </c>
      <c r="E62881" s="4">
        <v>1200.0</v>
      </c>
      <c r="F62881" s="5">
        <f t="shared" si="1"/>
        <v>43923.15227</v>
      </c>
      <c r="G62881" s="6">
        <f t="shared" si="2"/>
        <v>0</v>
      </c>
    </row>
    <row r="62882" ht="14.25" customHeight="1">
      <c r="A62882" s="3">
        <v>296127.0</v>
      </c>
      <c r="B62882" s="3">
        <v>3751.0</v>
      </c>
      <c r="C62882" s="70">
        <v>44200.54243055556</v>
      </c>
      <c r="D62882" s="3">
        <v>12086.0</v>
      </c>
      <c r="E62882" s="4">
        <v>1200.0</v>
      </c>
      <c r="F62882" s="5">
        <f t="shared" si="1"/>
        <v>44197.10986</v>
      </c>
      <c r="G62882" s="6">
        <f t="shared" si="2"/>
        <v>0</v>
      </c>
    </row>
    <row r="62883" ht="14.25" customHeight="1">
      <c r="A62883" s="3">
        <v>296134.0</v>
      </c>
      <c r="B62883" s="3">
        <v>4574.0</v>
      </c>
      <c r="C62883" s="70">
        <v>44200.54266203703</v>
      </c>
      <c r="D62883" s="3">
        <v>11864.0</v>
      </c>
      <c r="E62883" s="4">
        <v>1200.0</v>
      </c>
      <c r="F62883" s="5">
        <f t="shared" si="1"/>
        <v>44200.54266</v>
      </c>
      <c r="G62883" s="6">
        <f t="shared" si="2"/>
        <v>1</v>
      </c>
    </row>
    <row r="62884" ht="14.25" customHeight="1">
      <c r="A62884" s="3">
        <v>296135.0</v>
      </c>
      <c r="B62884" s="3">
        <v>739.0</v>
      </c>
      <c r="C62884" s="70">
        <v>44200.55958333334</v>
      </c>
      <c r="D62884" s="3">
        <v>4782.0</v>
      </c>
      <c r="E62884" s="4">
        <v>1200.0</v>
      </c>
      <c r="F62884" s="5">
        <f t="shared" si="1"/>
        <v>44105.1431</v>
      </c>
      <c r="G62884" s="6">
        <f t="shared" si="2"/>
        <v>0</v>
      </c>
    </row>
    <row r="62885" ht="14.25" customHeight="1">
      <c r="A62885" s="3">
        <v>296138.0</v>
      </c>
      <c r="B62885" s="3">
        <v>6167.0</v>
      </c>
      <c r="C62885" s="70">
        <v>44200.56379629629</v>
      </c>
      <c r="D62885" s="3">
        <v>182.0</v>
      </c>
      <c r="E62885" s="4">
        <v>960.0</v>
      </c>
      <c r="F62885" s="5">
        <f t="shared" si="1"/>
        <v>44137.59248</v>
      </c>
      <c r="G62885" s="6">
        <f t="shared" si="2"/>
        <v>0</v>
      </c>
    </row>
    <row r="62886" ht="14.25" customHeight="1">
      <c r="A62886" s="3">
        <v>296146.0</v>
      </c>
      <c r="B62886" s="3">
        <v>10787.0</v>
      </c>
      <c r="C62886" s="70">
        <v>44200.56803240741</v>
      </c>
      <c r="D62886" s="3">
        <v>10783.0</v>
      </c>
      <c r="E62886" s="4">
        <v>1200.0</v>
      </c>
      <c r="F62886" s="5">
        <f t="shared" si="1"/>
        <v>43862.8385</v>
      </c>
      <c r="G62886" s="6">
        <f t="shared" si="2"/>
        <v>0</v>
      </c>
    </row>
    <row r="62887" ht="14.25" customHeight="1">
      <c r="A62887" s="3">
        <v>296147.0</v>
      </c>
      <c r="B62887" s="3">
        <v>7372.0</v>
      </c>
      <c r="C62887" s="70">
        <v>44200.57291666666</v>
      </c>
      <c r="D62887" s="3">
        <v>3286.0</v>
      </c>
      <c r="E62887" s="4">
        <v>1200.0</v>
      </c>
      <c r="F62887" s="5">
        <f t="shared" si="1"/>
        <v>44197.72178</v>
      </c>
      <c r="G62887" s="6">
        <f t="shared" si="2"/>
        <v>0</v>
      </c>
    </row>
    <row r="62888" ht="14.25" customHeight="1">
      <c r="A62888" s="3">
        <v>296151.0</v>
      </c>
      <c r="B62888" s="3">
        <v>6706.0</v>
      </c>
      <c r="C62888" s="70">
        <v>44200.58112268519</v>
      </c>
      <c r="D62888" s="3">
        <v>7629.0</v>
      </c>
      <c r="E62888" s="4">
        <v>1200.0</v>
      </c>
      <c r="F62888" s="5">
        <f t="shared" si="1"/>
        <v>43986.25663</v>
      </c>
      <c r="G62888" s="6">
        <f t="shared" si="2"/>
        <v>0</v>
      </c>
    </row>
    <row r="62889" ht="14.25" customHeight="1">
      <c r="A62889" s="3">
        <v>296153.0</v>
      </c>
      <c r="B62889" s="3">
        <v>6797.0</v>
      </c>
      <c r="C62889" s="70">
        <v>44200.58181712963</v>
      </c>
      <c r="D62889" s="3">
        <v>4972.0</v>
      </c>
      <c r="E62889" s="4">
        <v>1200.0</v>
      </c>
      <c r="F62889" s="5">
        <f t="shared" si="1"/>
        <v>43952.02931</v>
      </c>
      <c r="G62889" s="6">
        <f t="shared" si="2"/>
        <v>0</v>
      </c>
    </row>
    <row r="62890" ht="14.25" customHeight="1">
      <c r="A62890" s="3">
        <v>296160.0</v>
      </c>
      <c r="B62890" s="3">
        <v>7292.0</v>
      </c>
      <c r="C62890" s="70">
        <v>44200.58296296297</v>
      </c>
      <c r="D62890" s="3">
        <v>10781.0</v>
      </c>
      <c r="E62890" s="4">
        <v>1200.0</v>
      </c>
      <c r="F62890" s="5">
        <f t="shared" si="1"/>
        <v>44076.1685</v>
      </c>
      <c r="G62890" s="6">
        <f t="shared" si="2"/>
        <v>0</v>
      </c>
    </row>
    <row r="62891" ht="14.25" customHeight="1">
      <c r="A62891" s="3">
        <v>296167.0</v>
      </c>
      <c r="B62891" s="3">
        <v>13515.0</v>
      </c>
      <c r="C62891" s="70">
        <v>44200.58837962963</v>
      </c>
      <c r="D62891" s="3">
        <v>2343.0</v>
      </c>
      <c r="E62891" s="4">
        <v>1200.0</v>
      </c>
      <c r="F62891" s="5">
        <f t="shared" si="1"/>
        <v>43952.03303</v>
      </c>
      <c r="G62891" s="6">
        <f t="shared" si="2"/>
        <v>0</v>
      </c>
    </row>
    <row r="62892" ht="14.25" customHeight="1">
      <c r="A62892" s="3">
        <v>296170.0</v>
      </c>
      <c r="B62892" s="3">
        <v>634.0</v>
      </c>
      <c r="C62892" s="70">
        <v>44200.58976851852</v>
      </c>
      <c r="D62892" s="3">
        <v>6210.0</v>
      </c>
      <c r="E62892" s="4">
        <v>1200.0</v>
      </c>
      <c r="F62892" s="5">
        <f t="shared" si="1"/>
        <v>43922.6284</v>
      </c>
      <c r="G62892" s="6">
        <f t="shared" si="2"/>
        <v>0</v>
      </c>
    </row>
    <row r="62893" ht="14.25" customHeight="1">
      <c r="A62893" s="3">
        <v>296173.0</v>
      </c>
      <c r="B62893" s="3">
        <v>12787.0</v>
      </c>
      <c r="C62893" s="70">
        <v>44200.59172453704</v>
      </c>
      <c r="D62893" s="3">
        <v>10526.0</v>
      </c>
      <c r="E62893" s="4">
        <v>1200.0</v>
      </c>
      <c r="F62893" s="5">
        <f t="shared" si="1"/>
        <v>43922.45653</v>
      </c>
      <c r="G62893" s="6">
        <f t="shared" si="2"/>
        <v>0</v>
      </c>
    </row>
    <row r="62894" ht="14.25" customHeight="1">
      <c r="A62894" s="3">
        <v>296192.0</v>
      </c>
      <c r="B62894" s="3">
        <v>4147.0</v>
      </c>
      <c r="C62894" s="70">
        <v>44200.61689814815</v>
      </c>
      <c r="D62894" s="3">
        <v>4361.0</v>
      </c>
      <c r="E62894" s="4">
        <v>1200.0</v>
      </c>
      <c r="F62894" s="5">
        <f t="shared" si="1"/>
        <v>44166.4614</v>
      </c>
      <c r="G62894" s="6">
        <f t="shared" si="2"/>
        <v>0</v>
      </c>
    </row>
    <row r="62895" ht="14.25" customHeight="1">
      <c r="A62895" s="3">
        <v>296196.0</v>
      </c>
      <c r="B62895" s="3">
        <v>6377.0</v>
      </c>
      <c r="C62895" s="70">
        <v>44200.6193287037</v>
      </c>
      <c r="D62895" s="3">
        <v>8364.0</v>
      </c>
      <c r="E62895" s="4">
        <v>1200.0</v>
      </c>
      <c r="F62895" s="5">
        <f t="shared" si="1"/>
        <v>44197.98635</v>
      </c>
      <c r="G62895" s="6">
        <f t="shared" si="2"/>
        <v>0</v>
      </c>
    </row>
    <row r="62896" ht="14.25" customHeight="1">
      <c r="A62896" s="3">
        <v>296208.0</v>
      </c>
      <c r="B62896" s="3">
        <v>13130.0</v>
      </c>
      <c r="C62896" s="70">
        <v>44200.62708333333</v>
      </c>
      <c r="D62896" s="3">
        <v>7629.0</v>
      </c>
      <c r="E62896" s="4">
        <v>1200.0</v>
      </c>
      <c r="F62896" s="5">
        <f t="shared" si="1"/>
        <v>43986.25663</v>
      </c>
      <c r="G62896" s="6">
        <f t="shared" si="2"/>
        <v>0</v>
      </c>
    </row>
    <row r="62897" ht="14.25" customHeight="1">
      <c r="A62897" s="3">
        <v>296211.0</v>
      </c>
      <c r="B62897" s="3">
        <v>12325.0</v>
      </c>
      <c r="C62897" s="70">
        <v>44200.62734953704</v>
      </c>
      <c r="D62897" s="3">
        <v>13813.0</v>
      </c>
      <c r="E62897" s="4">
        <v>1200.0</v>
      </c>
      <c r="F62897" s="5">
        <f t="shared" si="1"/>
        <v>43923.31097</v>
      </c>
      <c r="G62897" s="6">
        <f t="shared" si="2"/>
        <v>0</v>
      </c>
    </row>
    <row r="62898" ht="14.25" customHeight="1">
      <c r="A62898" s="3">
        <v>296214.0</v>
      </c>
      <c r="B62898" s="3">
        <v>8305.0</v>
      </c>
      <c r="C62898" s="70">
        <v>44200.62793981482</v>
      </c>
      <c r="D62898" s="3">
        <v>11749.0</v>
      </c>
      <c r="E62898" s="4">
        <v>1200.0</v>
      </c>
      <c r="F62898" s="5">
        <f t="shared" si="1"/>
        <v>44166.34905</v>
      </c>
      <c r="G62898" s="6">
        <f t="shared" si="2"/>
        <v>0</v>
      </c>
    </row>
    <row r="62899" ht="14.25" customHeight="1">
      <c r="A62899" s="3">
        <v>296220.0</v>
      </c>
      <c r="B62899" s="3">
        <v>6699.0</v>
      </c>
      <c r="C62899" s="70">
        <v>44200.63293981482</v>
      </c>
      <c r="D62899" s="3">
        <v>5537.0</v>
      </c>
      <c r="E62899" s="4">
        <v>1200.0</v>
      </c>
      <c r="F62899" s="5">
        <f t="shared" si="1"/>
        <v>43984.40573</v>
      </c>
      <c r="G62899" s="6">
        <f t="shared" si="2"/>
        <v>0</v>
      </c>
    </row>
    <row r="62900" ht="14.25" customHeight="1">
      <c r="A62900" s="3">
        <v>296221.0</v>
      </c>
      <c r="B62900" s="3">
        <v>11898.0</v>
      </c>
      <c r="C62900" s="70">
        <v>44200.63542824074</v>
      </c>
      <c r="D62900" s="3">
        <v>3850.0</v>
      </c>
      <c r="E62900" s="4">
        <v>1200.0</v>
      </c>
      <c r="F62900" s="5">
        <f t="shared" si="1"/>
        <v>44044.451</v>
      </c>
      <c r="G62900" s="6">
        <f t="shared" si="2"/>
        <v>0</v>
      </c>
    </row>
    <row r="62901" ht="14.25" customHeight="1">
      <c r="A62901" s="3">
        <v>296227.0</v>
      </c>
      <c r="B62901" s="3">
        <v>7292.0</v>
      </c>
      <c r="C62901" s="70">
        <v>44200.6375462963</v>
      </c>
      <c r="D62901" s="3">
        <v>6844.0</v>
      </c>
      <c r="E62901" s="4">
        <v>1200.0</v>
      </c>
      <c r="F62901" s="5">
        <f t="shared" si="1"/>
        <v>43891.22446</v>
      </c>
      <c r="G62901" s="6">
        <f t="shared" si="2"/>
        <v>0</v>
      </c>
    </row>
    <row r="62902" ht="14.25" customHeight="1">
      <c r="A62902" s="3">
        <v>296230.0</v>
      </c>
      <c r="B62902" s="3">
        <v>10815.0</v>
      </c>
      <c r="C62902" s="70">
        <v>44200.64091435185</v>
      </c>
      <c r="D62902" s="3">
        <v>6844.0</v>
      </c>
      <c r="E62902" s="4">
        <v>1200.0</v>
      </c>
      <c r="F62902" s="5">
        <f t="shared" si="1"/>
        <v>43891.22446</v>
      </c>
      <c r="G62902" s="6">
        <f t="shared" si="2"/>
        <v>0</v>
      </c>
    </row>
    <row r="62903" ht="14.25" customHeight="1">
      <c r="A62903" s="3">
        <v>296237.0</v>
      </c>
      <c r="B62903" s="3">
        <v>11763.0</v>
      </c>
      <c r="C62903" s="70">
        <v>44200.64159722222</v>
      </c>
      <c r="D62903" s="3">
        <v>10080.0</v>
      </c>
      <c r="E62903" s="4">
        <v>960.0</v>
      </c>
      <c r="F62903" s="5">
        <f t="shared" si="1"/>
        <v>44044.26434</v>
      </c>
      <c r="G62903" s="6">
        <f t="shared" si="2"/>
        <v>0</v>
      </c>
    </row>
    <row r="62904" ht="14.25" customHeight="1">
      <c r="A62904" s="3">
        <v>296249.0</v>
      </c>
      <c r="B62904" s="3">
        <v>6523.0</v>
      </c>
      <c r="C62904" s="70">
        <v>44200.64708333334</v>
      </c>
      <c r="D62904" s="3">
        <v>11437.0</v>
      </c>
      <c r="E62904" s="4">
        <v>1200.0</v>
      </c>
      <c r="F62904" s="5">
        <f t="shared" si="1"/>
        <v>43923.12586</v>
      </c>
      <c r="G62904" s="6">
        <f t="shared" si="2"/>
        <v>0</v>
      </c>
    </row>
    <row r="62905" ht="14.25" customHeight="1">
      <c r="A62905" s="3">
        <v>296260.0</v>
      </c>
      <c r="B62905" s="3">
        <v>2238.0</v>
      </c>
      <c r="C62905" s="70">
        <v>44200.65357638889</v>
      </c>
      <c r="D62905" s="3">
        <v>6669.0</v>
      </c>
      <c r="E62905" s="4">
        <v>1200.0</v>
      </c>
      <c r="F62905" s="5">
        <f t="shared" si="1"/>
        <v>44105.00309</v>
      </c>
      <c r="G62905" s="6">
        <f t="shared" si="2"/>
        <v>0</v>
      </c>
    </row>
    <row r="62906" ht="14.25" customHeight="1">
      <c r="A62906" s="3">
        <v>296269.0</v>
      </c>
      <c r="B62906" s="3">
        <v>7858.0</v>
      </c>
      <c r="C62906" s="70">
        <v>44200.66133101852</v>
      </c>
      <c r="D62906" s="3">
        <v>10607.0</v>
      </c>
      <c r="E62906" s="4">
        <v>1200.0</v>
      </c>
      <c r="F62906" s="5">
        <f t="shared" si="1"/>
        <v>44106.28938</v>
      </c>
      <c r="G62906" s="6">
        <f t="shared" si="2"/>
        <v>0</v>
      </c>
    </row>
    <row r="62907" ht="14.25" customHeight="1">
      <c r="A62907" s="3">
        <v>296280.0</v>
      </c>
      <c r="B62907" s="3">
        <v>13982.0</v>
      </c>
      <c r="C62907" s="70">
        <v>44200.67238425926</v>
      </c>
      <c r="D62907" s="3">
        <v>3286.0</v>
      </c>
      <c r="E62907" s="4">
        <v>1200.0</v>
      </c>
      <c r="F62907" s="5">
        <f t="shared" si="1"/>
        <v>44197.72178</v>
      </c>
      <c r="G62907" s="6">
        <f t="shared" si="2"/>
        <v>0</v>
      </c>
    </row>
    <row r="62908" ht="14.25" customHeight="1">
      <c r="A62908" s="3">
        <v>296285.0</v>
      </c>
      <c r="B62908" s="3">
        <v>10321.0</v>
      </c>
      <c r="C62908" s="70">
        <v>44200.67350694445</v>
      </c>
      <c r="D62908" s="3">
        <v>12950.0</v>
      </c>
      <c r="E62908" s="4">
        <v>1200.0</v>
      </c>
      <c r="F62908" s="5">
        <f t="shared" si="1"/>
        <v>44166.16981</v>
      </c>
      <c r="G62908" s="6">
        <f t="shared" si="2"/>
        <v>0</v>
      </c>
    </row>
    <row r="62909" ht="14.25" customHeight="1">
      <c r="A62909" s="3">
        <v>296295.0</v>
      </c>
      <c r="B62909" s="3">
        <v>2815.0</v>
      </c>
      <c r="C62909" s="70">
        <v>44200.68197916666</v>
      </c>
      <c r="D62909" s="3">
        <v>7697.0</v>
      </c>
      <c r="E62909" s="4">
        <v>1200.0</v>
      </c>
      <c r="F62909" s="5">
        <f t="shared" si="1"/>
        <v>44137.14575</v>
      </c>
      <c r="G62909" s="6">
        <f t="shared" si="2"/>
        <v>0</v>
      </c>
    </row>
    <row r="62910" ht="14.25" customHeight="1">
      <c r="A62910" s="3">
        <v>296300.0</v>
      </c>
      <c r="B62910" s="3">
        <v>11454.0</v>
      </c>
      <c r="C62910" s="70">
        <v>44200.68329861111</v>
      </c>
      <c r="D62910" s="3">
        <v>8036.0</v>
      </c>
      <c r="E62910" s="4">
        <v>1200.0</v>
      </c>
      <c r="F62910" s="5">
        <f t="shared" si="1"/>
        <v>44167.58483</v>
      </c>
      <c r="G62910" s="6">
        <f t="shared" si="2"/>
        <v>0</v>
      </c>
    </row>
    <row r="62911" ht="14.25" customHeight="1">
      <c r="A62911" s="3">
        <v>296307.0</v>
      </c>
      <c r="B62911" s="3">
        <v>511.0</v>
      </c>
      <c r="C62911" s="70">
        <v>44200.68409722222</v>
      </c>
      <c r="D62911" s="3">
        <v>11529.0</v>
      </c>
      <c r="E62911" s="4">
        <v>1200.0</v>
      </c>
      <c r="F62911" s="5">
        <f t="shared" si="1"/>
        <v>44166.23838</v>
      </c>
      <c r="G62911" s="6">
        <f t="shared" si="2"/>
        <v>0</v>
      </c>
    </row>
    <row r="62912" ht="14.25" customHeight="1">
      <c r="A62912" s="3">
        <v>296311.0</v>
      </c>
      <c r="B62912" s="3">
        <v>3488.0</v>
      </c>
      <c r="C62912" s="70">
        <v>44200.6846875</v>
      </c>
      <c r="D62912" s="3">
        <v>11749.0</v>
      </c>
      <c r="E62912" s="4">
        <v>1200.0</v>
      </c>
      <c r="F62912" s="5">
        <f t="shared" si="1"/>
        <v>44166.34905</v>
      </c>
      <c r="G62912" s="6">
        <f t="shared" si="2"/>
        <v>0</v>
      </c>
    </row>
    <row r="62913" ht="14.25" customHeight="1">
      <c r="A62913" s="3">
        <v>296315.0</v>
      </c>
      <c r="B62913" s="3">
        <v>8051.0</v>
      </c>
      <c r="C62913" s="70">
        <v>44200.685</v>
      </c>
      <c r="D62913" s="3">
        <v>12798.0</v>
      </c>
      <c r="E62913" s="4">
        <v>1200.0</v>
      </c>
      <c r="F62913" s="5">
        <f t="shared" si="1"/>
        <v>44045.84332</v>
      </c>
      <c r="G62913" s="6">
        <f t="shared" si="2"/>
        <v>0</v>
      </c>
    </row>
    <row r="62914" ht="14.25" customHeight="1">
      <c r="A62914" s="3">
        <v>296323.0</v>
      </c>
      <c r="B62914" s="3">
        <v>4092.0</v>
      </c>
      <c r="C62914" s="70">
        <v>44200.70158564814</v>
      </c>
      <c r="D62914" s="3">
        <v>6210.0</v>
      </c>
      <c r="E62914" s="4">
        <v>1200.0</v>
      </c>
      <c r="F62914" s="5">
        <f t="shared" si="1"/>
        <v>43922.6284</v>
      </c>
      <c r="G62914" s="6">
        <f t="shared" si="2"/>
        <v>0</v>
      </c>
    </row>
    <row r="62915" ht="14.25" customHeight="1">
      <c r="A62915" s="3">
        <v>296326.0</v>
      </c>
      <c r="B62915" s="3">
        <v>13233.0</v>
      </c>
      <c r="C62915" s="70">
        <v>44200.70222222222</v>
      </c>
      <c r="D62915" s="3">
        <v>10805.0</v>
      </c>
      <c r="E62915" s="4">
        <v>1200.0</v>
      </c>
      <c r="F62915" s="5">
        <f t="shared" si="1"/>
        <v>44075.54738</v>
      </c>
      <c r="G62915" s="6">
        <f t="shared" si="2"/>
        <v>0</v>
      </c>
    </row>
    <row r="62916" ht="14.25" customHeight="1">
      <c r="A62916" s="3">
        <v>296329.0</v>
      </c>
      <c r="B62916" s="3">
        <v>5543.0</v>
      </c>
      <c r="C62916" s="70">
        <v>44200.70947916667</v>
      </c>
      <c r="D62916" s="3">
        <v>12798.0</v>
      </c>
      <c r="E62916" s="4">
        <v>960.0</v>
      </c>
      <c r="F62916" s="5">
        <f t="shared" si="1"/>
        <v>44045.84332</v>
      </c>
      <c r="G62916" s="6">
        <f t="shared" si="2"/>
        <v>0</v>
      </c>
    </row>
    <row r="62917" ht="14.25" customHeight="1">
      <c r="A62917" s="3">
        <v>296332.0</v>
      </c>
      <c r="B62917" s="3">
        <v>13624.0</v>
      </c>
      <c r="C62917" s="70">
        <v>44200.71010416667</v>
      </c>
      <c r="D62917" s="3">
        <v>7629.0</v>
      </c>
      <c r="E62917" s="4">
        <v>1200.0</v>
      </c>
      <c r="F62917" s="5">
        <f t="shared" si="1"/>
        <v>43986.25663</v>
      </c>
      <c r="G62917" s="6">
        <f t="shared" si="2"/>
        <v>0</v>
      </c>
    </row>
    <row r="62918" ht="14.25" customHeight="1">
      <c r="A62918" s="3">
        <v>296334.0</v>
      </c>
      <c r="B62918" s="3">
        <v>4237.0</v>
      </c>
      <c r="C62918" s="70">
        <v>44200.71212962963</v>
      </c>
      <c r="D62918" s="3">
        <v>12504.0</v>
      </c>
      <c r="E62918" s="4">
        <v>1200.0</v>
      </c>
      <c r="F62918" s="5">
        <f t="shared" si="1"/>
        <v>43833.39757</v>
      </c>
      <c r="G62918" s="6">
        <f t="shared" si="2"/>
        <v>0</v>
      </c>
    </row>
    <row r="62919" ht="14.25" customHeight="1">
      <c r="A62919" s="3">
        <v>296335.0</v>
      </c>
      <c r="B62919" s="3">
        <v>13761.0</v>
      </c>
      <c r="C62919" s="70">
        <v>44200.74581018519</v>
      </c>
      <c r="D62919" s="3">
        <v>4284.0</v>
      </c>
      <c r="E62919" s="4">
        <v>1200.0</v>
      </c>
      <c r="F62919" s="5">
        <f t="shared" si="1"/>
        <v>43922.83847</v>
      </c>
      <c r="G62919" s="6">
        <f t="shared" si="2"/>
        <v>0</v>
      </c>
    </row>
    <row r="62920" ht="14.25" customHeight="1">
      <c r="A62920" s="3">
        <v>296339.0</v>
      </c>
      <c r="B62920" s="3">
        <v>682.0</v>
      </c>
      <c r="C62920" s="70">
        <v>44200.75461805556</v>
      </c>
      <c r="D62920" s="3">
        <v>10193.0</v>
      </c>
      <c r="E62920" s="4">
        <v>1200.0</v>
      </c>
      <c r="F62920" s="5">
        <f t="shared" si="1"/>
        <v>44197.19719</v>
      </c>
      <c r="G62920" s="6">
        <f t="shared" si="2"/>
        <v>0</v>
      </c>
    </row>
    <row r="62921" ht="14.25" customHeight="1">
      <c r="A62921" s="3">
        <v>296343.0</v>
      </c>
      <c r="B62921" s="3">
        <v>12738.0</v>
      </c>
      <c r="C62921" s="70">
        <v>44200.75796296296</v>
      </c>
      <c r="D62921" s="3">
        <v>4476.0</v>
      </c>
      <c r="E62921" s="4">
        <v>1200.0</v>
      </c>
      <c r="F62921" s="5">
        <f t="shared" si="1"/>
        <v>44014.17257</v>
      </c>
      <c r="G62921" s="6">
        <f t="shared" si="2"/>
        <v>0</v>
      </c>
    </row>
    <row r="62922" ht="14.25" customHeight="1">
      <c r="A62922" s="3">
        <v>296350.0</v>
      </c>
      <c r="B62922" s="3">
        <v>1055.0</v>
      </c>
      <c r="C62922" s="70">
        <v>44200.75847222222</v>
      </c>
      <c r="D62922" s="3">
        <v>7978.0</v>
      </c>
      <c r="E62922" s="4">
        <v>1200.0</v>
      </c>
      <c r="F62922" s="5">
        <f t="shared" si="1"/>
        <v>44076.5712</v>
      </c>
      <c r="G62922" s="6">
        <f t="shared" si="2"/>
        <v>0</v>
      </c>
    </row>
    <row r="62923" ht="14.25" customHeight="1">
      <c r="A62923" s="3">
        <v>296361.0</v>
      </c>
      <c r="B62923" s="3">
        <v>10204.0</v>
      </c>
      <c r="C62923" s="70">
        <v>44200.76369212963</v>
      </c>
      <c r="D62923" s="3">
        <v>10080.0</v>
      </c>
      <c r="E62923" s="4">
        <v>1200.0</v>
      </c>
      <c r="F62923" s="5">
        <f t="shared" si="1"/>
        <v>44044.26434</v>
      </c>
      <c r="G62923" s="6">
        <f t="shared" si="2"/>
        <v>0</v>
      </c>
    </row>
    <row r="62924" ht="14.25" customHeight="1">
      <c r="A62924" s="3">
        <v>296368.0</v>
      </c>
      <c r="B62924" s="3">
        <v>3551.0</v>
      </c>
      <c r="C62924" s="70">
        <v>44200.77702546296</v>
      </c>
      <c r="D62924" s="3">
        <v>5952.0</v>
      </c>
      <c r="E62924" s="4">
        <v>1200.0</v>
      </c>
      <c r="F62924" s="5">
        <f t="shared" si="1"/>
        <v>44013.28098</v>
      </c>
      <c r="G62924" s="6">
        <f t="shared" si="2"/>
        <v>0</v>
      </c>
    </row>
    <row r="62925" ht="14.25" customHeight="1">
      <c r="A62925" s="3">
        <v>296369.0</v>
      </c>
      <c r="B62925" s="3">
        <v>5378.0</v>
      </c>
      <c r="C62925" s="70">
        <v>44200.78049768518</v>
      </c>
      <c r="D62925" s="3">
        <v>228.0</v>
      </c>
      <c r="E62925" s="4">
        <v>1200.0</v>
      </c>
      <c r="F62925" s="5">
        <f t="shared" si="1"/>
        <v>44200.37418</v>
      </c>
      <c r="G62925" s="6">
        <f t="shared" si="2"/>
        <v>0</v>
      </c>
    </row>
    <row r="62926" ht="14.25" customHeight="1">
      <c r="A62926" s="3">
        <v>296376.0</v>
      </c>
      <c r="B62926" s="3">
        <v>3390.0</v>
      </c>
      <c r="C62926" s="70">
        <v>44200.79137731482</v>
      </c>
      <c r="D62926" s="3">
        <v>1329.0</v>
      </c>
      <c r="E62926" s="4">
        <v>1200.0</v>
      </c>
      <c r="F62926" s="5">
        <f t="shared" si="1"/>
        <v>44075.26436</v>
      </c>
      <c r="G62926" s="6">
        <f t="shared" si="2"/>
        <v>0</v>
      </c>
    </row>
    <row r="62927" ht="14.25" customHeight="1">
      <c r="A62927" s="3">
        <v>296379.0</v>
      </c>
      <c r="B62927" s="3">
        <v>12193.0</v>
      </c>
      <c r="C62927" s="70">
        <v>44200.7940162037</v>
      </c>
      <c r="D62927" s="3">
        <v>6025.0</v>
      </c>
      <c r="E62927" s="4">
        <v>1200.0</v>
      </c>
      <c r="F62927" s="5">
        <f t="shared" si="1"/>
        <v>44136.58736</v>
      </c>
      <c r="G62927" s="6">
        <f t="shared" si="2"/>
        <v>0</v>
      </c>
    </row>
    <row r="62928" ht="14.25" customHeight="1">
      <c r="A62928" s="3">
        <v>296386.0</v>
      </c>
      <c r="B62928" s="3">
        <v>5764.0</v>
      </c>
      <c r="C62928" s="70">
        <v>44200.79579861111</v>
      </c>
      <c r="D62928" s="3">
        <v>8662.0</v>
      </c>
      <c r="E62928" s="4">
        <v>1200.0</v>
      </c>
      <c r="F62928" s="5">
        <f t="shared" si="1"/>
        <v>44044.30648</v>
      </c>
      <c r="G62928" s="6">
        <f t="shared" si="2"/>
        <v>0</v>
      </c>
    </row>
    <row r="62929" ht="14.25" customHeight="1">
      <c r="A62929" s="3">
        <v>296393.0</v>
      </c>
      <c r="B62929" s="3">
        <v>5764.0</v>
      </c>
      <c r="C62929" s="70">
        <v>44200.7962962963</v>
      </c>
      <c r="D62929" s="3">
        <v>13110.0</v>
      </c>
      <c r="E62929" s="4">
        <v>1200.0</v>
      </c>
      <c r="F62929" s="5">
        <f t="shared" si="1"/>
        <v>43831.86384</v>
      </c>
      <c r="G62929" s="6">
        <f t="shared" si="2"/>
        <v>0</v>
      </c>
    </row>
    <row r="62930" ht="14.25" customHeight="1">
      <c r="A62930" s="3">
        <v>296399.0</v>
      </c>
      <c r="B62930" s="3">
        <v>7361.0</v>
      </c>
      <c r="C62930" s="70">
        <v>44200.79730324074</v>
      </c>
      <c r="D62930" s="3">
        <v>12878.0</v>
      </c>
      <c r="E62930" s="4">
        <v>1200.0</v>
      </c>
      <c r="F62930" s="5">
        <f t="shared" si="1"/>
        <v>44198.52742</v>
      </c>
      <c r="G62930" s="6">
        <f t="shared" si="2"/>
        <v>0</v>
      </c>
    </row>
    <row r="62931" ht="14.25" customHeight="1">
      <c r="A62931" s="3">
        <v>296403.0</v>
      </c>
      <c r="B62931" s="3">
        <v>13813.0</v>
      </c>
      <c r="C62931" s="70">
        <v>44200.79833333333</v>
      </c>
      <c r="D62931" s="3">
        <v>5204.0</v>
      </c>
      <c r="E62931" s="4">
        <v>1200.0</v>
      </c>
      <c r="F62931" s="5">
        <f t="shared" si="1"/>
        <v>43922.60003</v>
      </c>
      <c r="G62931" s="6">
        <f t="shared" si="2"/>
        <v>0</v>
      </c>
    </row>
    <row r="62932" ht="14.25" customHeight="1">
      <c r="A62932" s="3">
        <v>296406.0</v>
      </c>
      <c r="B62932" s="3">
        <v>4851.0</v>
      </c>
      <c r="C62932" s="70">
        <v>44200.80163194444</v>
      </c>
      <c r="D62932" s="3">
        <v>10803.0</v>
      </c>
      <c r="E62932" s="4">
        <v>1200.0</v>
      </c>
      <c r="F62932" s="5">
        <f t="shared" si="1"/>
        <v>44044.3623</v>
      </c>
      <c r="G62932" s="6">
        <f t="shared" si="2"/>
        <v>0</v>
      </c>
    </row>
    <row r="62933" ht="14.25" customHeight="1">
      <c r="A62933" s="3">
        <v>296408.0</v>
      </c>
      <c r="B62933" s="3">
        <v>12521.0</v>
      </c>
      <c r="C62933" s="70">
        <v>44200.80443287037</v>
      </c>
      <c r="D62933" s="3">
        <v>11210.0</v>
      </c>
      <c r="E62933" s="4">
        <v>1200.0</v>
      </c>
      <c r="F62933" s="5">
        <f t="shared" si="1"/>
        <v>43922.33478</v>
      </c>
      <c r="G62933" s="6">
        <f t="shared" si="2"/>
        <v>0</v>
      </c>
    </row>
    <row r="62934" ht="14.25" customHeight="1">
      <c r="A62934" s="3">
        <v>296415.0</v>
      </c>
      <c r="B62934" s="3">
        <v>7930.0</v>
      </c>
      <c r="C62934" s="70">
        <v>44200.80863425926</v>
      </c>
      <c r="D62934" s="3">
        <v>3813.0</v>
      </c>
      <c r="E62934" s="4">
        <v>1200.0</v>
      </c>
      <c r="F62934" s="5">
        <f t="shared" si="1"/>
        <v>44044.2887</v>
      </c>
      <c r="G62934" s="6">
        <f t="shared" si="2"/>
        <v>0</v>
      </c>
    </row>
    <row r="62935" ht="14.25" customHeight="1">
      <c r="A62935" s="3">
        <v>296417.0</v>
      </c>
      <c r="B62935" s="3">
        <v>9723.0</v>
      </c>
      <c r="C62935" s="70">
        <v>44200.8127662037</v>
      </c>
      <c r="D62935" s="3">
        <v>3850.0</v>
      </c>
      <c r="E62935" s="4">
        <v>1200.0</v>
      </c>
      <c r="F62935" s="5">
        <f t="shared" si="1"/>
        <v>44044.451</v>
      </c>
      <c r="G62935" s="6">
        <f t="shared" si="2"/>
        <v>0</v>
      </c>
    </row>
    <row r="62936" ht="14.25" customHeight="1">
      <c r="A62936" s="3">
        <v>296422.0</v>
      </c>
      <c r="B62936" s="3">
        <v>13118.0</v>
      </c>
      <c r="C62936" s="70">
        <v>44200.82059027778</v>
      </c>
      <c r="D62936" s="3">
        <v>11749.0</v>
      </c>
      <c r="E62936" s="4">
        <v>1200.0</v>
      </c>
      <c r="F62936" s="5">
        <f t="shared" si="1"/>
        <v>44166.34905</v>
      </c>
      <c r="G62936" s="6">
        <f t="shared" si="2"/>
        <v>0</v>
      </c>
    </row>
    <row r="62937" ht="14.25" customHeight="1">
      <c r="A62937" s="3">
        <v>296428.0</v>
      </c>
      <c r="B62937" s="3">
        <v>8893.0</v>
      </c>
      <c r="C62937" s="70">
        <v>44200.82256944444</v>
      </c>
      <c r="D62937" s="3">
        <v>9752.0</v>
      </c>
      <c r="E62937" s="4">
        <v>960.0</v>
      </c>
      <c r="F62937" s="5">
        <f t="shared" si="1"/>
        <v>44105.0549</v>
      </c>
      <c r="G62937" s="6">
        <f t="shared" si="2"/>
        <v>0</v>
      </c>
    </row>
    <row r="62938" ht="14.25" customHeight="1">
      <c r="A62938" s="3">
        <v>296429.0</v>
      </c>
      <c r="B62938" s="3">
        <v>6428.0</v>
      </c>
      <c r="C62938" s="70">
        <v>44200.82929398148</v>
      </c>
      <c r="D62938" s="3">
        <v>5927.0</v>
      </c>
      <c r="E62938" s="4">
        <v>1200.0</v>
      </c>
      <c r="F62938" s="5">
        <f t="shared" si="1"/>
        <v>43862.03502</v>
      </c>
      <c r="G62938" s="6">
        <f t="shared" si="2"/>
        <v>0</v>
      </c>
    </row>
    <row r="62939" ht="14.25" customHeight="1">
      <c r="A62939" s="3">
        <v>296433.0</v>
      </c>
      <c r="B62939" s="3">
        <v>9893.0</v>
      </c>
      <c r="C62939" s="70">
        <v>44200.83091435185</v>
      </c>
      <c r="D62939" s="3">
        <v>6669.0</v>
      </c>
      <c r="E62939" s="4">
        <v>1200.0</v>
      </c>
      <c r="F62939" s="5">
        <f t="shared" si="1"/>
        <v>44105.00309</v>
      </c>
      <c r="G62939" s="6">
        <f t="shared" si="2"/>
        <v>0</v>
      </c>
    </row>
    <row r="62940" ht="14.25" customHeight="1">
      <c r="A62940" s="3">
        <v>296439.0</v>
      </c>
      <c r="B62940" s="3">
        <v>10787.0</v>
      </c>
      <c r="C62940" s="70">
        <v>44200.83798611111</v>
      </c>
      <c r="D62940" s="3">
        <v>4361.0</v>
      </c>
      <c r="E62940" s="4">
        <v>1200.0</v>
      </c>
      <c r="F62940" s="5">
        <f t="shared" si="1"/>
        <v>44166.4614</v>
      </c>
      <c r="G62940" s="6">
        <f t="shared" si="2"/>
        <v>0</v>
      </c>
    </row>
    <row r="62941" ht="14.25" customHeight="1">
      <c r="A62941" s="3">
        <v>296440.0</v>
      </c>
      <c r="B62941" s="3">
        <v>2289.0</v>
      </c>
      <c r="C62941" s="70">
        <v>44200.84037037037</v>
      </c>
      <c r="D62941" s="3">
        <v>1416.0</v>
      </c>
      <c r="E62941" s="4">
        <v>1200.0</v>
      </c>
      <c r="F62941" s="5">
        <f t="shared" si="1"/>
        <v>44075.54057</v>
      </c>
      <c r="G62941" s="6">
        <f t="shared" si="2"/>
        <v>0</v>
      </c>
    </row>
    <row r="62942" ht="14.25" customHeight="1">
      <c r="A62942" s="3">
        <v>296443.0</v>
      </c>
      <c r="B62942" s="3">
        <v>8582.0</v>
      </c>
      <c r="C62942" s="70">
        <v>44200.84163194444</v>
      </c>
      <c r="D62942" s="3">
        <v>4758.0</v>
      </c>
      <c r="E62942" s="4">
        <v>0.0</v>
      </c>
      <c r="F62942" s="5">
        <f t="shared" si="1"/>
        <v>43838.47638</v>
      </c>
      <c r="G62942" s="6">
        <f t="shared" si="2"/>
        <v>0</v>
      </c>
    </row>
    <row r="62943" ht="14.25" customHeight="1">
      <c r="A62943" s="3">
        <v>296448.0</v>
      </c>
      <c r="B62943" s="3">
        <v>7645.0</v>
      </c>
      <c r="C62943" s="70">
        <v>44200.84818287037</v>
      </c>
      <c r="D62943" s="3">
        <v>13906.0</v>
      </c>
      <c r="E62943" s="4">
        <v>1200.0</v>
      </c>
      <c r="F62943" s="5">
        <f t="shared" si="1"/>
        <v>44166.63192</v>
      </c>
      <c r="G62943" s="6">
        <f t="shared" si="2"/>
        <v>0</v>
      </c>
    </row>
    <row r="62944" ht="14.25" customHeight="1">
      <c r="A62944" s="3">
        <v>296454.0</v>
      </c>
      <c r="B62944" s="3">
        <v>9159.0</v>
      </c>
      <c r="C62944" s="70">
        <v>44200.85673611111</v>
      </c>
      <c r="D62944" s="3">
        <v>12156.0</v>
      </c>
      <c r="E62944" s="4">
        <v>1200.0</v>
      </c>
      <c r="F62944" s="5">
        <f t="shared" si="1"/>
        <v>43922.01736</v>
      </c>
      <c r="G62944" s="6">
        <f t="shared" si="2"/>
        <v>0</v>
      </c>
    </row>
    <row r="62945" ht="14.25" customHeight="1">
      <c r="A62945" s="3">
        <v>296456.0</v>
      </c>
      <c r="B62945" s="3">
        <v>5947.0</v>
      </c>
      <c r="C62945" s="70">
        <v>44200.8640625</v>
      </c>
      <c r="D62945" s="3">
        <v>9086.0</v>
      </c>
      <c r="E62945" s="4">
        <v>1200.0</v>
      </c>
      <c r="F62945" s="5">
        <f t="shared" si="1"/>
        <v>43952.75179</v>
      </c>
      <c r="G62945" s="6">
        <f t="shared" si="2"/>
        <v>0</v>
      </c>
    </row>
    <row r="62946" ht="14.25" customHeight="1">
      <c r="A62946" s="3">
        <v>296459.0</v>
      </c>
      <c r="B62946" s="3">
        <v>6182.0</v>
      </c>
      <c r="C62946" s="70">
        <v>44200.87333333334</v>
      </c>
      <c r="D62946" s="3">
        <v>13817.0</v>
      </c>
      <c r="E62946" s="4">
        <v>1200.0</v>
      </c>
      <c r="F62946" s="5">
        <f t="shared" si="1"/>
        <v>43891.13111</v>
      </c>
      <c r="G62946" s="6">
        <f t="shared" si="2"/>
        <v>0</v>
      </c>
    </row>
    <row r="62947" ht="14.25" customHeight="1">
      <c r="A62947" s="3">
        <v>296463.0</v>
      </c>
      <c r="B62947" s="3">
        <v>6452.0</v>
      </c>
      <c r="C62947" s="70">
        <v>44200.87354166667</v>
      </c>
      <c r="D62947" s="3">
        <v>6470.0</v>
      </c>
      <c r="E62947" s="4">
        <v>1200.0</v>
      </c>
      <c r="F62947" s="5">
        <f t="shared" si="1"/>
        <v>44075.47045</v>
      </c>
      <c r="G62947" s="6">
        <f t="shared" si="2"/>
        <v>0</v>
      </c>
    </row>
    <row r="62948" ht="14.25" customHeight="1">
      <c r="A62948" s="3">
        <v>296469.0</v>
      </c>
      <c r="B62948" s="3">
        <v>12990.0</v>
      </c>
      <c r="C62948" s="70">
        <v>44200.87425925926</v>
      </c>
      <c r="D62948" s="3">
        <v>6025.0</v>
      </c>
      <c r="E62948" s="4">
        <v>1200.0</v>
      </c>
      <c r="F62948" s="5">
        <f t="shared" si="1"/>
        <v>44136.58736</v>
      </c>
      <c r="G62948" s="6">
        <f t="shared" si="2"/>
        <v>0</v>
      </c>
    </row>
    <row r="62949" ht="14.25" customHeight="1">
      <c r="A62949" s="3">
        <v>296473.0</v>
      </c>
      <c r="B62949" s="3">
        <v>8352.0</v>
      </c>
      <c r="C62949" s="70">
        <v>44200.88924768518</v>
      </c>
      <c r="D62949" s="3">
        <v>3318.0</v>
      </c>
      <c r="E62949" s="4">
        <v>0.0</v>
      </c>
      <c r="F62949" s="5">
        <f t="shared" si="1"/>
        <v>43923.46262</v>
      </c>
      <c r="G62949" s="6">
        <f t="shared" si="2"/>
        <v>0</v>
      </c>
    </row>
    <row r="62950" ht="14.25" customHeight="1">
      <c r="A62950" s="3">
        <v>296487.0</v>
      </c>
      <c r="B62950" s="3">
        <v>7048.0</v>
      </c>
      <c r="C62950" s="70">
        <v>44200.89552083334</v>
      </c>
      <c r="D62950" s="3">
        <v>13033.0</v>
      </c>
      <c r="E62950" s="4">
        <v>1200.0</v>
      </c>
      <c r="F62950" s="5">
        <f t="shared" si="1"/>
        <v>44075.38759</v>
      </c>
      <c r="G62950" s="6">
        <f t="shared" si="2"/>
        <v>0</v>
      </c>
    </row>
    <row r="62951" ht="14.25" customHeight="1">
      <c r="A62951" s="3">
        <v>296492.0</v>
      </c>
      <c r="B62951" s="3">
        <v>13909.0</v>
      </c>
      <c r="C62951" s="70">
        <v>44200.89728009259</v>
      </c>
      <c r="D62951" s="3">
        <v>310.0</v>
      </c>
      <c r="E62951" s="4">
        <v>1200.0</v>
      </c>
      <c r="F62951" s="5">
        <f t="shared" si="1"/>
        <v>44105.15414</v>
      </c>
      <c r="G62951" s="6">
        <f t="shared" si="2"/>
        <v>0</v>
      </c>
    </row>
    <row r="62952" ht="14.25" customHeight="1">
      <c r="A62952" s="3">
        <v>296497.0</v>
      </c>
      <c r="B62952" s="3">
        <v>13055.0</v>
      </c>
      <c r="C62952" s="70">
        <v>44200.90547453704</v>
      </c>
      <c r="D62952" s="3">
        <v>2491.0</v>
      </c>
      <c r="E62952" s="4">
        <v>1200.0</v>
      </c>
      <c r="F62952" s="5">
        <f t="shared" si="1"/>
        <v>44136.6205</v>
      </c>
      <c r="G62952" s="6">
        <f t="shared" si="2"/>
        <v>0</v>
      </c>
    </row>
    <row r="62953" ht="14.25" customHeight="1">
      <c r="A62953" s="3">
        <v>296501.0</v>
      </c>
      <c r="B62953" s="3">
        <v>4486.0</v>
      </c>
      <c r="C62953" s="70">
        <v>44200.90575231481</v>
      </c>
      <c r="D62953" s="3">
        <v>232.0</v>
      </c>
      <c r="E62953" s="4">
        <v>1200.0</v>
      </c>
      <c r="F62953" s="5">
        <f t="shared" si="1"/>
        <v>44136.20546</v>
      </c>
      <c r="G62953" s="6">
        <f t="shared" si="2"/>
        <v>0</v>
      </c>
    </row>
    <row r="62954" ht="14.25" customHeight="1">
      <c r="A62954" s="3">
        <v>296506.0</v>
      </c>
      <c r="B62954" s="3">
        <v>476.0</v>
      </c>
      <c r="C62954" s="70">
        <v>44200.91487268519</v>
      </c>
      <c r="D62954" s="3">
        <v>10693.0</v>
      </c>
      <c r="E62954" s="4">
        <v>1200.0</v>
      </c>
      <c r="F62954" s="5">
        <f t="shared" si="1"/>
        <v>43983.32138</v>
      </c>
      <c r="G62954" s="6">
        <f t="shared" si="2"/>
        <v>0</v>
      </c>
    </row>
    <row r="62955" ht="14.25" customHeight="1">
      <c r="A62955" s="3">
        <v>296513.0</v>
      </c>
      <c r="B62955" s="3">
        <v>10910.0</v>
      </c>
      <c r="C62955" s="70">
        <v>44200.91521990741</v>
      </c>
      <c r="D62955" s="3">
        <v>13670.0</v>
      </c>
      <c r="E62955" s="4">
        <v>960.0</v>
      </c>
      <c r="F62955" s="5">
        <f t="shared" si="1"/>
        <v>44014.36549</v>
      </c>
      <c r="G62955" s="6">
        <f t="shared" si="2"/>
        <v>0</v>
      </c>
    </row>
    <row r="62956" ht="14.25" customHeight="1">
      <c r="A62956" s="3">
        <v>296516.0</v>
      </c>
      <c r="B62956" s="3">
        <v>11303.0</v>
      </c>
      <c r="C62956" s="70">
        <v>44200.91594907407</v>
      </c>
      <c r="D62956" s="3">
        <v>6353.0</v>
      </c>
      <c r="E62956" s="4">
        <v>1200.0</v>
      </c>
      <c r="F62956" s="5">
        <f t="shared" si="1"/>
        <v>43891.16001</v>
      </c>
      <c r="G62956" s="6">
        <f t="shared" si="2"/>
        <v>0</v>
      </c>
    </row>
    <row r="62957" ht="14.25" customHeight="1">
      <c r="A62957" s="3">
        <v>296521.0</v>
      </c>
      <c r="B62957" s="3">
        <v>6950.0</v>
      </c>
      <c r="C62957" s="70">
        <v>44200.91766203703</v>
      </c>
      <c r="D62957" s="3">
        <v>12878.0</v>
      </c>
      <c r="E62957" s="4">
        <v>0.0</v>
      </c>
      <c r="F62957" s="5">
        <f t="shared" si="1"/>
        <v>44198.52742</v>
      </c>
      <c r="G62957" s="6">
        <f t="shared" si="2"/>
        <v>0</v>
      </c>
    </row>
    <row r="62958" ht="14.25" customHeight="1">
      <c r="A62958" s="3">
        <v>296526.0</v>
      </c>
      <c r="B62958" s="3">
        <v>13582.0</v>
      </c>
      <c r="C62958" s="70">
        <v>44200.9243287037</v>
      </c>
      <c r="D62958" s="3">
        <v>6721.0</v>
      </c>
      <c r="E62958" s="4">
        <v>1200.0</v>
      </c>
      <c r="F62958" s="5">
        <f t="shared" si="1"/>
        <v>44075.44764</v>
      </c>
      <c r="G62958" s="6">
        <f t="shared" si="2"/>
        <v>0</v>
      </c>
    </row>
    <row r="62959" ht="14.25" customHeight="1">
      <c r="A62959" s="3">
        <v>296529.0</v>
      </c>
      <c r="B62959" s="3">
        <v>1617.0</v>
      </c>
      <c r="C62959" s="70">
        <v>44200.93002314815</v>
      </c>
      <c r="D62959" s="3">
        <v>12391.0</v>
      </c>
      <c r="E62959" s="4">
        <v>1200.0</v>
      </c>
      <c r="F62959" s="5">
        <f t="shared" si="1"/>
        <v>44198.02478</v>
      </c>
      <c r="G62959" s="6">
        <f t="shared" si="2"/>
        <v>0</v>
      </c>
    </row>
    <row r="62960" ht="14.25" customHeight="1">
      <c r="A62960" s="3">
        <v>296536.0</v>
      </c>
      <c r="B62960" s="3">
        <v>2806.0</v>
      </c>
      <c r="C62960" s="70">
        <v>44200.93248842593</v>
      </c>
      <c r="D62960" s="3">
        <v>2598.0</v>
      </c>
      <c r="E62960" s="4">
        <v>1200.0</v>
      </c>
      <c r="F62960" s="5">
        <f t="shared" si="1"/>
        <v>44137.03645</v>
      </c>
      <c r="G62960" s="6">
        <f t="shared" si="2"/>
        <v>0</v>
      </c>
    </row>
    <row r="62961" ht="14.25" customHeight="1">
      <c r="A62961" s="3">
        <v>296539.0</v>
      </c>
      <c r="B62961" s="3">
        <v>944.0</v>
      </c>
      <c r="C62961" s="70">
        <v>44200.93341435185</v>
      </c>
      <c r="D62961" s="3">
        <v>2598.0</v>
      </c>
      <c r="E62961" s="4">
        <v>1200.0</v>
      </c>
      <c r="F62961" s="5">
        <f t="shared" si="1"/>
        <v>44137.03645</v>
      </c>
      <c r="G62961" s="6">
        <f t="shared" si="2"/>
        <v>0</v>
      </c>
    </row>
    <row r="62962" ht="14.25" customHeight="1">
      <c r="A62962" s="3">
        <v>296542.0</v>
      </c>
      <c r="B62962" s="3">
        <v>4449.0</v>
      </c>
      <c r="C62962" s="70">
        <v>44200.9344212963</v>
      </c>
      <c r="D62962" s="3">
        <v>10850.0</v>
      </c>
      <c r="E62962" s="4">
        <v>960.0</v>
      </c>
      <c r="F62962" s="5">
        <f t="shared" si="1"/>
        <v>44075.11185</v>
      </c>
      <c r="G62962" s="6">
        <f t="shared" si="2"/>
        <v>0</v>
      </c>
    </row>
    <row r="62963" ht="14.25" customHeight="1">
      <c r="A62963" s="3">
        <v>296546.0</v>
      </c>
      <c r="B62963" s="3">
        <v>2156.0</v>
      </c>
      <c r="C62963" s="70">
        <v>44200.9452662037</v>
      </c>
      <c r="D62963" s="3">
        <v>13102.0</v>
      </c>
      <c r="E62963" s="4">
        <v>1200.0</v>
      </c>
      <c r="F62963" s="5">
        <f t="shared" si="1"/>
        <v>44166.35735</v>
      </c>
      <c r="G62963" s="6">
        <f t="shared" si="2"/>
        <v>0</v>
      </c>
    </row>
    <row r="62964" ht="14.25" customHeight="1">
      <c r="A62964" s="3">
        <v>296547.0</v>
      </c>
      <c r="B62964" s="3">
        <v>10026.0</v>
      </c>
      <c r="C62964" s="70">
        <v>44200.95119212963</v>
      </c>
      <c r="D62964" s="3">
        <v>12711.0</v>
      </c>
      <c r="E62964" s="4">
        <v>1200.0</v>
      </c>
      <c r="F62964" s="5">
        <f t="shared" si="1"/>
        <v>43862.75604</v>
      </c>
      <c r="G62964" s="6">
        <f t="shared" si="2"/>
        <v>0</v>
      </c>
    </row>
    <row r="62965" ht="14.25" customHeight="1">
      <c r="A62965" s="3">
        <v>296554.0</v>
      </c>
      <c r="B62965" s="3">
        <v>8868.0</v>
      </c>
      <c r="C62965" s="70">
        <v>44200.95195601852</v>
      </c>
      <c r="D62965" s="3">
        <v>1670.0</v>
      </c>
      <c r="E62965" s="4">
        <v>1200.0</v>
      </c>
      <c r="F62965" s="5">
        <f t="shared" si="1"/>
        <v>43952.04943</v>
      </c>
      <c r="G62965" s="6">
        <f t="shared" si="2"/>
        <v>0</v>
      </c>
    </row>
    <row r="62966" ht="14.25" customHeight="1">
      <c r="A62966" s="3">
        <v>296556.0</v>
      </c>
      <c r="B62966" s="3">
        <v>10462.0</v>
      </c>
      <c r="C62966" s="70">
        <v>44200.955625</v>
      </c>
      <c r="D62966" s="3">
        <v>6210.0</v>
      </c>
      <c r="E62966" s="4">
        <v>1200.0</v>
      </c>
      <c r="F62966" s="5">
        <f t="shared" si="1"/>
        <v>43922.6284</v>
      </c>
      <c r="G62966" s="6">
        <f t="shared" si="2"/>
        <v>0</v>
      </c>
    </row>
    <row r="62967" ht="14.25" customHeight="1">
      <c r="A62967" s="3">
        <v>296558.0</v>
      </c>
      <c r="B62967" s="3">
        <v>416.0</v>
      </c>
      <c r="C62967" s="70">
        <v>44200.97076388889</v>
      </c>
      <c r="D62967" s="3">
        <v>11954.0</v>
      </c>
      <c r="E62967" s="4">
        <v>1200.0</v>
      </c>
      <c r="F62967" s="5">
        <f t="shared" si="1"/>
        <v>43922.16378</v>
      </c>
      <c r="G62967" s="6">
        <f t="shared" si="2"/>
        <v>0</v>
      </c>
    </row>
    <row r="62968" ht="14.25" customHeight="1">
      <c r="A62968" s="3">
        <v>296565.0</v>
      </c>
      <c r="B62968" s="3">
        <v>10455.0</v>
      </c>
      <c r="C62968" s="70">
        <v>44200.97086805556</v>
      </c>
      <c r="D62968" s="3">
        <v>2167.0</v>
      </c>
      <c r="E62968" s="4">
        <v>1200.0</v>
      </c>
      <c r="F62968" s="5">
        <f t="shared" si="1"/>
        <v>43983.32076</v>
      </c>
      <c r="G62968" s="6">
        <f t="shared" si="2"/>
        <v>0</v>
      </c>
    </row>
    <row r="62969" ht="14.25" customHeight="1">
      <c r="A62969" s="3">
        <v>296571.0</v>
      </c>
      <c r="B62969" s="3">
        <v>6910.0</v>
      </c>
      <c r="C62969" s="70">
        <v>44200.97284722222</v>
      </c>
      <c r="D62969" s="3">
        <v>2731.0</v>
      </c>
      <c r="E62969" s="4">
        <v>960.0</v>
      </c>
      <c r="F62969" s="5">
        <f t="shared" si="1"/>
        <v>44198.48699</v>
      </c>
      <c r="G62969" s="6">
        <f t="shared" si="2"/>
        <v>0</v>
      </c>
    </row>
    <row r="62970" ht="14.25" customHeight="1">
      <c r="A62970" s="3">
        <v>296575.0</v>
      </c>
      <c r="B62970" s="3">
        <v>2942.0</v>
      </c>
      <c r="C62970" s="70">
        <v>44200.9733912037</v>
      </c>
      <c r="D62970" s="3">
        <v>7193.0</v>
      </c>
      <c r="E62970" s="4">
        <v>1200.0</v>
      </c>
      <c r="F62970" s="5">
        <f t="shared" si="1"/>
        <v>44197.46777</v>
      </c>
      <c r="G62970" s="6">
        <f t="shared" si="2"/>
        <v>0</v>
      </c>
    </row>
    <row r="62971" ht="14.25" customHeight="1">
      <c r="A62971" s="3">
        <v>296580.0</v>
      </c>
      <c r="B62971" s="3">
        <v>4057.0</v>
      </c>
      <c r="C62971" s="70">
        <v>44200.9737037037</v>
      </c>
      <c r="D62971" s="3">
        <v>8436.0</v>
      </c>
      <c r="E62971" s="4">
        <v>1200.0</v>
      </c>
      <c r="F62971" s="5">
        <f t="shared" si="1"/>
        <v>43862.02968</v>
      </c>
      <c r="G62971" s="6">
        <f t="shared" si="2"/>
        <v>0</v>
      </c>
    </row>
    <row r="62972" ht="14.25" customHeight="1">
      <c r="A62972" s="3">
        <v>296593.0</v>
      </c>
      <c r="B62972" s="3">
        <v>8693.0</v>
      </c>
      <c r="C62972" s="70">
        <v>44200.98634259259</v>
      </c>
      <c r="D62972" s="3">
        <v>5216.0</v>
      </c>
      <c r="E62972" s="4">
        <v>1200.0</v>
      </c>
      <c r="F62972" s="5">
        <f t="shared" si="1"/>
        <v>44166.06951</v>
      </c>
      <c r="G62972" s="6">
        <f t="shared" si="2"/>
        <v>0</v>
      </c>
    </row>
    <row r="62973" ht="14.25" customHeight="1">
      <c r="A62973" s="3">
        <v>296598.0</v>
      </c>
      <c r="B62973" s="3">
        <v>6537.0</v>
      </c>
      <c r="C62973" s="70">
        <v>44200.98805555556</v>
      </c>
      <c r="D62973" s="3">
        <v>1416.0</v>
      </c>
      <c r="E62973" s="4">
        <v>1200.0</v>
      </c>
      <c r="F62973" s="5">
        <f t="shared" si="1"/>
        <v>44075.54057</v>
      </c>
      <c r="G62973" s="6">
        <f t="shared" si="2"/>
        <v>0</v>
      </c>
    </row>
    <row r="62974" ht="14.25" customHeight="1">
      <c r="A62974" s="3">
        <v>296601.0</v>
      </c>
      <c r="B62974" s="3">
        <v>4648.0</v>
      </c>
      <c r="C62974" s="70">
        <v>44200.99079861111</v>
      </c>
      <c r="D62974" s="3">
        <v>8590.0</v>
      </c>
      <c r="E62974" s="4">
        <v>960.0</v>
      </c>
      <c r="F62974" s="5">
        <f t="shared" si="1"/>
        <v>44136.29326</v>
      </c>
      <c r="G62974" s="6">
        <f t="shared" si="2"/>
        <v>0</v>
      </c>
    </row>
    <row r="62975" ht="14.25" customHeight="1">
      <c r="A62975" s="3">
        <v>296608.0</v>
      </c>
      <c r="B62975" s="3">
        <v>1080.0</v>
      </c>
      <c r="C62975" s="70">
        <v>44200.99921296296</v>
      </c>
      <c r="D62975" s="3">
        <v>182.0</v>
      </c>
      <c r="E62975" s="4">
        <v>1200.0</v>
      </c>
      <c r="F62975" s="5">
        <f t="shared" si="1"/>
        <v>44137.59248</v>
      </c>
      <c r="G62975" s="6">
        <f t="shared" si="2"/>
        <v>0</v>
      </c>
    </row>
    <row r="62976" ht="14.25" customHeight="1">
      <c r="A62976" s="3">
        <v>296612.0</v>
      </c>
      <c r="B62976" s="3">
        <v>10321.0</v>
      </c>
      <c r="C62976" s="70">
        <v>44201.00299768519</v>
      </c>
      <c r="D62976" s="3">
        <v>12798.0</v>
      </c>
      <c r="E62976" s="4">
        <v>1200.0</v>
      </c>
      <c r="F62976" s="5">
        <f t="shared" si="1"/>
        <v>44045.84332</v>
      </c>
      <c r="G62976" s="6">
        <f t="shared" si="2"/>
        <v>0</v>
      </c>
    </row>
    <row r="62977" ht="14.25" customHeight="1">
      <c r="A62977" s="3">
        <v>296614.0</v>
      </c>
      <c r="B62977" s="3">
        <v>4377.0</v>
      </c>
      <c r="C62977" s="70">
        <v>44201.00501157407</v>
      </c>
      <c r="D62977" s="3">
        <v>228.0</v>
      </c>
      <c r="E62977" s="4">
        <v>1200.0</v>
      </c>
      <c r="F62977" s="5">
        <f t="shared" si="1"/>
        <v>44200.37418</v>
      </c>
      <c r="G62977" s="6">
        <f t="shared" si="2"/>
        <v>0</v>
      </c>
    </row>
    <row r="62978" ht="14.25" customHeight="1">
      <c r="A62978" s="3">
        <v>296615.0</v>
      </c>
      <c r="B62978" s="3">
        <v>6132.0</v>
      </c>
      <c r="C62978" s="70">
        <v>44201.00844907408</v>
      </c>
      <c r="D62978" s="3">
        <v>7569.0</v>
      </c>
      <c r="E62978" s="4">
        <v>1200.0</v>
      </c>
      <c r="F62978" s="5">
        <f t="shared" si="1"/>
        <v>44166.33352</v>
      </c>
      <c r="G62978" s="6">
        <f t="shared" si="2"/>
        <v>0</v>
      </c>
    </row>
    <row r="62979" ht="14.25" customHeight="1">
      <c r="A62979" s="3">
        <v>296618.0</v>
      </c>
      <c r="B62979" s="3">
        <v>3572.0</v>
      </c>
      <c r="C62979" s="70">
        <v>44201.01030092593</v>
      </c>
      <c r="D62979" s="3">
        <v>10805.0</v>
      </c>
      <c r="E62979" s="4">
        <v>1200.0</v>
      </c>
      <c r="F62979" s="5">
        <f t="shared" si="1"/>
        <v>44075.54738</v>
      </c>
      <c r="G62979" s="6">
        <f t="shared" si="2"/>
        <v>0</v>
      </c>
    </row>
    <row r="62980" ht="14.25" customHeight="1">
      <c r="A62980" s="3">
        <v>296621.0</v>
      </c>
      <c r="B62980" s="3">
        <v>2496.0</v>
      </c>
      <c r="C62980" s="70">
        <v>44201.01561342592</v>
      </c>
      <c r="D62980" s="3">
        <v>3821.0</v>
      </c>
      <c r="E62980" s="4">
        <v>1200.0</v>
      </c>
      <c r="F62980" s="5">
        <f t="shared" si="1"/>
        <v>43835.01995</v>
      </c>
      <c r="G62980" s="6">
        <f t="shared" si="2"/>
        <v>0</v>
      </c>
    </row>
    <row r="62981" ht="14.25" customHeight="1">
      <c r="A62981" s="3">
        <v>296628.0</v>
      </c>
      <c r="B62981" s="3">
        <v>5536.0</v>
      </c>
      <c r="C62981" s="70">
        <v>44201.01847222223</v>
      </c>
      <c r="D62981" s="3">
        <v>11329.0</v>
      </c>
      <c r="E62981" s="4">
        <v>1200.0</v>
      </c>
      <c r="F62981" s="5">
        <f t="shared" si="1"/>
        <v>43983.59655</v>
      </c>
      <c r="G62981" s="6">
        <f t="shared" si="2"/>
        <v>0</v>
      </c>
    </row>
    <row r="62982" ht="14.25" customHeight="1">
      <c r="A62982" s="3">
        <v>296632.0</v>
      </c>
      <c r="B62982" s="3">
        <v>5286.0</v>
      </c>
      <c r="C62982" s="70">
        <v>44201.02050925926</v>
      </c>
      <c r="D62982" s="3">
        <v>831.0</v>
      </c>
      <c r="E62982" s="4">
        <v>1200.0</v>
      </c>
      <c r="F62982" s="5">
        <f t="shared" si="1"/>
        <v>43952.33463</v>
      </c>
      <c r="G62982" s="6">
        <f t="shared" si="2"/>
        <v>0</v>
      </c>
    </row>
    <row r="62983" ht="14.25" customHeight="1">
      <c r="A62983" s="3">
        <v>296639.0</v>
      </c>
      <c r="B62983" s="3">
        <v>9159.0</v>
      </c>
      <c r="C62983" s="70">
        <v>44201.02077546297</v>
      </c>
      <c r="D62983" s="3">
        <v>11110.0</v>
      </c>
      <c r="E62983" s="4">
        <v>1200.0</v>
      </c>
      <c r="F62983" s="5">
        <f t="shared" si="1"/>
        <v>44197.16916</v>
      </c>
      <c r="G62983" s="6">
        <f t="shared" si="2"/>
        <v>0</v>
      </c>
    </row>
    <row r="62984" ht="14.25" customHeight="1">
      <c r="A62984" s="3">
        <v>296644.0</v>
      </c>
      <c r="B62984" s="3">
        <v>2758.0</v>
      </c>
      <c r="C62984" s="70">
        <v>44201.02924768518</v>
      </c>
      <c r="D62984" s="3">
        <v>7734.0</v>
      </c>
      <c r="E62984" s="4">
        <v>960.0</v>
      </c>
      <c r="F62984" s="5">
        <f t="shared" si="1"/>
        <v>44044.09876</v>
      </c>
      <c r="G62984" s="6">
        <f t="shared" si="2"/>
        <v>0</v>
      </c>
    </row>
    <row r="62985" ht="14.25" customHeight="1">
      <c r="A62985" s="3">
        <v>296647.0</v>
      </c>
      <c r="B62985" s="3">
        <v>11273.0</v>
      </c>
      <c r="C62985" s="70">
        <v>44201.03025462963</v>
      </c>
      <c r="D62985" s="3">
        <v>638.0</v>
      </c>
      <c r="E62985" s="4">
        <v>0.0</v>
      </c>
      <c r="F62985" s="5">
        <f t="shared" si="1"/>
        <v>44166.57579</v>
      </c>
      <c r="G62985" s="6">
        <f t="shared" si="2"/>
        <v>0</v>
      </c>
    </row>
    <row r="62986" ht="14.25" customHeight="1">
      <c r="A62986" s="3">
        <v>296654.0</v>
      </c>
      <c r="B62986" s="3">
        <v>2437.0</v>
      </c>
      <c r="C62986" s="70">
        <v>44201.03849537037</v>
      </c>
      <c r="D62986" s="3">
        <v>11339.0</v>
      </c>
      <c r="E62986" s="4">
        <v>1200.0</v>
      </c>
      <c r="F62986" s="5">
        <f t="shared" si="1"/>
        <v>44136.27751</v>
      </c>
      <c r="G62986" s="6">
        <f t="shared" si="2"/>
        <v>0</v>
      </c>
    </row>
    <row r="62987" ht="14.25" customHeight="1">
      <c r="A62987" s="3">
        <v>296667.0</v>
      </c>
      <c r="B62987" s="3">
        <v>12461.0</v>
      </c>
      <c r="C62987" s="70">
        <v>44201.04606481481</v>
      </c>
      <c r="D62987" s="3">
        <v>13033.0</v>
      </c>
      <c r="E62987" s="4">
        <v>1200.0</v>
      </c>
      <c r="F62987" s="5">
        <f t="shared" si="1"/>
        <v>44075.38759</v>
      </c>
      <c r="G62987" s="6">
        <f t="shared" si="2"/>
        <v>0</v>
      </c>
    </row>
    <row r="62988" ht="14.25" customHeight="1">
      <c r="A62988" s="3">
        <v>296671.0</v>
      </c>
      <c r="B62988" s="3">
        <v>9516.0</v>
      </c>
      <c r="C62988" s="70">
        <v>44201.04634259259</v>
      </c>
      <c r="D62988" s="3">
        <v>6669.0</v>
      </c>
      <c r="E62988" s="4">
        <v>1200.0</v>
      </c>
      <c r="F62988" s="5">
        <f t="shared" si="1"/>
        <v>44105.00309</v>
      </c>
      <c r="G62988" s="6">
        <f t="shared" si="2"/>
        <v>0</v>
      </c>
    </row>
    <row r="62989" ht="14.25" customHeight="1">
      <c r="A62989" s="3">
        <v>296678.0</v>
      </c>
      <c r="B62989" s="3">
        <v>12341.0</v>
      </c>
      <c r="C62989" s="70">
        <v>44201.04746527778</v>
      </c>
      <c r="D62989" s="3">
        <v>6025.0</v>
      </c>
      <c r="E62989" s="4">
        <v>1200.0</v>
      </c>
      <c r="F62989" s="5">
        <f t="shared" si="1"/>
        <v>44136.58736</v>
      </c>
      <c r="G62989" s="6">
        <f t="shared" si="2"/>
        <v>0</v>
      </c>
    </row>
    <row r="62990" ht="14.25" customHeight="1">
      <c r="A62990" s="3">
        <v>296681.0</v>
      </c>
      <c r="B62990" s="3">
        <v>2591.0</v>
      </c>
      <c r="C62990" s="70">
        <v>44201.05016203703</v>
      </c>
      <c r="D62990" s="3">
        <v>940.0</v>
      </c>
      <c r="E62990" s="4">
        <v>1200.0</v>
      </c>
      <c r="F62990" s="5">
        <f t="shared" si="1"/>
        <v>44198.59797</v>
      </c>
      <c r="G62990" s="6">
        <f t="shared" si="2"/>
        <v>0</v>
      </c>
    </row>
    <row r="62991" ht="14.25" customHeight="1">
      <c r="A62991" s="3">
        <v>296682.0</v>
      </c>
      <c r="B62991" s="3">
        <v>11447.0</v>
      </c>
      <c r="C62991" s="70">
        <v>44201.05356481481</v>
      </c>
      <c r="D62991" s="3">
        <v>2428.0</v>
      </c>
      <c r="E62991" s="4">
        <v>1200.0</v>
      </c>
      <c r="F62991" s="5">
        <f t="shared" si="1"/>
        <v>44137.49381</v>
      </c>
      <c r="G62991" s="6">
        <f t="shared" si="2"/>
        <v>0</v>
      </c>
    </row>
    <row r="62992" ht="14.25" customHeight="1">
      <c r="A62992" s="3">
        <v>296686.0</v>
      </c>
      <c r="B62992" s="3">
        <v>13570.0</v>
      </c>
      <c r="C62992" s="70">
        <v>44201.05475694445</v>
      </c>
      <c r="D62992" s="3">
        <v>4808.0</v>
      </c>
      <c r="E62992" s="4">
        <v>1200.0</v>
      </c>
      <c r="F62992" s="5">
        <f t="shared" si="1"/>
        <v>43835.221</v>
      </c>
      <c r="G62992" s="6">
        <f t="shared" si="2"/>
        <v>0</v>
      </c>
    </row>
    <row r="62993" ht="14.25" customHeight="1">
      <c r="A62993" s="3">
        <v>296687.0</v>
      </c>
      <c r="B62993" s="3">
        <v>8094.0</v>
      </c>
      <c r="C62993" s="70">
        <v>44201.06104166667</v>
      </c>
      <c r="D62993" s="3">
        <v>13758.0</v>
      </c>
      <c r="E62993" s="4">
        <v>960.0</v>
      </c>
      <c r="F62993" s="5">
        <f t="shared" si="1"/>
        <v>44167.44215</v>
      </c>
      <c r="G62993" s="6">
        <f t="shared" si="2"/>
        <v>0</v>
      </c>
    </row>
    <row r="62994" ht="14.25" customHeight="1">
      <c r="A62994" s="3">
        <v>296701.0</v>
      </c>
      <c r="B62994" s="3">
        <v>11722.0</v>
      </c>
      <c r="C62994" s="70">
        <v>44201.06635416667</v>
      </c>
      <c r="D62994" s="3">
        <v>10783.0</v>
      </c>
      <c r="E62994" s="4">
        <v>1200.0</v>
      </c>
      <c r="F62994" s="5">
        <f t="shared" si="1"/>
        <v>43862.8385</v>
      </c>
      <c r="G62994" s="6">
        <f t="shared" si="2"/>
        <v>0</v>
      </c>
    </row>
    <row r="62995" ht="14.25" customHeight="1">
      <c r="A62995" s="3">
        <v>296703.0</v>
      </c>
      <c r="B62995" s="3">
        <v>6187.0</v>
      </c>
      <c r="C62995" s="70">
        <v>44201.06688657407</v>
      </c>
      <c r="D62995" s="3">
        <v>1065.0</v>
      </c>
      <c r="E62995" s="4">
        <v>1200.0</v>
      </c>
      <c r="F62995" s="5">
        <f t="shared" si="1"/>
        <v>44105.01168</v>
      </c>
      <c r="G62995" s="6">
        <f t="shared" si="2"/>
        <v>0</v>
      </c>
    </row>
    <row r="62996" ht="14.25" customHeight="1">
      <c r="A62996" s="3">
        <v>296710.0</v>
      </c>
      <c r="B62996" s="3">
        <v>13048.0</v>
      </c>
      <c r="C62996" s="70">
        <v>44201.06959490741</v>
      </c>
      <c r="D62996" s="3">
        <v>9597.0</v>
      </c>
      <c r="E62996" s="4">
        <v>960.0</v>
      </c>
      <c r="F62996" s="5">
        <f t="shared" si="1"/>
        <v>44044.82112</v>
      </c>
      <c r="G62996" s="6">
        <f t="shared" si="2"/>
        <v>0</v>
      </c>
    </row>
    <row r="62997" ht="14.25" customHeight="1">
      <c r="A62997" s="3">
        <v>296713.0</v>
      </c>
      <c r="B62997" s="3">
        <v>10530.0</v>
      </c>
      <c r="C62997" s="70">
        <v>44201.07024305555</v>
      </c>
      <c r="D62997" s="3">
        <v>8590.0</v>
      </c>
      <c r="E62997" s="4">
        <v>1200.0</v>
      </c>
      <c r="F62997" s="5">
        <f t="shared" si="1"/>
        <v>44136.29326</v>
      </c>
      <c r="G62997" s="6">
        <f t="shared" si="2"/>
        <v>0</v>
      </c>
    </row>
    <row r="62998" ht="14.25" customHeight="1">
      <c r="A62998" s="3">
        <v>296720.0</v>
      </c>
      <c r="B62998" s="3">
        <v>6282.0</v>
      </c>
      <c r="C62998" s="70">
        <v>44201.07190972222</v>
      </c>
      <c r="D62998" s="3">
        <v>4947.0</v>
      </c>
      <c r="E62998" s="4">
        <v>1200.0</v>
      </c>
      <c r="F62998" s="5">
        <f t="shared" si="1"/>
        <v>43983.62814</v>
      </c>
      <c r="G62998" s="6">
        <f t="shared" si="2"/>
        <v>0</v>
      </c>
    </row>
    <row r="62999" ht="14.25" customHeight="1">
      <c r="A62999" s="3">
        <v>296723.0</v>
      </c>
      <c r="B62999" s="3">
        <v>10230.0</v>
      </c>
      <c r="C62999" s="70">
        <v>44201.07196759259</v>
      </c>
      <c r="D62999" s="3">
        <v>3821.0</v>
      </c>
      <c r="E62999" s="4">
        <v>1200.0</v>
      </c>
      <c r="F62999" s="5">
        <f t="shared" si="1"/>
        <v>43835.01995</v>
      </c>
      <c r="G62999" s="6">
        <f t="shared" si="2"/>
        <v>0</v>
      </c>
    </row>
    <row r="63000" ht="14.25" customHeight="1">
      <c r="A63000" s="3">
        <v>296726.0</v>
      </c>
      <c r="B63000" s="3">
        <v>10206.0</v>
      </c>
      <c r="C63000" s="70">
        <v>44201.07395833333</v>
      </c>
      <c r="D63000" s="3">
        <v>4120.0</v>
      </c>
      <c r="E63000" s="4">
        <v>1200.0</v>
      </c>
      <c r="F63000" s="5">
        <f t="shared" si="1"/>
        <v>43952.01684</v>
      </c>
      <c r="G63000" s="6">
        <f t="shared" si="2"/>
        <v>0</v>
      </c>
    </row>
    <row r="63001" ht="14.25" customHeight="1">
      <c r="A63001" s="3">
        <v>296730.0</v>
      </c>
      <c r="B63001" s="3">
        <v>1270.0</v>
      </c>
      <c r="C63001" s="70">
        <v>44201.0750462963</v>
      </c>
      <c r="D63001" s="3">
        <v>13758.0</v>
      </c>
      <c r="E63001" s="4">
        <v>1200.0</v>
      </c>
      <c r="F63001" s="5">
        <f t="shared" si="1"/>
        <v>44167.44215</v>
      </c>
      <c r="G63001" s="6">
        <f t="shared" si="2"/>
        <v>0</v>
      </c>
    </row>
    <row r="63002" ht="14.25" customHeight="1">
      <c r="A63002" s="3">
        <v>296733.0</v>
      </c>
      <c r="B63002" s="3">
        <v>4666.0</v>
      </c>
      <c r="C63002" s="70">
        <v>44201.08265046297</v>
      </c>
      <c r="D63002" s="3">
        <v>5701.0</v>
      </c>
      <c r="E63002" s="4">
        <v>1200.0</v>
      </c>
      <c r="F63002" s="5">
        <f t="shared" si="1"/>
        <v>44166.40168</v>
      </c>
      <c r="G63002" s="6">
        <f t="shared" si="2"/>
        <v>0</v>
      </c>
    </row>
    <row r="63003" ht="14.25" customHeight="1">
      <c r="A63003" s="3">
        <v>296736.0</v>
      </c>
      <c r="B63003" s="3">
        <v>12447.0</v>
      </c>
      <c r="C63003" s="70">
        <v>44201.08450231481</v>
      </c>
      <c r="D63003" s="3">
        <v>7569.0</v>
      </c>
      <c r="E63003" s="4">
        <v>1200.0</v>
      </c>
      <c r="F63003" s="5">
        <f t="shared" si="1"/>
        <v>44166.33352</v>
      </c>
      <c r="G63003" s="6">
        <f t="shared" si="2"/>
        <v>0</v>
      </c>
    </row>
    <row r="63004" ht="14.25" customHeight="1">
      <c r="A63004" s="3">
        <v>296738.0</v>
      </c>
      <c r="B63004" s="3">
        <v>3715.0</v>
      </c>
      <c r="C63004" s="70">
        <v>44201.09125</v>
      </c>
      <c r="D63004" s="3">
        <v>182.0</v>
      </c>
      <c r="E63004" s="4">
        <v>1200.0</v>
      </c>
      <c r="F63004" s="5">
        <f t="shared" si="1"/>
        <v>44137.59248</v>
      </c>
      <c r="G63004" s="6">
        <f t="shared" si="2"/>
        <v>0</v>
      </c>
    </row>
    <row r="63005" ht="14.25" customHeight="1">
      <c r="A63005" s="3">
        <v>296745.0</v>
      </c>
      <c r="B63005" s="3">
        <v>12966.0</v>
      </c>
      <c r="C63005" s="70">
        <v>44201.09684027778</v>
      </c>
      <c r="D63005" s="3">
        <v>7734.0</v>
      </c>
      <c r="E63005" s="4">
        <v>1200.0</v>
      </c>
      <c r="F63005" s="5">
        <f t="shared" si="1"/>
        <v>44044.09876</v>
      </c>
      <c r="G63005" s="6">
        <f t="shared" si="2"/>
        <v>0</v>
      </c>
    </row>
    <row r="63006" ht="14.25" customHeight="1">
      <c r="A63006" s="3">
        <v>296752.0</v>
      </c>
      <c r="B63006" s="3">
        <v>6537.0</v>
      </c>
      <c r="C63006" s="70">
        <v>44201.0971875</v>
      </c>
      <c r="D63006" s="3">
        <v>10526.0</v>
      </c>
      <c r="E63006" s="4">
        <v>1200.0</v>
      </c>
      <c r="F63006" s="5">
        <f t="shared" si="1"/>
        <v>43922.45653</v>
      </c>
      <c r="G63006" s="6">
        <f t="shared" si="2"/>
        <v>0</v>
      </c>
    </row>
    <row r="63007" ht="14.25" customHeight="1">
      <c r="A63007" s="3">
        <v>296760.0</v>
      </c>
      <c r="B63007" s="3">
        <v>9059.0</v>
      </c>
      <c r="C63007" s="70">
        <v>44201.10329861111</v>
      </c>
      <c r="D63007" s="3">
        <v>3528.0</v>
      </c>
      <c r="E63007" s="4">
        <v>1200.0</v>
      </c>
      <c r="F63007" s="5">
        <f t="shared" si="1"/>
        <v>43832.25354</v>
      </c>
      <c r="G63007" s="6">
        <f t="shared" si="2"/>
        <v>0</v>
      </c>
    </row>
    <row r="63008" ht="14.25" customHeight="1">
      <c r="A63008" s="3">
        <v>296768.0</v>
      </c>
      <c r="B63008" s="3">
        <v>2986.0</v>
      </c>
      <c r="C63008" s="70">
        <v>44201.10689814815</v>
      </c>
      <c r="D63008" s="3">
        <v>3850.0</v>
      </c>
      <c r="E63008" s="4">
        <v>1200.0</v>
      </c>
      <c r="F63008" s="5">
        <f t="shared" si="1"/>
        <v>44044.451</v>
      </c>
      <c r="G63008" s="6">
        <f t="shared" si="2"/>
        <v>0</v>
      </c>
    </row>
    <row r="63009" ht="14.25" customHeight="1">
      <c r="A63009" s="3">
        <v>296772.0</v>
      </c>
      <c r="B63009" s="3">
        <v>542.0</v>
      </c>
      <c r="C63009" s="70">
        <v>44201.10943287037</v>
      </c>
      <c r="D63009" s="3">
        <v>2167.0</v>
      </c>
      <c r="E63009" s="4">
        <v>960.0</v>
      </c>
      <c r="F63009" s="5">
        <f t="shared" si="1"/>
        <v>43983.32076</v>
      </c>
      <c r="G63009" s="6">
        <f t="shared" si="2"/>
        <v>0</v>
      </c>
    </row>
    <row r="63010" ht="14.25" customHeight="1">
      <c r="A63010" s="3">
        <v>296778.0</v>
      </c>
      <c r="B63010" s="3">
        <v>8889.0</v>
      </c>
      <c r="C63010" s="70">
        <v>44201.11751157408</v>
      </c>
      <c r="D63010" s="3">
        <v>10805.0</v>
      </c>
      <c r="E63010" s="4">
        <v>1200.0</v>
      </c>
      <c r="F63010" s="5">
        <f t="shared" si="1"/>
        <v>44075.54738</v>
      </c>
      <c r="G63010" s="6">
        <f t="shared" si="2"/>
        <v>0</v>
      </c>
    </row>
    <row r="63011" ht="14.25" customHeight="1">
      <c r="A63011" s="3">
        <v>296783.0</v>
      </c>
      <c r="B63011" s="3">
        <v>6428.0</v>
      </c>
      <c r="C63011" s="70">
        <v>44201.12260416667</v>
      </c>
      <c r="D63011" s="3">
        <v>1194.0</v>
      </c>
      <c r="E63011" s="4">
        <v>1200.0</v>
      </c>
      <c r="F63011" s="5">
        <f t="shared" si="1"/>
        <v>44136.66773</v>
      </c>
      <c r="G63011" s="6">
        <f t="shared" si="2"/>
        <v>0</v>
      </c>
    </row>
    <row r="63012" ht="14.25" customHeight="1">
      <c r="A63012" s="3">
        <v>296784.0</v>
      </c>
      <c r="B63012" s="3">
        <v>1002.0</v>
      </c>
      <c r="C63012" s="70">
        <v>44201.13037037037</v>
      </c>
      <c r="D63012" s="3">
        <v>11285.0</v>
      </c>
      <c r="E63012" s="4">
        <v>1200.0</v>
      </c>
      <c r="F63012" s="5">
        <f t="shared" si="1"/>
        <v>43833.44093</v>
      </c>
      <c r="G63012" s="6">
        <f t="shared" si="2"/>
        <v>0</v>
      </c>
    </row>
    <row r="63013" ht="14.25" customHeight="1">
      <c r="A63013" s="3">
        <v>296785.0</v>
      </c>
      <c r="B63013" s="3">
        <v>13813.0</v>
      </c>
      <c r="C63013" s="70">
        <v>44201.13357638889</v>
      </c>
      <c r="D63013" s="3">
        <v>9309.0</v>
      </c>
      <c r="E63013" s="4">
        <v>1200.0</v>
      </c>
      <c r="F63013" s="5">
        <f t="shared" si="1"/>
        <v>43862.64743</v>
      </c>
      <c r="G63013" s="6">
        <f t="shared" si="2"/>
        <v>0</v>
      </c>
    </row>
    <row r="63014" ht="14.25" customHeight="1">
      <c r="A63014" s="3">
        <v>296788.0</v>
      </c>
      <c r="B63014" s="3">
        <v>13624.0</v>
      </c>
      <c r="C63014" s="70">
        <v>44201.14886574074</v>
      </c>
      <c r="D63014" s="3">
        <v>2360.0</v>
      </c>
      <c r="E63014" s="4">
        <v>1200.0</v>
      </c>
      <c r="F63014" s="5">
        <f t="shared" si="1"/>
        <v>44136.16164</v>
      </c>
      <c r="G63014" s="6">
        <f t="shared" si="2"/>
        <v>0</v>
      </c>
    </row>
    <row r="63015" ht="14.25" customHeight="1">
      <c r="A63015" s="3">
        <v>296791.0</v>
      </c>
      <c r="B63015" s="3">
        <v>11872.0</v>
      </c>
      <c r="C63015" s="70">
        <v>44201.15075231482</v>
      </c>
      <c r="D63015" s="3">
        <v>6025.0</v>
      </c>
      <c r="E63015" s="4">
        <v>1200.0</v>
      </c>
      <c r="F63015" s="5">
        <f t="shared" si="1"/>
        <v>44136.58736</v>
      </c>
      <c r="G63015" s="6">
        <f t="shared" si="2"/>
        <v>0</v>
      </c>
    </row>
    <row r="63016" ht="14.25" customHeight="1">
      <c r="A63016" s="3">
        <v>296793.0</v>
      </c>
      <c r="B63016" s="3">
        <v>4513.0</v>
      </c>
      <c r="C63016" s="70">
        <v>44201.15241898148</v>
      </c>
      <c r="D63016" s="3">
        <v>4293.0</v>
      </c>
      <c r="E63016" s="4">
        <v>1200.0</v>
      </c>
      <c r="F63016" s="5">
        <f t="shared" si="1"/>
        <v>44136.11847</v>
      </c>
      <c r="G63016" s="6">
        <f t="shared" si="2"/>
        <v>0</v>
      </c>
    </row>
    <row r="63017" ht="14.25" customHeight="1">
      <c r="A63017" s="3">
        <v>296798.0</v>
      </c>
      <c r="B63017" s="3">
        <v>3190.0</v>
      </c>
      <c r="C63017" s="70">
        <v>44201.15427083334</v>
      </c>
      <c r="D63017" s="3">
        <v>8364.0</v>
      </c>
      <c r="E63017" s="4">
        <v>960.0</v>
      </c>
      <c r="F63017" s="5">
        <f t="shared" si="1"/>
        <v>44197.98635</v>
      </c>
      <c r="G63017" s="6">
        <f t="shared" si="2"/>
        <v>0</v>
      </c>
    </row>
    <row r="63018" ht="14.25" customHeight="1">
      <c r="A63018" s="3">
        <v>296807.0</v>
      </c>
      <c r="B63018" s="3">
        <v>7378.0</v>
      </c>
      <c r="C63018" s="70">
        <v>44201.16483796296</v>
      </c>
      <c r="D63018" s="3">
        <v>1329.0</v>
      </c>
      <c r="E63018" s="4">
        <v>1200.0</v>
      </c>
      <c r="F63018" s="5">
        <f t="shared" si="1"/>
        <v>44075.26436</v>
      </c>
      <c r="G63018" s="6">
        <f t="shared" si="2"/>
        <v>0</v>
      </c>
    </row>
    <row r="63019" ht="14.25" customHeight="1">
      <c r="A63019" s="3">
        <v>296818.0</v>
      </c>
      <c r="B63019" s="3">
        <v>12734.0</v>
      </c>
      <c r="C63019" s="70">
        <v>44201.17106481481</v>
      </c>
      <c r="D63019" s="3">
        <v>12156.0</v>
      </c>
      <c r="E63019" s="4">
        <v>1200.0</v>
      </c>
      <c r="F63019" s="5">
        <f t="shared" si="1"/>
        <v>43922.01736</v>
      </c>
      <c r="G63019" s="6">
        <f t="shared" si="2"/>
        <v>0</v>
      </c>
    </row>
    <row r="63020" ht="14.25" customHeight="1">
      <c r="A63020" s="3">
        <v>296821.0</v>
      </c>
      <c r="B63020" s="3">
        <v>5377.0</v>
      </c>
      <c r="C63020" s="70">
        <v>44201.17121527778</v>
      </c>
      <c r="D63020" s="3">
        <v>10630.0</v>
      </c>
      <c r="E63020" s="4">
        <v>960.0</v>
      </c>
      <c r="F63020" s="5">
        <f t="shared" si="1"/>
        <v>44136.00322</v>
      </c>
      <c r="G63020" s="6">
        <f t="shared" si="2"/>
        <v>0</v>
      </c>
    </row>
    <row r="63021" ht="14.25" customHeight="1">
      <c r="A63021" s="3">
        <v>296832.0</v>
      </c>
      <c r="B63021" s="3">
        <v>4820.0</v>
      </c>
      <c r="C63021" s="70">
        <v>44201.17207175926</v>
      </c>
      <c r="D63021" s="3">
        <v>9193.0</v>
      </c>
      <c r="E63021" s="4">
        <v>1200.0</v>
      </c>
      <c r="F63021" s="5">
        <f t="shared" si="1"/>
        <v>43922.42946</v>
      </c>
      <c r="G63021" s="6">
        <f t="shared" si="2"/>
        <v>0</v>
      </c>
    </row>
    <row r="63022" ht="14.25" customHeight="1">
      <c r="A63022" s="3">
        <v>296833.0</v>
      </c>
      <c r="B63022" s="3">
        <v>13525.0</v>
      </c>
      <c r="C63022" s="70">
        <v>44201.17833333334</v>
      </c>
      <c r="D63022" s="3">
        <v>4476.0</v>
      </c>
      <c r="E63022" s="4">
        <v>1200.0</v>
      </c>
      <c r="F63022" s="5">
        <f t="shared" si="1"/>
        <v>44014.17257</v>
      </c>
      <c r="G63022" s="6">
        <f t="shared" si="2"/>
        <v>0</v>
      </c>
    </row>
    <row r="63023" ht="14.25" customHeight="1">
      <c r="A63023" s="3">
        <v>296838.0</v>
      </c>
      <c r="B63023" s="3">
        <v>6991.0</v>
      </c>
      <c r="C63023" s="70">
        <v>44201.18086805556</v>
      </c>
      <c r="D63023" s="3">
        <v>12391.0</v>
      </c>
      <c r="E63023" s="4">
        <v>1200.0</v>
      </c>
      <c r="F63023" s="5">
        <f t="shared" si="1"/>
        <v>44198.02478</v>
      </c>
      <c r="G63023" s="6">
        <f t="shared" si="2"/>
        <v>0</v>
      </c>
    </row>
    <row r="63024" ht="14.25" customHeight="1">
      <c r="A63024" s="3">
        <v>296844.0</v>
      </c>
      <c r="B63024" s="3">
        <v>3148.0</v>
      </c>
      <c r="C63024" s="70">
        <v>44201.1824537037</v>
      </c>
      <c r="D63024" s="3">
        <v>8364.0</v>
      </c>
      <c r="E63024" s="4">
        <v>1200.0</v>
      </c>
      <c r="F63024" s="5">
        <f t="shared" si="1"/>
        <v>44197.98635</v>
      </c>
      <c r="G63024" s="6">
        <f t="shared" si="2"/>
        <v>0</v>
      </c>
    </row>
    <row r="63025" ht="14.25" customHeight="1">
      <c r="A63025" s="3">
        <v>296851.0</v>
      </c>
      <c r="B63025" s="3">
        <v>8400.0</v>
      </c>
      <c r="C63025" s="70">
        <v>44201.19081018519</v>
      </c>
      <c r="D63025" s="3">
        <v>13812.0</v>
      </c>
      <c r="E63025" s="4">
        <v>1200.0</v>
      </c>
      <c r="F63025" s="5">
        <f t="shared" si="1"/>
        <v>44105.46674</v>
      </c>
      <c r="G63025" s="6">
        <f t="shared" si="2"/>
        <v>0</v>
      </c>
    </row>
    <row r="63026" ht="14.25" customHeight="1">
      <c r="A63026" s="3">
        <v>296857.0</v>
      </c>
      <c r="B63026" s="3">
        <v>2228.0</v>
      </c>
      <c r="C63026" s="70">
        <v>44201.191875</v>
      </c>
      <c r="D63026" s="3">
        <v>5193.0</v>
      </c>
      <c r="E63026" s="4">
        <v>1200.0</v>
      </c>
      <c r="F63026" s="5">
        <f t="shared" si="1"/>
        <v>44013.10274</v>
      </c>
      <c r="G63026" s="6">
        <f t="shared" si="2"/>
        <v>0</v>
      </c>
    </row>
    <row r="63027" ht="14.25" customHeight="1">
      <c r="A63027" s="3">
        <v>296863.0</v>
      </c>
      <c r="B63027" s="3">
        <v>10278.0</v>
      </c>
      <c r="C63027" s="70">
        <v>44201.19446759259</v>
      </c>
      <c r="D63027" s="3">
        <v>1670.0</v>
      </c>
      <c r="E63027" s="4">
        <v>1200.0</v>
      </c>
      <c r="F63027" s="5">
        <f t="shared" si="1"/>
        <v>43952.04943</v>
      </c>
      <c r="G63027" s="6">
        <f t="shared" si="2"/>
        <v>0</v>
      </c>
    </row>
    <row r="63028" ht="14.25" customHeight="1">
      <c r="A63028" s="3">
        <v>296867.0</v>
      </c>
      <c r="B63028" s="3">
        <v>2758.0</v>
      </c>
      <c r="C63028" s="70">
        <v>44201.196875</v>
      </c>
      <c r="D63028" s="3">
        <v>2780.0</v>
      </c>
      <c r="E63028" s="4">
        <v>1200.0</v>
      </c>
      <c r="F63028" s="5">
        <f t="shared" si="1"/>
        <v>44044.35063</v>
      </c>
      <c r="G63028" s="6">
        <f t="shared" si="2"/>
        <v>0</v>
      </c>
    </row>
    <row r="63029" ht="14.25" customHeight="1">
      <c r="A63029" s="3">
        <v>296873.0</v>
      </c>
      <c r="B63029" s="3">
        <v>6531.0</v>
      </c>
      <c r="C63029" s="70">
        <v>44201.20214120371</v>
      </c>
      <c r="D63029" s="3">
        <v>12897.0</v>
      </c>
      <c r="E63029" s="4">
        <v>960.0</v>
      </c>
      <c r="F63029" s="5">
        <f t="shared" si="1"/>
        <v>44198.16616</v>
      </c>
      <c r="G63029" s="6">
        <f t="shared" si="2"/>
        <v>0</v>
      </c>
    </row>
    <row r="63030" ht="14.25" customHeight="1">
      <c r="A63030" s="3">
        <v>296874.0</v>
      </c>
      <c r="B63030" s="3">
        <v>8679.0</v>
      </c>
      <c r="C63030" s="70">
        <v>44201.20635416666</v>
      </c>
      <c r="D63030" s="3">
        <v>8436.0</v>
      </c>
      <c r="E63030" s="4">
        <v>0.0</v>
      </c>
      <c r="F63030" s="5">
        <f t="shared" si="1"/>
        <v>43862.02968</v>
      </c>
      <c r="G63030" s="6">
        <f t="shared" si="2"/>
        <v>0</v>
      </c>
    </row>
    <row r="63031" ht="14.25" customHeight="1">
      <c r="A63031" s="3">
        <v>296881.0</v>
      </c>
      <c r="B63031" s="3">
        <v>11582.0</v>
      </c>
      <c r="C63031" s="70">
        <v>44201.20688657407</v>
      </c>
      <c r="D63031" s="3">
        <v>12878.0</v>
      </c>
      <c r="E63031" s="4">
        <v>1200.0</v>
      </c>
      <c r="F63031" s="5">
        <f t="shared" si="1"/>
        <v>44198.52742</v>
      </c>
      <c r="G63031" s="6">
        <f t="shared" si="2"/>
        <v>0</v>
      </c>
    </row>
    <row r="63032" ht="14.25" customHeight="1">
      <c r="A63032" s="3">
        <v>296882.0</v>
      </c>
      <c r="B63032" s="3">
        <v>1814.0</v>
      </c>
      <c r="C63032" s="70">
        <v>44201.20789351852</v>
      </c>
      <c r="D63032" s="3">
        <v>6204.0</v>
      </c>
      <c r="E63032" s="4">
        <v>1200.0</v>
      </c>
      <c r="F63032" s="5">
        <f t="shared" si="1"/>
        <v>43983.43541</v>
      </c>
      <c r="G63032" s="6">
        <f t="shared" si="2"/>
        <v>0</v>
      </c>
    </row>
    <row r="63033" ht="14.25" customHeight="1">
      <c r="A63033" s="3">
        <v>296884.0</v>
      </c>
      <c r="B63033" s="3">
        <v>8273.0</v>
      </c>
      <c r="C63033" s="70">
        <v>44201.2080324074</v>
      </c>
      <c r="D63033" s="3">
        <v>12160.0</v>
      </c>
      <c r="E63033" s="4">
        <v>1200.0</v>
      </c>
      <c r="F63033" s="5">
        <f t="shared" si="1"/>
        <v>43891.02598</v>
      </c>
      <c r="G63033" s="6">
        <f t="shared" si="2"/>
        <v>0</v>
      </c>
    </row>
    <row r="63034" ht="14.25" customHeight="1">
      <c r="A63034" s="3">
        <v>296891.0</v>
      </c>
      <c r="B63034" s="3">
        <v>13818.0</v>
      </c>
      <c r="C63034" s="70">
        <v>44201.20841435185</v>
      </c>
      <c r="D63034" s="3">
        <v>4808.0</v>
      </c>
      <c r="E63034" s="4">
        <v>1200.0</v>
      </c>
      <c r="F63034" s="5">
        <f t="shared" si="1"/>
        <v>43835.221</v>
      </c>
      <c r="G63034" s="6">
        <f t="shared" si="2"/>
        <v>0</v>
      </c>
    </row>
    <row r="63035" ht="14.25" customHeight="1">
      <c r="A63035" s="3">
        <v>296898.0</v>
      </c>
      <c r="B63035" s="3">
        <v>2569.0</v>
      </c>
      <c r="C63035" s="70">
        <v>44201.20903935185</v>
      </c>
      <c r="D63035" s="3">
        <v>8508.0</v>
      </c>
      <c r="E63035" s="4">
        <v>1200.0</v>
      </c>
      <c r="F63035" s="5">
        <f t="shared" si="1"/>
        <v>43831.42667</v>
      </c>
      <c r="G63035" s="6">
        <f t="shared" si="2"/>
        <v>0</v>
      </c>
    </row>
    <row r="63036" ht="14.25" customHeight="1">
      <c r="A63036" s="3">
        <v>296901.0</v>
      </c>
      <c r="B63036" s="3">
        <v>10773.0</v>
      </c>
      <c r="C63036" s="70">
        <v>44201.21306712963</v>
      </c>
      <c r="D63036" s="3">
        <v>12878.0</v>
      </c>
      <c r="E63036" s="4">
        <v>1200.0</v>
      </c>
      <c r="F63036" s="5">
        <f t="shared" si="1"/>
        <v>44198.52742</v>
      </c>
      <c r="G63036" s="6">
        <f t="shared" si="2"/>
        <v>0</v>
      </c>
    </row>
    <row r="63037" ht="14.25" customHeight="1">
      <c r="A63037" s="3">
        <v>296902.0</v>
      </c>
      <c r="B63037" s="3">
        <v>12056.0</v>
      </c>
      <c r="C63037" s="70">
        <v>44201.21516203704</v>
      </c>
      <c r="D63037" s="3">
        <v>11210.0</v>
      </c>
      <c r="E63037" s="4">
        <v>1200.0</v>
      </c>
      <c r="F63037" s="5">
        <f t="shared" si="1"/>
        <v>43922.33478</v>
      </c>
      <c r="G63037" s="6">
        <f t="shared" si="2"/>
        <v>0</v>
      </c>
    </row>
    <row r="63038" ht="14.25" customHeight="1">
      <c r="A63038" s="3">
        <v>296904.0</v>
      </c>
      <c r="B63038" s="3">
        <v>2004.0</v>
      </c>
      <c r="C63038" s="70">
        <v>44201.21714120371</v>
      </c>
      <c r="D63038" s="3">
        <v>8590.0</v>
      </c>
      <c r="E63038" s="4">
        <v>1200.0</v>
      </c>
      <c r="F63038" s="5">
        <f t="shared" si="1"/>
        <v>44136.29326</v>
      </c>
      <c r="G63038" s="6">
        <f t="shared" si="2"/>
        <v>0</v>
      </c>
    </row>
    <row r="63039" ht="14.25" customHeight="1">
      <c r="A63039" s="3">
        <v>296907.0</v>
      </c>
      <c r="B63039" s="3">
        <v>10849.0</v>
      </c>
      <c r="C63039" s="70">
        <v>44201.22570601852</v>
      </c>
      <c r="D63039" s="3">
        <v>9309.0</v>
      </c>
      <c r="E63039" s="4">
        <v>1200.0</v>
      </c>
      <c r="F63039" s="5">
        <f t="shared" si="1"/>
        <v>43862.64743</v>
      </c>
      <c r="G63039" s="6">
        <f t="shared" si="2"/>
        <v>0</v>
      </c>
    </row>
    <row r="63040" ht="14.25" customHeight="1">
      <c r="A63040" s="3">
        <v>296915.0</v>
      </c>
      <c r="B63040" s="3">
        <v>11969.0</v>
      </c>
      <c r="C63040" s="70">
        <v>44201.22971064815</v>
      </c>
      <c r="D63040" s="3">
        <v>12156.0</v>
      </c>
      <c r="E63040" s="4">
        <v>1200.0</v>
      </c>
      <c r="F63040" s="5">
        <f t="shared" si="1"/>
        <v>43922.01736</v>
      </c>
      <c r="G63040" s="6">
        <f t="shared" si="2"/>
        <v>0</v>
      </c>
    </row>
    <row r="63041" ht="14.25" customHeight="1">
      <c r="A63041" s="3">
        <v>296921.0</v>
      </c>
      <c r="B63041" s="3">
        <v>8664.0</v>
      </c>
      <c r="C63041" s="70">
        <v>44201.23167824074</v>
      </c>
      <c r="D63041" s="3">
        <v>228.0</v>
      </c>
      <c r="E63041" s="4">
        <v>0.0</v>
      </c>
      <c r="F63041" s="5">
        <f t="shared" si="1"/>
        <v>44200.37418</v>
      </c>
      <c r="G63041" s="6">
        <f t="shared" si="2"/>
        <v>0</v>
      </c>
    </row>
    <row r="63042" ht="14.25" customHeight="1">
      <c r="A63042" s="3">
        <v>296926.0</v>
      </c>
      <c r="B63042" s="3">
        <v>13352.0</v>
      </c>
      <c r="C63042" s="70">
        <v>44201.23262731481</v>
      </c>
      <c r="D63042" s="3">
        <v>12884.0</v>
      </c>
      <c r="E63042" s="4">
        <v>1200.0</v>
      </c>
      <c r="F63042" s="5">
        <f t="shared" si="1"/>
        <v>44197.18885</v>
      </c>
      <c r="G63042" s="6">
        <f t="shared" si="2"/>
        <v>0</v>
      </c>
    </row>
    <row r="63043" ht="14.25" customHeight="1">
      <c r="A63043" s="3">
        <v>296933.0</v>
      </c>
      <c r="B63043" s="3">
        <v>4666.0</v>
      </c>
      <c r="C63043" s="70">
        <v>44201.2341087963</v>
      </c>
      <c r="D63043" s="3">
        <v>13562.0</v>
      </c>
      <c r="E63043" s="4">
        <v>1200.0</v>
      </c>
      <c r="F63043" s="5">
        <f t="shared" si="1"/>
        <v>44197.9212</v>
      </c>
      <c r="G63043" s="6">
        <f t="shared" si="2"/>
        <v>0</v>
      </c>
    </row>
    <row r="63044" ht="14.25" customHeight="1">
      <c r="A63044" s="3">
        <v>296936.0</v>
      </c>
      <c r="B63044" s="3">
        <v>10098.0</v>
      </c>
      <c r="C63044" s="70">
        <v>44201.23773148148</v>
      </c>
      <c r="D63044" s="3">
        <v>4946.0</v>
      </c>
      <c r="E63044" s="4">
        <v>1200.0</v>
      </c>
      <c r="F63044" s="5">
        <f t="shared" si="1"/>
        <v>44013.95269</v>
      </c>
      <c r="G63044" s="6">
        <f t="shared" si="2"/>
        <v>0</v>
      </c>
    </row>
    <row r="63045" ht="14.25" customHeight="1">
      <c r="A63045" s="3">
        <v>296939.0</v>
      </c>
      <c r="B63045" s="3">
        <v>9999.0</v>
      </c>
      <c r="C63045" s="70">
        <v>44201.23849537037</v>
      </c>
      <c r="D63045" s="3">
        <v>8064.0</v>
      </c>
      <c r="E63045" s="4">
        <v>1200.0</v>
      </c>
      <c r="F63045" s="5">
        <f t="shared" si="1"/>
        <v>43832.8762</v>
      </c>
      <c r="G63045" s="6">
        <f t="shared" si="2"/>
        <v>0</v>
      </c>
    </row>
    <row r="63046" ht="14.25" customHeight="1">
      <c r="A63046" s="3">
        <v>296941.0</v>
      </c>
      <c r="B63046" s="3">
        <v>3893.0</v>
      </c>
      <c r="C63046" s="70">
        <v>44201.24009259259</v>
      </c>
      <c r="D63046" s="3">
        <v>12506.0</v>
      </c>
      <c r="E63046" s="4">
        <v>1200.0</v>
      </c>
      <c r="F63046" s="5">
        <f t="shared" si="1"/>
        <v>44197.13392</v>
      </c>
      <c r="G63046" s="6">
        <f t="shared" si="2"/>
        <v>0</v>
      </c>
    </row>
    <row r="63047" ht="14.25" customHeight="1">
      <c r="A63047" s="3">
        <v>296948.0</v>
      </c>
      <c r="B63047" s="3">
        <v>11913.0</v>
      </c>
      <c r="C63047" s="70">
        <v>44201.24398148148</v>
      </c>
      <c r="D63047" s="3">
        <v>7363.0</v>
      </c>
      <c r="E63047" s="4">
        <v>1200.0</v>
      </c>
      <c r="F63047" s="5">
        <f t="shared" si="1"/>
        <v>44199.60689</v>
      </c>
      <c r="G63047" s="6">
        <f t="shared" si="2"/>
        <v>0</v>
      </c>
    </row>
    <row r="63048" ht="14.25" customHeight="1">
      <c r="A63048" s="3">
        <v>296956.0</v>
      </c>
      <c r="B63048" s="3">
        <v>6138.0</v>
      </c>
      <c r="C63048" s="70">
        <v>44201.25099537037</v>
      </c>
      <c r="D63048" s="3">
        <v>4361.0</v>
      </c>
      <c r="E63048" s="4">
        <v>1200.0</v>
      </c>
      <c r="F63048" s="5">
        <f t="shared" si="1"/>
        <v>44166.4614</v>
      </c>
      <c r="G63048" s="6">
        <f t="shared" si="2"/>
        <v>0</v>
      </c>
    </row>
    <row r="63049" ht="14.25" customHeight="1">
      <c r="A63049" s="3">
        <v>296959.0</v>
      </c>
      <c r="B63049" s="3">
        <v>2206.0</v>
      </c>
      <c r="C63049" s="70">
        <v>44201.25483796297</v>
      </c>
      <c r="D63049" s="3">
        <v>10850.0</v>
      </c>
      <c r="E63049" s="4">
        <v>1200.0</v>
      </c>
      <c r="F63049" s="5">
        <f t="shared" si="1"/>
        <v>44075.11185</v>
      </c>
      <c r="G63049" s="6">
        <f t="shared" si="2"/>
        <v>0</v>
      </c>
    </row>
    <row r="63050" ht="14.25" customHeight="1">
      <c r="A63050" s="3">
        <v>296964.0</v>
      </c>
      <c r="B63050" s="3">
        <v>10098.0</v>
      </c>
      <c r="C63050" s="70">
        <v>44201.25572916667</v>
      </c>
      <c r="D63050" s="3">
        <v>9597.0</v>
      </c>
      <c r="E63050" s="4">
        <v>1200.0</v>
      </c>
      <c r="F63050" s="5">
        <f t="shared" si="1"/>
        <v>44044.82112</v>
      </c>
      <c r="G63050" s="6">
        <f t="shared" si="2"/>
        <v>0</v>
      </c>
    </row>
    <row r="63051" ht="14.25" customHeight="1">
      <c r="A63051" s="3">
        <v>296969.0</v>
      </c>
      <c r="B63051" s="3">
        <v>2301.0</v>
      </c>
      <c r="C63051" s="70">
        <v>44201.25578703704</v>
      </c>
      <c r="D63051" s="3">
        <v>12156.0</v>
      </c>
      <c r="E63051" s="4">
        <v>1200.0</v>
      </c>
      <c r="F63051" s="5">
        <f t="shared" si="1"/>
        <v>43922.01736</v>
      </c>
      <c r="G63051" s="6">
        <f t="shared" si="2"/>
        <v>0</v>
      </c>
    </row>
    <row r="63052" ht="14.25" customHeight="1">
      <c r="A63052" s="3">
        <v>296974.0</v>
      </c>
      <c r="B63052" s="3">
        <v>5550.0</v>
      </c>
      <c r="C63052" s="70">
        <v>44201.26598379629</v>
      </c>
      <c r="D63052" s="3">
        <v>8364.0</v>
      </c>
      <c r="E63052" s="4">
        <v>1200.0</v>
      </c>
      <c r="F63052" s="5">
        <f t="shared" si="1"/>
        <v>44197.98635</v>
      </c>
      <c r="G63052" s="6">
        <f t="shared" si="2"/>
        <v>0</v>
      </c>
    </row>
    <row r="63053" ht="14.25" customHeight="1">
      <c r="A63053" s="3">
        <v>296985.0</v>
      </c>
      <c r="B63053" s="3">
        <v>6590.0</v>
      </c>
      <c r="C63053" s="70">
        <v>44201.27365740741</v>
      </c>
      <c r="D63053" s="3">
        <v>6353.0</v>
      </c>
      <c r="E63053" s="4">
        <v>1200.0</v>
      </c>
      <c r="F63053" s="5">
        <f t="shared" si="1"/>
        <v>43891.16001</v>
      </c>
      <c r="G63053" s="6">
        <f t="shared" si="2"/>
        <v>0</v>
      </c>
    </row>
    <row r="63054" ht="14.25" customHeight="1">
      <c r="A63054" s="3">
        <v>296991.0</v>
      </c>
      <c r="B63054" s="3">
        <v>4201.0</v>
      </c>
      <c r="C63054" s="70">
        <v>44201.27619212963</v>
      </c>
      <c r="D63054" s="3">
        <v>963.0</v>
      </c>
      <c r="E63054" s="4">
        <v>1200.0</v>
      </c>
      <c r="F63054" s="5">
        <f t="shared" si="1"/>
        <v>44044.17037</v>
      </c>
      <c r="G63054" s="6">
        <f t="shared" si="2"/>
        <v>0</v>
      </c>
    </row>
    <row r="63055" ht="14.25" customHeight="1">
      <c r="A63055" s="3">
        <v>296997.0</v>
      </c>
      <c r="B63055" s="3">
        <v>3406.0</v>
      </c>
      <c r="C63055" s="70">
        <v>44201.28122685185</v>
      </c>
      <c r="D63055" s="3">
        <v>9982.0</v>
      </c>
      <c r="E63055" s="4">
        <v>1200.0</v>
      </c>
      <c r="F63055" s="5">
        <f t="shared" si="1"/>
        <v>43952.19927</v>
      </c>
      <c r="G63055" s="6">
        <f t="shared" si="2"/>
        <v>0</v>
      </c>
    </row>
    <row r="63056" ht="14.25" customHeight="1">
      <c r="A63056" s="3">
        <v>297004.0</v>
      </c>
      <c r="B63056" s="3">
        <v>2055.0</v>
      </c>
      <c r="C63056" s="70">
        <v>44201.28570601852</v>
      </c>
      <c r="D63056" s="3">
        <v>11864.0</v>
      </c>
      <c r="E63056" s="4">
        <v>0.0</v>
      </c>
      <c r="F63056" s="5">
        <f t="shared" si="1"/>
        <v>44200.54266</v>
      </c>
      <c r="G63056" s="6">
        <f t="shared" si="2"/>
        <v>0</v>
      </c>
    </row>
    <row r="63057" ht="14.25" customHeight="1">
      <c r="A63057" s="3">
        <v>297005.0</v>
      </c>
      <c r="B63057" s="3">
        <v>12154.0</v>
      </c>
      <c r="C63057" s="70">
        <v>44201.29133101852</v>
      </c>
      <c r="D63057" s="3">
        <v>12462.0</v>
      </c>
      <c r="E63057" s="4">
        <v>0.0</v>
      </c>
      <c r="F63057" s="5">
        <f t="shared" si="1"/>
        <v>44075.3651</v>
      </c>
      <c r="G63057" s="6">
        <f t="shared" si="2"/>
        <v>0</v>
      </c>
    </row>
    <row r="63058" ht="14.25" customHeight="1">
      <c r="A63058" s="3">
        <v>297007.0</v>
      </c>
      <c r="B63058" s="3">
        <v>8220.0</v>
      </c>
      <c r="C63058" s="70">
        <v>44201.29502314814</v>
      </c>
      <c r="D63058" s="3">
        <v>4476.0</v>
      </c>
      <c r="E63058" s="4">
        <v>1200.0</v>
      </c>
      <c r="F63058" s="5">
        <f t="shared" si="1"/>
        <v>44014.17257</v>
      </c>
      <c r="G63058" s="6">
        <f t="shared" si="2"/>
        <v>0</v>
      </c>
    </row>
    <row r="63059" ht="14.25" customHeight="1">
      <c r="A63059" s="3">
        <v>297012.0</v>
      </c>
      <c r="B63059" s="3">
        <v>7948.0</v>
      </c>
      <c r="C63059" s="70">
        <v>44201.29967592593</v>
      </c>
      <c r="D63059" s="3">
        <v>9755.0</v>
      </c>
      <c r="E63059" s="4">
        <v>1200.0</v>
      </c>
      <c r="F63059" s="5">
        <f t="shared" si="1"/>
        <v>44167.09987</v>
      </c>
      <c r="G63059" s="6">
        <f t="shared" si="2"/>
        <v>0</v>
      </c>
    </row>
    <row r="63060" ht="14.25" customHeight="1">
      <c r="A63060" s="3">
        <v>297017.0</v>
      </c>
      <c r="B63060" s="3">
        <v>6864.0</v>
      </c>
      <c r="C63060" s="70">
        <v>44201.30019675926</v>
      </c>
      <c r="D63060" s="3">
        <v>2343.0</v>
      </c>
      <c r="E63060" s="4">
        <v>1200.0</v>
      </c>
      <c r="F63060" s="5">
        <f t="shared" si="1"/>
        <v>43952.03303</v>
      </c>
      <c r="G63060" s="6">
        <f t="shared" si="2"/>
        <v>0</v>
      </c>
    </row>
    <row r="63061" ht="14.25" customHeight="1">
      <c r="A63061" s="3">
        <v>297023.0</v>
      </c>
      <c r="B63061" s="3">
        <v>960.0</v>
      </c>
      <c r="C63061" s="70">
        <v>44201.30287037037</v>
      </c>
      <c r="D63061" s="3">
        <v>4236.0</v>
      </c>
      <c r="E63061" s="4">
        <v>1200.0</v>
      </c>
      <c r="F63061" s="5">
        <f t="shared" si="1"/>
        <v>44013.68216</v>
      </c>
      <c r="G63061" s="6">
        <f t="shared" si="2"/>
        <v>0</v>
      </c>
    </row>
    <row r="63062" ht="14.25" customHeight="1">
      <c r="A63062" s="3">
        <v>297030.0</v>
      </c>
      <c r="B63062" s="3">
        <v>7688.0</v>
      </c>
      <c r="C63062" s="70">
        <v>44201.30717592593</v>
      </c>
      <c r="D63062" s="3">
        <v>12160.0</v>
      </c>
      <c r="E63062" s="4">
        <v>1200.0</v>
      </c>
      <c r="F63062" s="5">
        <f t="shared" si="1"/>
        <v>43891.02598</v>
      </c>
      <c r="G63062" s="6">
        <f t="shared" si="2"/>
        <v>0</v>
      </c>
    </row>
    <row r="63063" ht="14.25" customHeight="1">
      <c r="A63063" s="3">
        <v>297037.0</v>
      </c>
      <c r="B63063" s="3">
        <v>634.0</v>
      </c>
      <c r="C63063" s="70">
        <v>44201.31</v>
      </c>
      <c r="D63063" s="3">
        <v>7697.0</v>
      </c>
      <c r="E63063" s="4">
        <v>1200.0</v>
      </c>
      <c r="F63063" s="5">
        <f t="shared" si="1"/>
        <v>44137.14575</v>
      </c>
      <c r="G63063" s="6">
        <f t="shared" si="2"/>
        <v>0</v>
      </c>
    </row>
    <row r="63064" ht="14.25" customHeight="1">
      <c r="A63064" s="3">
        <v>297041.0</v>
      </c>
      <c r="B63064" s="3">
        <v>12091.0</v>
      </c>
      <c r="C63064" s="70">
        <v>44201.31793981481</v>
      </c>
      <c r="D63064" s="3">
        <v>2251.0</v>
      </c>
      <c r="E63064" s="4">
        <v>1200.0</v>
      </c>
      <c r="F63064" s="5">
        <f t="shared" si="1"/>
        <v>43923.15227</v>
      </c>
      <c r="G63064" s="6">
        <f t="shared" si="2"/>
        <v>0</v>
      </c>
    </row>
    <row r="63065" ht="14.25" customHeight="1">
      <c r="A63065" s="3">
        <v>297048.0</v>
      </c>
      <c r="B63065" s="3">
        <v>1790.0</v>
      </c>
      <c r="C63065" s="70">
        <v>44201.32355324074</v>
      </c>
      <c r="D63065" s="3">
        <v>8501.0</v>
      </c>
      <c r="E63065" s="4">
        <v>1200.0</v>
      </c>
      <c r="F63065" s="5">
        <f t="shared" si="1"/>
        <v>44166.42949</v>
      </c>
      <c r="G63065" s="6">
        <f t="shared" si="2"/>
        <v>0</v>
      </c>
    </row>
    <row r="63066" ht="14.25" customHeight="1">
      <c r="A63066" s="3">
        <v>297049.0</v>
      </c>
      <c r="B63066" s="3">
        <v>5947.0</v>
      </c>
      <c r="C63066" s="70">
        <v>44201.32806712963</v>
      </c>
      <c r="D63066" s="3">
        <v>704.0</v>
      </c>
      <c r="E63066" s="4">
        <v>1200.0</v>
      </c>
      <c r="F63066" s="5">
        <f t="shared" si="1"/>
        <v>44075.20332</v>
      </c>
      <c r="G63066" s="6">
        <f t="shared" si="2"/>
        <v>0</v>
      </c>
    </row>
    <row r="63067" ht="14.25" customHeight="1">
      <c r="A63067" s="3">
        <v>297053.0</v>
      </c>
      <c r="B63067" s="3">
        <v>4859.0</v>
      </c>
      <c r="C63067" s="70">
        <v>44201.32923611111</v>
      </c>
      <c r="D63067" s="3">
        <v>7978.0</v>
      </c>
      <c r="E63067" s="4">
        <v>1200.0</v>
      </c>
      <c r="F63067" s="5">
        <f t="shared" si="1"/>
        <v>44076.5712</v>
      </c>
      <c r="G63067" s="6">
        <f t="shared" si="2"/>
        <v>0</v>
      </c>
    </row>
    <row r="63068" ht="14.25" customHeight="1">
      <c r="A63068" s="3">
        <v>297054.0</v>
      </c>
      <c r="B63068" s="3">
        <v>9766.0</v>
      </c>
      <c r="C63068" s="70">
        <v>44201.33372685185</v>
      </c>
      <c r="D63068" s="3">
        <v>4361.0</v>
      </c>
      <c r="E63068" s="4">
        <v>1200.0</v>
      </c>
      <c r="F63068" s="5">
        <f t="shared" si="1"/>
        <v>44166.4614</v>
      </c>
      <c r="G63068" s="6">
        <f t="shared" si="2"/>
        <v>0</v>
      </c>
    </row>
    <row r="63069" ht="14.25" customHeight="1">
      <c r="A63069" s="3">
        <v>297062.0</v>
      </c>
      <c r="B63069" s="3">
        <v>10871.0</v>
      </c>
      <c r="C63069" s="70">
        <v>44201.34976851852</v>
      </c>
      <c r="D63069" s="3">
        <v>6669.0</v>
      </c>
      <c r="E63069" s="4">
        <v>960.0</v>
      </c>
      <c r="F63069" s="5">
        <f t="shared" si="1"/>
        <v>44105.00309</v>
      </c>
      <c r="G63069" s="6">
        <f t="shared" si="2"/>
        <v>0</v>
      </c>
    </row>
    <row r="63070" ht="14.25" customHeight="1">
      <c r="A63070" s="3">
        <v>297066.0</v>
      </c>
      <c r="B63070" s="3">
        <v>12860.0</v>
      </c>
      <c r="C63070" s="70">
        <v>44201.35266203704</v>
      </c>
      <c r="D63070" s="3">
        <v>12950.0</v>
      </c>
      <c r="E63070" s="4">
        <v>1200.0</v>
      </c>
      <c r="F63070" s="5">
        <f t="shared" si="1"/>
        <v>44166.16981</v>
      </c>
      <c r="G63070" s="6">
        <f t="shared" si="2"/>
        <v>0</v>
      </c>
    </row>
    <row r="63071" ht="14.25" customHeight="1">
      <c r="A63071" s="3">
        <v>297068.0</v>
      </c>
      <c r="B63071" s="3">
        <v>1471.0</v>
      </c>
      <c r="C63071" s="70">
        <v>44201.35356481482</v>
      </c>
      <c r="D63071" s="3">
        <v>4758.0</v>
      </c>
      <c r="E63071" s="4">
        <v>1200.0</v>
      </c>
      <c r="F63071" s="5">
        <f t="shared" si="1"/>
        <v>43838.47638</v>
      </c>
      <c r="G63071" s="6">
        <f t="shared" si="2"/>
        <v>0</v>
      </c>
    </row>
    <row r="63072" ht="14.25" customHeight="1">
      <c r="A63072" s="3">
        <v>297072.0</v>
      </c>
      <c r="B63072" s="3">
        <v>679.0</v>
      </c>
      <c r="C63072" s="70">
        <v>44201.3550462963</v>
      </c>
      <c r="D63072" s="3">
        <v>13102.0</v>
      </c>
      <c r="E63072" s="4">
        <v>1200.0</v>
      </c>
      <c r="F63072" s="5">
        <f t="shared" si="1"/>
        <v>44166.35735</v>
      </c>
      <c r="G63072" s="6">
        <f t="shared" si="2"/>
        <v>0</v>
      </c>
    </row>
    <row r="63073" ht="14.25" customHeight="1">
      <c r="A63073" s="3">
        <v>297077.0</v>
      </c>
      <c r="B63073" s="3">
        <v>8048.0</v>
      </c>
      <c r="C63073" s="70">
        <v>44201.35637731481</v>
      </c>
      <c r="D63073" s="3">
        <v>4947.0</v>
      </c>
      <c r="E63073" s="4">
        <v>1200.0</v>
      </c>
      <c r="F63073" s="5">
        <f t="shared" si="1"/>
        <v>43983.62814</v>
      </c>
      <c r="G63073" s="6">
        <f t="shared" si="2"/>
        <v>0</v>
      </c>
    </row>
    <row r="63074" ht="14.25" customHeight="1">
      <c r="A63074" s="3">
        <v>297084.0</v>
      </c>
      <c r="B63074" s="3">
        <v>679.0</v>
      </c>
      <c r="C63074" s="70">
        <v>44201.35975694445</v>
      </c>
      <c r="D63074" s="3">
        <v>10630.0</v>
      </c>
      <c r="E63074" s="4">
        <v>0.0</v>
      </c>
      <c r="F63074" s="5">
        <f t="shared" si="1"/>
        <v>44136.00322</v>
      </c>
      <c r="G63074" s="6">
        <f t="shared" si="2"/>
        <v>0</v>
      </c>
    </row>
    <row r="63075" ht="14.25" customHeight="1">
      <c r="A63075" s="3">
        <v>297086.0</v>
      </c>
      <c r="B63075" s="3">
        <v>3190.0</v>
      </c>
      <c r="C63075" s="70">
        <v>44201.36092592592</v>
      </c>
      <c r="D63075" s="3">
        <v>13817.0</v>
      </c>
      <c r="E63075" s="4">
        <v>1200.0</v>
      </c>
      <c r="F63075" s="5">
        <f t="shared" si="1"/>
        <v>43891.13111</v>
      </c>
      <c r="G63075" s="6">
        <f t="shared" si="2"/>
        <v>0</v>
      </c>
    </row>
    <row r="63076" ht="14.25" customHeight="1">
      <c r="A63076" s="3">
        <v>297088.0</v>
      </c>
      <c r="B63076" s="3">
        <v>13411.0</v>
      </c>
      <c r="C63076" s="70">
        <v>44201.36446759259</v>
      </c>
      <c r="D63076" s="3">
        <v>13184.0</v>
      </c>
      <c r="E63076" s="4">
        <v>1200.0</v>
      </c>
      <c r="F63076" s="5">
        <f t="shared" si="1"/>
        <v>43832.85829</v>
      </c>
      <c r="G63076" s="6">
        <f t="shared" si="2"/>
        <v>0</v>
      </c>
    </row>
    <row r="63077" ht="14.25" customHeight="1">
      <c r="A63077" s="3">
        <v>297092.0</v>
      </c>
      <c r="B63077" s="3">
        <v>11500.0</v>
      </c>
      <c r="C63077" s="70">
        <v>44201.36844907407</v>
      </c>
      <c r="D63077" s="3">
        <v>8103.0</v>
      </c>
      <c r="E63077" s="4">
        <v>1200.0</v>
      </c>
      <c r="F63077" s="5">
        <f t="shared" si="1"/>
        <v>44105.6183</v>
      </c>
      <c r="G63077" s="6">
        <f t="shared" si="2"/>
        <v>0</v>
      </c>
    </row>
    <row r="63078" ht="14.25" customHeight="1">
      <c r="A63078" s="3">
        <v>297096.0</v>
      </c>
      <c r="B63078" s="3">
        <v>463.0</v>
      </c>
      <c r="C63078" s="70">
        <v>44201.36996527778</v>
      </c>
      <c r="D63078" s="3">
        <v>6266.0</v>
      </c>
      <c r="E63078" s="4">
        <v>1200.0</v>
      </c>
      <c r="F63078" s="5">
        <f t="shared" si="1"/>
        <v>43863.60212</v>
      </c>
      <c r="G63078" s="6">
        <f t="shared" si="2"/>
        <v>0</v>
      </c>
    </row>
    <row r="63079" ht="14.25" customHeight="1">
      <c r="A63079" s="3">
        <v>297101.0</v>
      </c>
      <c r="B63079" s="3">
        <v>10331.0</v>
      </c>
      <c r="C63079" s="70">
        <v>44201.37047453703</v>
      </c>
      <c r="D63079" s="3">
        <v>13007.0</v>
      </c>
      <c r="E63079" s="4">
        <v>1200.0</v>
      </c>
      <c r="F63079" s="5">
        <f t="shared" si="1"/>
        <v>44197.00102</v>
      </c>
      <c r="G63079" s="6">
        <f t="shared" si="2"/>
        <v>0</v>
      </c>
    </row>
    <row r="63080" ht="14.25" customHeight="1">
      <c r="A63080" s="3">
        <v>297108.0</v>
      </c>
      <c r="B63080" s="3">
        <v>5594.0</v>
      </c>
      <c r="C63080" s="70">
        <v>44201.38159722222</v>
      </c>
      <c r="D63080" s="3">
        <v>8662.0</v>
      </c>
      <c r="E63080" s="4">
        <v>960.0</v>
      </c>
      <c r="F63080" s="5">
        <f t="shared" si="1"/>
        <v>44044.30648</v>
      </c>
      <c r="G63080" s="6">
        <f t="shared" si="2"/>
        <v>0</v>
      </c>
    </row>
    <row r="63081" ht="14.25" customHeight="1">
      <c r="A63081" s="3">
        <v>297113.0</v>
      </c>
      <c r="B63081" s="3">
        <v>10766.0</v>
      </c>
      <c r="C63081" s="70">
        <v>44201.39290509259</v>
      </c>
      <c r="D63081" s="3">
        <v>8064.0</v>
      </c>
      <c r="E63081" s="4">
        <v>1200.0</v>
      </c>
      <c r="F63081" s="5">
        <f t="shared" si="1"/>
        <v>43832.8762</v>
      </c>
      <c r="G63081" s="6">
        <f t="shared" si="2"/>
        <v>0</v>
      </c>
    </row>
    <row r="63082" ht="14.25" customHeight="1">
      <c r="A63082" s="3">
        <v>297116.0</v>
      </c>
      <c r="B63082" s="3">
        <v>12572.0</v>
      </c>
      <c r="C63082" s="70">
        <v>44201.39693287037</v>
      </c>
      <c r="D63082" s="3">
        <v>6558.0</v>
      </c>
      <c r="E63082" s="4">
        <v>1200.0</v>
      </c>
      <c r="F63082" s="5">
        <f t="shared" si="1"/>
        <v>44201.39693</v>
      </c>
      <c r="G63082" s="6">
        <f t="shared" si="2"/>
        <v>1</v>
      </c>
    </row>
    <row r="63083" ht="14.25" customHeight="1">
      <c r="A63083" s="3">
        <v>297122.0</v>
      </c>
      <c r="B63083" s="3">
        <v>10773.0</v>
      </c>
      <c r="C63083" s="70">
        <v>44201.39751157408</v>
      </c>
      <c r="D63083" s="3">
        <v>1329.0</v>
      </c>
      <c r="E63083" s="4">
        <v>1200.0</v>
      </c>
      <c r="F63083" s="5">
        <f t="shared" si="1"/>
        <v>44075.26436</v>
      </c>
      <c r="G63083" s="6">
        <f t="shared" si="2"/>
        <v>0</v>
      </c>
    </row>
    <row r="63084" ht="14.25" customHeight="1">
      <c r="A63084" s="3">
        <v>297129.0</v>
      </c>
      <c r="B63084" s="3">
        <v>1521.0</v>
      </c>
      <c r="C63084" s="70">
        <v>44201.4012962963</v>
      </c>
      <c r="D63084" s="3">
        <v>4797.0</v>
      </c>
      <c r="E63084" s="4">
        <v>1200.0</v>
      </c>
      <c r="F63084" s="5">
        <f t="shared" si="1"/>
        <v>44075.11093</v>
      </c>
      <c r="G63084" s="6">
        <f t="shared" si="2"/>
        <v>0</v>
      </c>
    </row>
    <row r="63085" ht="14.25" customHeight="1">
      <c r="A63085" s="3">
        <v>297136.0</v>
      </c>
      <c r="B63085" s="3">
        <v>511.0</v>
      </c>
      <c r="C63085" s="70">
        <v>44201.40549768518</v>
      </c>
      <c r="D63085" s="3">
        <v>9755.0</v>
      </c>
      <c r="E63085" s="4">
        <v>1200.0</v>
      </c>
      <c r="F63085" s="5">
        <f t="shared" si="1"/>
        <v>44167.09987</v>
      </c>
      <c r="G63085" s="6">
        <f t="shared" si="2"/>
        <v>0</v>
      </c>
    </row>
    <row r="63086" ht="14.25" customHeight="1">
      <c r="A63086" s="3">
        <v>297141.0</v>
      </c>
      <c r="B63086" s="3">
        <v>679.0</v>
      </c>
      <c r="C63086" s="70">
        <v>44201.40785879629</v>
      </c>
      <c r="D63086" s="3">
        <v>11388.0</v>
      </c>
      <c r="E63086" s="4">
        <v>1200.0</v>
      </c>
      <c r="F63086" s="5">
        <f t="shared" si="1"/>
        <v>44136.66705</v>
      </c>
      <c r="G63086" s="6">
        <f t="shared" si="2"/>
        <v>0</v>
      </c>
    </row>
    <row r="63087" ht="14.25" customHeight="1">
      <c r="A63087" s="3">
        <v>297149.0</v>
      </c>
      <c r="B63087" s="3">
        <v>2356.0</v>
      </c>
      <c r="C63087" s="70">
        <v>44201.40875</v>
      </c>
      <c r="D63087" s="3">
        <v>4478.0</v>
      </c>
      <c r="E63087" s="4">
        <v>1200.0</v>
      </c>
      <c r="F63087" s="5">
        <f t="shared" si="1"/>
        <v>43892.46031</v>
      </c>
      <c r="G63087" s="6">
        <f t="shared" si="2"/>
        <v>0</v>
      </c>
    </row>
    <row r="63088" ht="14.25" customHeight="1">
      <c r="A63088" s="3">
        <v>297156.0</v>
      </c>
      <c r="B63088" s="3">
        <v>12091.0</v>
      </c>
      <c r="C63088" s="70">
        <v>44201.40893518519</v>
      </c>
      <c r="D63088" s="3">
        <v>6946.0</v>
      </c>
      <c r="E63088" s="4">
        <v>1200.0</v>
      </c>
      <c r="F63088" s="5">
        <f t="shared" si="1"/>
        <v>44197.49749</v>
      </c>
      <c r="G63088" s="6">
        <f t="shared" si="2"/>
        <v>0</v>
      </c>
    </row>
    <row r="63089" ht="14.25" customHeight="1">
      <c r="A63089" s="3">
        <v>297165.0</v>
      </c>
      <c r="B63089" s="3">
        <v>5157.0</v>
      </c>
      <c r="C63089" s="70">
        <v>44201.41265046296</v>
      </c>
      <c r="D63089" s="3">
        <v>9193.0</v>
      </c>
      <c r="E63089" s="4">
        <v>0.0</v>
      </c>
      <c r="F63089" s="5">
        <f t="shared" si="1"/>
        <v>43922.42946</v>
      </c>
      <c r="G63089" s="6">
        <f t="shared" si="2"/>
        <v>0</v>
      </c>
    </row>
    <row r="63090" ht="14.25" customHeight="1">
      <c r="A63090" s="3">
        <v>297171.0</v>
      </c>
      <c r="B63090" s="3">
        <v>10791.0</v>
      </c>
      <c r="C63090" s="70">
        <v>44201.41681712963</v>
      </c>
      <c r="D63090" s="3">
        <v>12156.0</v>
      </c>
      <c r="E63090" s="4">
        <v>1200.0</v>
      </c>
      <c r="F63090" s="5">
        <f t="shared" si="1"/>
        <v>43922.01736</v>
      </c>
      <c r="G63090" s="6">
        <f t="shared" si="2"/>
        <v>0</v>
      </c>
    </row>
    <row r="63091" ht="14.25" customHeight="1">
      <c r="A63091" s="3">
        <v>297172.0</v>
      </c>
      <c r="B63091" s="3">
        <v>11500.0</v>
      </c>
      <c r="C63091" s="70">
        <v>44201.41756944444</v>
      </c>
      <c r="D63091" s="3">
        <v>1834.0</v>
      </c>
      <c r="E63091" s="4">
        <v>0.0</v>
      </c>
      <c r="F63091" s="5">
        <f t="shared" si="1"/>
        <v>44045.60308</v>
      </c>
      <c r="G63091" s="6">
        <f t="shared" si="2"/>
        <v>0</v>
      </c>
    </row>
    <row r="63092" ht="14.25" customHeight="1">
      <c r="A63092" s="3">
        <v>297173.0</v>
      </c>
      <c r="B63092" s="3">
        <v>3715.0</v>
      </c>
      <c r="C63092" s="70">
        <v>44201.41818287037</v>
      </c>
      <c r="D63092" s="3">
        <v>7964.0</v>
      </c>
      <c r="E63092" s="4">
        <v>1200.0</v>
      </c>
      <c r="F63092" s="5">
        <f t="shared" si="1"/>
        <v>44166.44638</v>
      </c>
      <c r="G63092" s="6">
        <f t="shared" si="2"/>
        <v>0</v>
      </c>
    </row>
    <row r="63093" ht="14.25" customHeight="1">
      <c r="A63093" s="3">
        <v>297185.0</v>
      </c>
      <c r="B63093" s="3">
        <v>3795.0</v>
      </c>
      <c r="C63093" s="70">
        <v>44201.42564814815</v>
      </c>
      <c r="D63093" s="3">
        <v>5465.0</v>
      </c>
      <c r="E63093" s="4">
        <v>1200.0</v>
      </c>
      <c r="F63093" s="5">
        <f t="shared" si="1"/>
        <v>44166.53392</v>
      </c>
      <c r="G63093" s="6">
        <f t="shared" si="2"/>
        <v>0</v>
      </c>
    </row>
    <row r="63094" ht="14.25" customHeight="1">
      <c r="A63094" s="3">
        <v>297191.0</v>
      </c>
      <c r="B63094" s="3">
        <v>3449.0</v>
      </c>
      <c r="C63094" s="70">
        <v>44201.42737268518</v>
      </c>
      <c r="D63094" s="3">
        <v>3528.0</v>
      </c>
      <c r="E63094" s="4">
        <v>1200.0</v>
      </c>
      <c r="F63094" s="5">
        <f t="shared" si="1"/>
        <v>43832.25354</v>
      </c>
      <c r="G63094" s="6">
        <f t="shared" si="2"/>
        <v>0</v>
      </c>
    </row>
    <row r="63095" ht="14.25" customHeight="1">
      <c r="A63095" s="3">
        <v>297195.0</v>
      </c>
      <c r="B63095" s="3">
        <v>10735.0</v>
      </c>
      <c r="C63095" s="70">
        <v>44201.42775462963</v>
      </c>
      <c r="D63095" s="3">
        <v>2688.0</v>
      </c>
      <c r="E63095" s="4">
        <v>1200.0</v>
      </c>
      <c r="F63095" s="5">
        <f t="shared" si="1"/>
        <v>44015.97285</v>
      </c>
      <c r="G63095" s="6">
        <f t="shared" si="2"/>
        <v>0</v>
      </c>
    </row>
    <row r="63096" ht="14.25" customHeight="1">
      <c r="A63096" s="3">
        <v>297197.0</v>
      </c>
      <c r="B63096" s="3">
        <v>13032.0</v>
      </c>
      <c r="C63096" s="70">
        <v>44201.43513888889</v>
      </c>
      <c r="D63096" s="3">
        <v>4476.0</v>
      </c>
      <c r="E63096" s="4">
        <v>1200.0</v>
      </c>
      <c r="F63096" s="5">
        <f t="shared" si="1"/>
        <v>44014.17257</v>
      </c>
      <c r="G63096" s="6">
        <f t="shared" si="2"/>
        <v>0</v>
      </c>
    </row>
    <row r="63097" ht="14.25" customHeight="1">
      <c r="A63097" s="3">
        <v>297203.0</v>
      </c>
      <c r="B63097" s="3">
        <v>10471.0</v>
      </c>
      <c r="C63097" s="70">
        <v>44201.43618055555</v>
      </c>
      <c r="D63097" s="3">
        <v>5166.0</v>
      </c>
      <c r="E63097" s="4">
        <v>1200.0</v>
      </c>
      <c r="F63097" s="5">
        <f t="shared" si="1"/>
        <v>44197.42825</v>
      </c>
      <c r="G63097" s="6">
        <f t="shared" si="2"/>
        <v>0</v>
      </c>
    </row>
    <row r="63098" ht="14.25" customHeight="1">
      <c r="A63098" s="3">
        <v>297207.0</v>
      </c>
      <c r="B63098" s="3">
        <v>13818.0</v>
      </c>
      <c r="C63098" s="70">
        <v>44201.43678240741</v>
      </c>
      <c r="D63098" s="3">
        <v>2251.0</v>
      </c>
      <c r="E63098" s="4">
        <v>1200.0</v>
      </c>
      <c r="F63098" s="5">
        <f t="shared" si="1"/>
        <v>43923.15227</v>
      </c>
      <c r="G63098" s="6">
        <f t="shared" si="2"/>
        <v>0</v>
      </c>
    </row>
    <row r="63099" ht="14.25" customHeight="1">
      <c r="A63099" s="3">
        <v>297212.0</v>
      </c>
      <c r="B63099" s="3">
        <v>5701.0</v>
      </c>
      <c r="C63099" s="70">
        <v>44201.43990740741</v>
      </c>
      <c r="D63099" s="3">
        <v>10607.0</v>
      </c>
      <c r="E63099" s="4">
        <v>1200.0</v>
      </c>
      <c r="F63099" s="5">
        <f t="shared" si="1"/>
        <v>44106.28938</v>
      </c>
      <c r="G63099" s="6">
        <f t="shared" si="2"/>
        <v>0</v>
      </c>
    </row>
    <row r="63100" ht="14.25" customHeight="1">
      <c r="A63100" s="3">
        <v>297218.0</v>
      </c>
      <c r="B63100" s="3">
        <v>9289.0</v>
      </c>
      <c r="C63100" s="70">
        <v>44201.4418287037</v>
      </c>
      <c r="D63100" s="3">
        <v>4797.0</v>
      </c>
      <c r="E63100" s="4">
        <v>0.0</v>
      </c>
      <c r="F63100" s="5">
        <f t="shared" si="1"/>
        <v>44075.11093</v>
      </c>
      <c r="G63100" s="6">
        <f t="shared" si="2"/>
        <v>0</v>
      </c>
    </row>
    <row r="63101" ht="14.25" customHeight="1">
      <c r="A63101" s="3">
        <v>297224.0</v>
      </c>
      <c r="B63101" s="3">
        <v>3514.0</v>
      </c>
      <c r="C63101" s="70">
        <v>44201.44394675926</v>
      </c>
      <c r="D63101" s="3">
        <v>7697.0</v>
      </c>
      <c r="E63101" s="4">
        <v>1200.0</v>
      </c>
      <c r="F63101" s="5">
        <f t="shared" si="1"/>
        <v>44137.14575</v>
      </c>
      <c r="G63101" s="6">
        <f t="shared" si="2"/>
        <v>0</v>
      </c>
    </row>
    <row r="63102" ht="14.25" customHeight="1">
      <c r="A63102" s="3">
        <v>297230.0</v>
      </c>
      <c r="B63102" s="3">
        <v>1002.0</v>
      </c>
      <c r="C63102" s="70">
        <v>44201.44459490741</v>
      </c>
      <c r="D63102" s="3">
        <v>9608.0</v>
      </c>
      <c r="E63102" s="4">
        <v>1200.0</v>
      </c>
      <c r="F63102" s="5">
        <f t="shared" si="1"/>
        <v>44076.015</v>
      </c>
      <c r="G63102" s="6">
        <f t="shared" si="2"/>
        <v>0</v>
      </c>
    </row>
    <row r="63103" ht="14.25" customHeight="1">
      <c r="A63103" s="3">
        <v>297231.0</v>
      </c>
      <c r="B63103" s="3">
        <v>4680.0</v>
      </c>
      <c r="C63103" s="70">
        <v>44201.44979166667</v>
      </c>
      <c r="D63103" s="3">
        <v>10304.0</v>
      </c>
      <c r="E63103" s="4">
        <v>1200.0</v>
      </c>
      <c r="F63103" s="5">
        <f t="shared" si="1"/>
        <v>43891.91823</v>
      </c>
      <c r="G63103" s="6">
        <f t="shared" si="2"/>
        <v>0</v>
      </c>
    </row>
    <row r="63104" ht="14.25" customHeight="1">
      <c r="A63104" s="3">
        <v>297236.0</v>
      </c>
      <c r="B63104" s="3">
        <v>5894.0</v>
      </c>
      <c r="C63104" s="70">
        <v>44201.45241898148</v>
      </c>
      <c r="D63104" s="3">
        <v>8436.0</v>
      </c>
      <c r="E63104" s="4">
        <v>1200.0</v>
      </c>
      <c r="F63104" s="5">
        <f t="shared" si="1"/>
        <v>43862.02968</v>
      </c>
      <c r="G63104" s="6">
        <f t="shared" si="2"/>
        <v>0</v>
      </c>
    </row>
    <row r="63105" ht="14.25" customHeight="1">
      <c r="A63105" s="3">
        <v>297239.0</v>
      </c>
      <c r="B63105" s="3">
        <v>852.0</v>
      </c>
      <c r="C63105" s="70">
        <v>44201.45646990741</v>
      </c>
      <c r="D63105" s="3">
        <v>8436.0</v>
      </c>
      <c r="E63105" s="4">
        <v>1200.0</v>
      </c>
      <c r="F63105" s="5">
        <f t="shared" si="1"/>
        <v>43862.02968</v>
      </c>
      <c r="G63105" s="6">
        <f t="shared" si="2"/>
        <v>0</v>
      </c>
    </row>
    <row r="63106" ht="14.25" customHeight="1">
      <c r="A63106" s="3">
        <v>297244.0</v>
      </c>
      <c r="B63106" s="3">
        <v>6914.0</v>
      </c>
      <c r="C63106" s="70">
        <v>44201.45652777778</v>
      </c>
      <c r="D63106" s="3">
        <v>6669.0</v>
      </c>
      <c r="E63106" s="4">
        <v>1200.0</v>
      </c>
      <c r="F63106" s="5">
        <f t="shared" si="1"/>
        <v>44105.00309</v>
      </c>
      <c r="G63106" s="6">
        <f t="shared" si="2"/>
        <v>0</v>
      </c>
    </row>
    <row r="63107" ht="14.25" customHeight="1">
      <c r="A63107" s="3">
        <v>297249.0</v>
      </c>
      <c r="B63107" s="3">
        <v>3488.0</v>
      </c>
      <c r="C63107" s="70">
        <v>44201.45684027778</v>
      </c>
      <c r="D63107" s="3">
        <v>3506.0</v>
      </c>
      <c r="E63107" s="4">
        <v>1200.0</v>
      </c>
      <c r="F63107" s="5">
        <f t="shared" si="1"/>
        <v>44044.02965</v>
      </c>
      <c r="G63107" s="6">
        <f t="shared" si="2"/>
        <v>0</v>
      </c>
    </row>
    <row r="63108" ht="14.25" customHeight="1">
      <c r="A63108" s="3">
        <v>297250.0</v>
      </c>
      <c r="B63108" s="3">
        <v>5051.0</v>
      </c>
      <c r="C63108" s="70">
        <v>44201.45858796296</v>
      </c>
      <c r="D63108" s="3">
        <v>4782.0</v>
      </c>
      <c r="E63108" s="4">
        <v>1200.0</v>
      </c>
      <c r="F63108" s="5">
        <f t="shared" si="1"/>
        <v>44105.1431</v>
      </c>
      <c r="G63108" s="6">
        <f t="shared" si="2"/>
        <v>0</v>
      </c>
    </row>
    <row r="63109" ht="14.25" customHeight="1">
      <c r="A63109" s="3">
        <v>297255.0</v>
      </c>
      <c r="B63109" s="3">
        <v>5894.0</v>
      </c>
      <c r="C63109" s="70">
        <v>44201.45925925926</v>
      </c>
      <c r="D63109" s="3">
        <v>11700.0</v>
      </c>
      <c r="E63109" s="4">
        <v>1200.0</v>
      </c>
      <c r="F63109" s="5">
        <f t="shared" si="1"/>
        <v>43833.01934</v>
      </c>
      <c r="G63109" s="6">
        <f t="shared" si="2"/>
        <v>0</v>
      </c>
    </row>
    <row r="63110" ht="14.25" customHeight="1">
      <c r="A63110" s="3">
        <v>297256.0</v>
      </c>
      <c r="B63110" s="3">
        <v>13529.0</v>
      </c>
      <c r="C63110" s="70">
        <v>44201.45998842592</v>
      </c>
      <c r="D63110" s="3">
        <v>13812.0</v>
      </c>
      <c r="E63110" s="4">
        <v>1200.0</v>
      </c>
      <c r="F63110" s="5">
        <f t="shared" si="1"/>
        <v>44105.46674</v>
      </c>
      <c r="G63110" s="6">
        <f t="shared" si="2"/>
        <v>0</v>
      </c>
    </row>
    <row r="63111" ht="14.25" customHeight="1">
      <c r="A63111" s="3">
        <v>297262.0</v>
      </c>
      <c r="B63111" s="3">
        <v>4177.0</v>
      </c>
      <c r="C63111" s="70">
        <v>44201.46039351852</v>
      </c>
      <c r="D63111" s="3">
        <v>5272.0</v>
      </c>
      <c r="E63111" s="4">
        <v>1200.0</v>
      </c>
      <c r="F63111" s="5">
        <f t="shared" si="1"/>
        <v>44136.19913</v>
      </c>
      <c r="G63111" s="6">
        <f t="shared" si="2"/>
        <v>0</v>
      </c>
    </row>
    <row r="63112" ht="14.25" customHeight="1">
      <c r="A63112" s="3">
        <v>297265.0</v>
      </c>
      <c r="B63112" s="3">
        <v>2661.0</v>
      </c>
      <c r="C63112" s="70">
        <v>44201.46261574074</v>
      </c>
      <c r="D63112" s="3">
        <v>12462.0</v>
      </c>
      <c r="E63112" s="4">
        <v>1200.0</v>
      </c>
      <c r="F63112" s="5">
        <f t="shared" si="1"/>
        <v>44075.3651</v>
      </c>
      <c r="G63112" s="6">
        <f t="shared" si="2"/>
        <v>0</v>
      </c>
    </row>
    <row r="63113" ht="14.25" customHeight="1">
      <c r="A63113" s="3">
        <v>297266.0</v>
      </c>
      <c r="B63113" s="3">
        <v>9588.0</v>
      </c>
      <c r="C63113" s="70">
        <v>44201.46331018519</v>
      </c>
      <c r="D63113" s="3">
        <v>4946.0</v>
      </c>
      <c r="E63113" s="4">
        <v>1200.0</v>
      </c>
      <c r="F63113" s="5">
        <f t="shared" si="1"/>
        <v>44013.95269</v>
      </c>
      <c r="G63113" s="6">
        <f t="shared" si="2"/>
        <v>0</v>
      </c>
    </row>
    <row r="63114" ht="14.25" customHeight="1">
      <c r="A63114" s="3">
        <v>297270.0</v>
      </c>
      <c r="B63114" s="3">
        <v>4869.0</v>
      </c>
      <c r="C63114" s="70">
        <v>44201.46449074074</v>
      </c>
      <c r="D63114" s="3">
        <v>6669.0</v>
      </c>
      <c r="E63114" s="4">
        <v>1200.0</v>
      </c>
      <c r="F63114" s="5">
        <f t="shared" si="1"/>
        <v>44105.00309</v>
      </c>
      <c r="G63114" s="6">
        <f t="shared" si="2"/>
        <v>0</v>
      </c>
    </row>
    <row r="63115" ht="14.25" customHeight="1">
      <c r="A63115" s="3">
        <v>297275.0</v>
      </c>
      <c r="B63115" s="3">
        <v>4251.0</v>
      </c>
      <c r="C63115" s="70">
        <v>44201.46684027778</v>
      </c>
      <c r="D63115" s="3">
        <v>7878.0</v>
      </c>
      <c r="E63115" s="4">
        <v>1200.0</v>
      </c>
      <c r="F63115" s="5">
        <f t="shared" si="1"/>
        <v>43891.07046</v>
      </c>
      <c r="G63115" s="6">
        <f t="shared" si="2"/>
        <v>0</v>
      </c>
    </row>
    <row r="63116" ht="14.25" customHeight="1">
      <c r="A63116" s="3">
        <v>297282.0</v>
      </c>
      <c r="B63116" s="3">
        <v>4877.0</v>
      </c>
      <c r="C63116" s="70">
        <v>44201.46747685185</v>
      </c>
      <c r="D63116" s="3">
        <v>12504.0</v>
      </c>
      <c r="E63116" s="4">
        <v>960.0</v>
      </c>
      <c r="F63116" s="5">
        <f t="shared" si="1"/>
        <v>43833.39757</v>
      </c>
      <c r="G63116" s="6">
        <f t="shared" si="2"/>
        <v>0</v>
      </c>
    </row>
    <row r="63117" ht="14.25" customHeight="1">
      <c r="A63117" s="3">
        <v>297286.0</v>
      </c>
      <c r="B63117" s="3">
        <v>12262.0</v>
      </c>
      <c r="C63117" s="70">
        <v>44201.46994212963</v>
      </c>
      <c r="D63117" s="3">
        <v>7569.0</v>
      </c>
      <c r="E63117" s="4">
        <v>1200.0</v>
      </c>
      <c r="F63117" s="5">
        <f t="shared" si="1"/>
        <v>44166.33352</v>
      </c>
      <c r="G63117" s="6">
        <f t="shared" si="2"/>
        <v>0</v>
      </c>
    </row>
    <row r="63118" ht="14.25" customHeight="1">
      <c r="A63118" s="3">
        <v>297292.0</v>
      </c>
      <c r="B63118" s="3">
        <v>9562.0</v>
      </c>
      <c r="C63118" s="70">
        <v>44201.47136574074</v>
      </c>
      <c r="D63118" s="3">
        <v>4293.0</v>
      </c>
      <c r="E63118" s="4">
        <v>1200.0</v>
      </c>
      <c r="F63118" s="5">
        <f t="shared" si="1"/>
        <v>44136.11847</v>
      </c>
      <c r="G63118" s="6">
        <f t="shared" si="2"/>
        <v>0</v>
      </c>
    </row>
    <row r="63119" ht="14.25" customHeight="1">
      <c r="A63119" s="3">
        <v>297302.0</v>
      </c>
      <c r="B63119" s="3">
        <v>1927.0</v>
      </c>
      <c r="C63119" s="70">
        <v>44201.47384259259</v>
      </c>
      <c r="D63119" s="3">
        <v>11835.0</v>
      </c>
      <c r="E63119" s="4">
        <v>1200.0</v>
      </c>
      <c r="F63119" s="5">
        <f t="shared" si="1"/>
        <v>43922.84409</v>
      </c>
      <c r="G63119" s="6">
        <f t="shared" si="2"/>
        <v>0</v>
      </c>
    </row>
    <row r="63120" ht="14.25" customHeight="1">
      <c r="A63120" s="3">
        <v>297307.0</v>
      </c>
      <c r="B63120" s="3">
        <v>7648.0</v>
      </c>
      <c r="C63120" s="70">
        <v>44201.49097222222</v>
      </c>
      <c r="D63120" s="3">
        <v>3506.0</v>
      </c>
      <c r="E63120" s="4">
        <v>1200.0</v>
      </c>
      <c r="F63120" s="5">
        <f t="shared" si="1"/>
        <v>44044.02965</v>
      </c>
      <c r="G63120" s="6">
        <f t="shared" si="2"/>
        <v>0</v>
      </c>
    </row>
    <row r="63121" ht="14.25" customHeight="1">
      <c r="A63121" s="3">
        <v>297308.0</v>
      </c>
      <c r="B63121" s="3">
        <v>3390.0</v>
      </c>
      <c r="C63121" s="70">
        <v>44201.4927662037</v>
      </c>
      <c r="D63121" s="3">
        <v>7193.0</v>
      </c>
      <c r="E63121" s="4">
        <v>960.0</v>
      </c>
      <c r="F63121" s="5">
        <f t="shared" si="1"/>
        <v>44197.46777</v>
      </c>
      <c r="G63121" s="6">
        <f t="shared" si="2"/>
        <v>0</v>
      </c>
    </row>
    <row r="63122" ht="14.25" customHeight="1">
      <c r="A63122" s="3">
        <v>297315.0</v>
      </c>
      <c r="B63122" s="3">
        <v>6824.0</v>
      </c>
      <c r="C63122" s="70">
        <v>44201.50237268519</v>
      </c>
      <c r="D63122" s="3">
        <v>10807.0</v>
      </c>
      <c r="E63122" s="4">
        <v>1200.0</v>
      </c>
      <c r="F63122" s="5">
        <f t="shared" si="1"/>
        <v>43953.84152</v>
      </c>
      <c r="G63122" s="6">
        <f t="shared" si="2"/>
        <v>0</v>
      </c>
    </row>
    <row r="63123" ht="14.25" customHeight="1">
      <c r="A63123" s="3">
        <v>297319.0</v>
      </c>
      <c r="B63123" s="3">
        <v>10949.0</v>
      </c>
      <c r="C63123" s="70">
        <v>44201.50846064815</v>
      </c>
      <c r="D63123" s="3">
        <v>10807.0</v>
      </c>
      <c r="E63123" s="4">
        <v>1200.0</v>
      </c>
      <c r="F63123" s="5">
        <f t="shared" si="1"/>
        <v>43953.84152</v>
      </c>
      <c r="G63123" s="6">
        <f t="shared" si="2"/>
        <v>0</v>
      </c>
    </row>
    <row r="63124" ht="14.25" customHeight="1">
      <c r="A63124" s="3">
        <v>297325.0</v>
      </c>
      <c r="B63124" s="3">
        <v>8877.0</v>
      </c>
      <c r="C63124" s="70">
        <v>44201.51332175926</v>
      </c>
      <c r="D63124" s="3">
        <v>10968.0</v>
      </c>
      <c r="E63124" s="4">
        <v>1200.0</v>
      </c>
      <c r="F63124" s="5">
        <f t="shared" si="1"/>
        <v>44044.12738</v>
      </c>
      <c r="G63124" s="6">
        <f t="shared" si="2"/>
        <v>0</v>
      </c>
    </row>
    <row r="63125" ht="14.25" customHeight="1">
      <c r="A63125" s="3">
        <v>297328.0</v>
      </c>
      <c r="B63125" s="3">
        <v>5179.0</v>
      </c>
      <c r="C63125" s="70">
        <v>44201.51413194444</v>
      </c>
      <c r="D63125" s="3">
        <v>2401.0</v>
      </c>
      <c r="E63125" s="4">
        <v>0.0</v>
      </c>
      <c r="F63125" s="5">
        <f t="shared" si="1"/>
        <v>44136.09986</v>
      </c>
      <c r="G63125" s="6">
        <f t="shared" si="2"/>
        <v>0</v>
      </c>
    </row>
    <row r="63126" ht="14.25" customHeight="1">
      <c r="A63126" s="3">
        <v>297331.0</v>
      </c>
      <c r="B63126" s="3">
        <v>13762.0</v>
      </c>
      <c r="C63126" s="70">
        <v>44201.51601851852</v>
      </c>
      <c r="D63126" s="3">
        <v>9755.0</v>
      </c>
      <c r="E63126" s="4">
        <v>1200.0</v>
      </c>
      <c r="F63126" s="5">
        <f t="shared" si="1"/>
        <v>44167.09987</v>
      </c>
      <c r="G63126" s="6">
        <f t="shared" si="2"/>
        <v>0</v>
      </c>
    </row>
    <row r="63127" ht="14.25" customHeight="1">
      <c r="A63127" s="3">
        <v>297340.0</v>
      </c>
      <c r="B63127" s="3">
        <v>208.0</v>
      </c>
      <c r="C63127" s="70">
        <v>44201.52450231482</v>
      </c>
      <c r="D63127" s="3">
        <v>13731.0</v>
      </c>
      <c r="E63127" s="4">
        <v>1200.0</v>
      </c>
      <c r="F63127" s="5">
        <f t="shared" si="1"/>
        <v>44168.80286</v>
      </c>
      <c r="G63127" s="6">
        <f t="shared" si="2"/>
        <v>0</v>
      </c>
    </row>
    <row r="63128" ht="14.25" customHeight="1">
      <c r="A63128" s="3">
        <v>297348.0</v>
      </c>
      <c r="B63128" s="3">
        <v>5042.0</v>
      </c>
      <c r="C63128" s="70">
        <v>44201.5265625</v>
      </c>
      <c r="D63128" s="3">
        <v>9982.0</v>
      </c>
      <c r="E63128" s="4">
        <v>1200.0</v>
      </c>
      <c r="F63128" s="5">
        <f t="shared" si="1"/>
        <v>43952.19927</v>
      </c>
      <c r="G63128" s="6">
        <f t="shared" si="2"/>
        <v>0</v>
      </c>
    </row>
    <row r="63129" ht="14.25" customHeight="1">
      <c r="A63129" s="3">
        <v>297350.0</v>
      </c>
      <c r="B63129" s="3">
        <v>9720.0</v>
      </c>
      <c r="C63129" s="70">
        <v>44201.52753472222</v>
      </c>
      <c r="D63129" s="3">
        <v>1329.0</v>
      </c>
      <c r="E63129" s="4">
        <v>1200.0</v>
      </c>
      <c r="F63129" s="5">
        <f t="shared" si="1"/>
        <v>44075.26436</v>
      </c>
      <c r="G63129" s="6">
        <f t="shared" si="2"/>
        <v>0</v>
      </c>
    </row>
    <row r="63130" ht="14.25" customHeight="1">
      <c r="A63130" s="3">
        <v>297356.0</v>
      </c>
      <c r="B63130" s="3">
        <v>9289.0</v>
      </c>
      <c r="C63130" s="70">
        <v>44201.52883101852</v>
      </c>
      <c r="D63130" s="3">
        <v>7817.0</v>
      </c>
      <c r="E63130" s="4">
        <v>1200.0</v>
      </c>
      <c r="F63130" s="5">
        <f t="shared" si="1"/>
        <v>44136.68279</v>
      </c>
      <c r="G63130" s="6">
        <f t="shared" si="2"/>
        <v>0</v>
      </c>
    </row>
    <row r="63131" ht="14.25" customHeight="1">
      <c r="A63131" s="3">
        <v>297358.0</v>
      </c>
      <c r="B63131" s="3">
        <v>4787.0</v>
      </c>
      <c r="C63131" s="70">
        <v>44201.53101851852</v>
      </c>
      <c r="D63131" s="3">
        <v>3120.0</v>
      </c>
      <c r="E63131" s="4">
        <v>1200.0</v>
      </c>
      <c r="F63131" s="5">
        <f t="shared" si="1"/>
        <v>44136.07809</v>
      </c>
      <c r="G63131" s="6">
        <f t="shared" si="2"/>
        <v>0</v>
      </c>
    </row>
    <row r="63132" ht="14.25" customHeight="1">
      <c r="A63132" s="3">
        <v>297359.0</v>
      </c>
      <c r="B63132" s="3">
        <v>5395.0</v>
      </c>
      <c r="C63132" s="70">
        <v>44201.53231481482</v>
      </c>
      <c r="D63132" s="3">
        <v>4476.0</v>
      </c>
      <c r="E63132" s="4">
        <v>1200.0</v>
      </c>
      <c r="F63132" s="5">
        <f t="shared" si="1"/>
        <v>44014.17257</v>
      </c>
      <c r="G63132" s="6">
        <f t="shared" si="2"/>
        <v>0</v>
      </c>
    </row>
    <row r="63133" ht="14.25" customHeight="1">
      <c r="A63133" s="3">
        <v>297361.0</v>
      </c>
      <c r="B63133" s="3">
        <v>13907.0</v>
      </c>
      <c r="C63133" s="70">
        <v>44201.53752314814</v>
      </c>
      <c r="D63133" s="3">
        <v>2405.0</v>
      </c>
      <c r="E63133" s="4">
        <v>1200.0</v>
      </c>
      <c r="F63133" s="5">
        <f t="shared" si="1"/>
        <v>43891.5691</v>
      </c>
      <c r="G63133" s="6">
        <f t="shared" si="2"/>
        <v>0</v>
      </c>
    </row>
    <row r="63134" ht="14.25" customHeight="1">
      <c r="A63134" s="3">
        <v>297362.0</v>
      </c>
      <c r="B63134" s="3">
        <v>2827.0</v>
      </c>
      <c r="C63134" s="70">
        <v>44201.53776620371</v>
      </c>
      <c r="D63134" s="3">
        <v>4339.0</v>
      </c>
      <c r="E63134" s="4">
        <v>1200.0</v>
      </c>
      <c r="F63134" s="5">
        <f t="shared" si="1"/>
        <v>44045.00009</v>
      </c>
      <c r="G63134" s="6">
        <f t="shared" si="2"/>
        <v>0</v>
      </c>
    </row>
    <row r="63135" ht="14.25" customHeight="1">
      <c r="A63135" s="3">
        <v>297363.0</v>
      </c>
      <c r="B63135" s="3">
        <v>5773.0</v>
      </c>
      <c r="C63135" s="70">
        <v>44201.53806712963</v>
      </c>
      <c r="D63135" s="3">
        <v>228.0</v>
      </c>
      <c r="E63135" s="4">
        <v>1200.0</v>
      </c>
      <c r="F63135" s="5">
        <f t="shared" si="1"/>
        <v>44200.37418</v>
      </c>
      <c r="G63135" s="6">
        <f t="shared" si="2"/>
        <v>0</v>
      </c>
    </row>
    <row r="63136" ht="14.25" customHeight="1">
      <c r="A63136" s="3">
        <v>297365.0</v>
      </c>
      <c r="B63136" s="3">
        <v>11954.0</v>
      </c>
      <c r="C63136" s="70">
        <v>44201.54347222222</v>
      </c>
      <c r="D63136" s="3">
        <v>940.0</v>
      </c>
      <c r="E63136" s="4">
        <v>1200.0</v>
      </c>
      <c r="F63136" s="5">
        <f t="shared" si="1"/>
        <v>44198.59797</v>
      </c>
      <c r="G63136" s="6">
        <f t="shared" si="2"/>
        <v>0</v>
      </c>
    </row>
    <row r="63137" ht="14.25" customHeight="1">
      <c r="A63137" s="3">
        <v>297369.0</v>
      </c>
      <c r="B63137" s="3">
        <v>1337.0</v>
      </c>
      <c r="C63137" s="70">
        <v>44201.54440972222</v>
      </c>
      <c r="D63137" s="3">
        <v>638.0</v>
      </c>
      <c r="E63137" s="4">
        <v>960.0</v>
      </c>
      <c r="F63137" s="5">
        <f t="shared" si="1"/>
        <v>44166.57579</v>
      </c>
      <c r="G63137" s="6">
        <f t="shared" si="2"/>
        <v>0</v>
      </c>
    </row>
    <row r="63138" ht="14.25" customHeight="1">
      <c r="A63138" s="3">
        <v>297373.0</v>
      </c>
      <c r="B63138" s="3">
        <v>7778.0</v>
      </c>
      <c r="C63138" s="70">
        <v>44201.54461805556</v>
      </c>
      <c r="D63138" s="3">
        <v>1570.0</v>
      </c>
      <c r="E63138" s="4">
        <v>1200.0</v>
      </c>
      <c r="F63138" s="5">
        <f t="shared" si="1"/>
        <v>43891.10543</v>
      </c>
      <c r="G63138" s="6">
        <f t="shared" si="2"/>
        <v>0</v>
      </c>
    </row>
    <row r="63139" ht="14.25" customHeight="1">
      <c r="A63139" s="3">
        <v>297375.0</v>
      </c>
      <c r="B63139" s="3">
        <v>6930.0</v>
      </c>
      <c r="C63139" s="70">
        <v>44201.54638888889</v>
      </c>
      <c r="D63139" s="3">
        <v>4476.0</v>
      </c>
      <c r="E63139" s="4">
        <v>1200.0</v>
      </c>
      <c r="F63139" s="5">
        <f t="shared" si="1"/>
        <v>44014.17257</v>
      </c>
      <c r="G63139" s="6">
        <f t="shared" si="2"/>
        <v>0</v>
      </c>
    </row>
    <row r="63140" ht="14.25" customHeight="1">
      <c r="A63140" s="3">
        <v>297381.0</v>
      </c>
      <c r="B63140" s="3">
        <v>8958.0</v>
      </c>
      <c r="C63140" s="70">
        <v>44201.55262731481</v>
      </c>
      <c r="D63140" s="3">
        <v>13702.0</v>
      </c>
      <c r="E63140" s="4">
        <v>1200.0</v>
      </c>
      <c r="F63140" s="5">
        <f t="shared" si="1"/>
        <v>43983.59172</v>
      </c>
      <c r="G63140" s="6">
        <f t="shared" si="2"/>
        <v>0</v>
      </c>
    </row>
    <row r="63141" ht="14.25" customHeight="1">
      <c r="A63141" s="3">
        <v>297383.0</v>
      </c>
      <c r="B63141" s="3">
        <v>8833.0</v>
      </c>
      <c r="C63141" s="70">
        <v>44201.55446759259</v>
      </c>
      <c r="D63141" s="3">
        <v>5701.0</v>
      </c>
      <c r="E63141" s="4">
        <v>1200.0</v>
      </c>
      <c r="F63141" s="5">
        <f t="shared" si="1"/>
        <v>44166.40168</v>
      </c>
      <c r="G63141" s="6">
        <f t="shared" si="2"/>
        <v>0</v>
      </c>
    </row>
    <row r="63142" ht="14.25" customHeight="1">
      <c r="A63142" s="3">
        <v>297386.0</v>
      </c>
      <c r="B63142" s="3">
        <v>12329.0</v>
      </c>
      <c r="C63142" s="70">
        <v>44201.55515046296</v>
      </c>
      <c r="D63142" s="3">
        <v>11696.0</v>
      </c>
      <c r="E63142" s="4">
        <v>1200.0</v>
      </c>
      <c r="F63142" s="5">
        <f t="shared" si="1"/>
        <v>44136.68851</v>
      </c>
      <c r="G63142" s="6">
        <f t="shared" si="2"/>
        <v>0</v>
      </c>
    </row>
    <row r="63143" ht="14.25" customHeight="1">
      <c r="A63143" s="3">
        <v>297390.0</v>
      </c>
      <c r="B63143" s="3">
        <v>5420.0</v>
      </c>
      <c r="C63143" s="70">
        <v>44201.555625</v>
      </c>
      <c r="D63143" s="3">
        <v>7281.0</v>
      </c>
      <c r="E63143" s="4">
        <v>1200.0</v>
      </c>
      <c r="F63143" s="5">
        <f t="shared" si="1"/>
        <v>44136.28726</v>
      </c>
      <c r="G63143" s="6">
        <f t="shared" si="2"/>
        <v>0</v>
      </c>
    </row>
    <row r="63144" ht="14.25" customHeight="1">
      <c r="A63144" s="3">
        <v>297392.0</v>
      </c>
      <c r="B63144" s="3">
        <v>1825.0</v>
      </c>
      <c r="C63144" s="70">
        <v>44201.55774305556</v>
      </c>
      <c r="D63144" s="3">
        <v>7343.0</v>
      </c>
      <c r="E63144" s="4">
        <v>1200.0</v>
      </c>
      <c r="F63144" s="5">
        <f t="shared" si="1"/>
        <v>44166.25294</v>
      </c>
      <c r="G63144" s="6">
        <f t="shared" si="2"/>
        <v>0</v>
      </c>
    </row>
    <row r="63145" ht="14.25" customHeight="1">
      <c r="A63145" s="3">
        <v>297396.0</v>
      </c>
      <c r="B63145" s="3">
        <v>1422.0</v>
      </c>
      <c r="C63145" s="70">
        <v>44201.56237268518</v>
      </c>
      <c r="D63145" s="3">
        <v>10807.0</v>
      </c>
      <c r="E63145" s="4">
        <v>960.0</v>
      </c>
      <c r="F63145" s="5">
        <f t="shared" si="1"/>
        <v>43953.84152</v>
      </c>
      <c r="G63145" s="6">
        <f t="shared" si="2"/>
        <v>0</v>
      </c>
    </row>
    <row r="63146" ht="14.25" customHeight="1">
      <c r="A63146" s="3">
        <v>297402.0</v>
      </c>
      <c r="B63146" s="3">
        <v>2260.0</v>
      </c>
      <c r="C63146" s="70">
        <v>44201.56246527778</v>
      </c>
      <c r="D63146" s="3">
        <v>7193.0</v>
      </c>
      <c r="E63146" s="4">
        <v>1200.0</v>
      </c>
      <c r="F63146" s="5">
        <f t="shared" si="1"/>
        <v>44197.46777</v>
      </c>
      <c r="G63146" s="6">
        <f t="shared" si="2"/>
        <v>0</v>
      </c>
    </row>
    <row r="63147" ht="14.25" customHeight="1">
      <c r="A63147" s="3">
        <v>297405.0</v>
      </c>
      <c r="B63147" s="3">
        <v>9672.0</v>
      </c>
      <c r="C63147" s="70">
        <v>44201.56284722222</v>
      </c>
      <c r="D63147" s="3">
        <v>1305.0</v>
      </c>
      <c r="E63147" s="4">
        <v>1200.0</v>
      </c>
      <c r="F63147" s="5">
        <f t="shared" si="1"/>
        <v>43922.02125</v>
      </c>
      <c r="G63147" s="6">
        <f t="shared" si="2"/>
        <v>0</v>
      </c>
    </row>
    <row r="63148" ht="14.25" customHeight="1">
      <c r="A63148" s="3">
        <v>297410.0</v>
      </c>
      <c r="B63148" s="3">
        <v>7620.0</v>
      </c>
      <c r="C63148" s="70">
        <v>44201.56326388889</v>
      </c>
      <c r="D63148" s="3">
        <v>7062.0</v>
      </c>
      <c r="E63148" s="4">
        <v>1200.0</v>
      </c>
      <c r="F63148" s="5">
        <f t="shared" si="1"/>
        <v>43832.0402</v>
      </c>
      <c r="G63148" s="6">
        <f t="shared" si="2"/>
        <v>0</v>
      </c>
    </row>
    <row r="63149" ht="14.25" customHeight="1">
      <c r="A63149" s="3">
        <v>297413.0</v>
      </c>
      <c r="B63149" s="3">
        <v>10001.0</v>
      </c>
      <c r="C63149" s="70">
        <v>44201.56737268518</v>
      </c>
      <c r="D63149" s="3">
        <v>4236.0</v>
      </c>
      <c r="E63149" s="4">
        <v>1200.0</v>
      </c>
      <c r="F63149" s="5">
        <f t="shared" si="1"/>
        <v>44013.68216</v>
      </c>
      <c r="G63149" s="6">
        <f t="shared" si="2"/>
        <v>0</v>
      </c>
    </row>
    <row r="63150" ht="14.25" customHeight="1">
      <c r="A63150" s="3">
        <v>297420.0</v>
      </c>
      <c r="B63150" s="3">
        <v>1855.0</v>
      </c>
      <c r="C63150" s="70">
        <v>44201.56931712963</v>
      </c>
      <c r="D63150" s="3">
        <v>2096.0</v>
      </c>
      <c r="E63150" s="4">
        <v>1200.0</v>
      </c>
      <c r="F63150" s="5">
        <f t="shared" si="1"/>
        <v>44044.18924</v>
      </c>
      <c r="G63150" s="6">
        <f t="shared" si="2"/>
        <v>0</v>
      </c>
    </row>
    <row r="63151" ht="14.25" customHeight="1">
      <c r="A63151" s="3">
        <v>297426.0</v>
      </c>
      <c r="B63151" s="3">
        <v>5720.0</v>
      </c>
      <c r="C63151" s="70">
        <v>44201.57090277778</v>
      </c>
      <c r="D63151" s="3">
        <v>104.0</v>
      </c>
      <c r="E63151" s="4">
        <v>1200.0</v>
      </c>
      <c r="F63151" s="5">
        <f t="shared" si="1"/>
        <v>44013.28641</v>
      </c>
      <c r="G63151" s="6">
        <f t="shared" si="2"/>
        <v>0</v>
      </c>
    </row>
    <row r="63152" ht="14.25" customHeight="1">
      <c r="A63152" s="3">
        <v>297428.0</v>
      </c>
      <c r="B63152" s="3">
        <v>11500.0</v>
      </c>
      <c r="C63152" s="70">
        <v>44201.57226851852</v>
      </c>
      <c r="D63152" s="3">
        <v>11864.0</v>
      </c>
      <c r="E63152" s="4">
        <v>1200.0</v>
      </c>
      <c r="F63152" s="5">
        <f t="shared" si="1"/>
        <v>44200.54266</v>
      </c>
      <c r="G63152" s="6">
        <f t="shared" si="2"/>
        <v>0</v>
      </c>
    </row>
    <row r="63153" ht="14.25" customHeight="1">
      <c r="A63153" s="3">
        <v>297430.0</v>
      </c>
      <c r="B63153" s="3">
        <v>7281.0</v>
      </c>
      <c r="C63153" s="70">
        <v>44201.57488425926</v>
      </c>
      <c r="D63153" s="3">
        <v>11339.0</v>
      </c>
      <c r="E63153" s="4">
        <v>1200.0</v>
      </c>
      <c r="F63153" s="5">
        <f t="shared" si="1"/>
        <v>44136.27751</v>
      </c>
      <c r="G63153" s="6">
        <f t="shared" si="2"/>
        <v>0</v>
      </c>
    </row>
    <row r="63154" ht="14.25" customHeight="1">
      <c r="A63154" s="3">
        <v>297432.0</v>
      </c>
      <c r="B63154" s="3">
        <v>5610.0</v>
      </c>
      <c r="C63154" s="70">
        <v>44201.58162037037</v>
      </c>
      <c r="D63154" s="3">
        <v>4284.0</v>
      </c>
      <c r="E63154" s="4">
        <v>1200.0</v>
      </c>
      <c r="F63154" s="5">
        <f t="shared" si="1"/>
        <v>43922.83847</v>
      </c>
      <c r="G63154" s="6">
        <f t="shared" si="2"/>
        <v>0</v>
      </c>
    </row>
    <row r="63155" ht="14.25" customHeight="1">
      <c r="A63155" s="3">
        <v>297438.0</v>
      </c>
      <c r="B63155" s="3">
        <v>4440.0</v>
      </c>
      <c r="C63155" s="70">
        <v>44201.58184027778</v>
      </c>
      <c r="D63155" s="3">
        <v>5537.0</v>
      </c>
      <c r="E63155" s="4">
        <v>1200.0</v>
      </c>
      <c r="F63155" s="5">
        <f t="shared" si="1"/>
        <v>43984.40573</v>
      </c>
      <c r="G63155" s="6">
        <f t="shared" si="2"/>
        <v>0</v>
      </c>
    </row>
    <row r="63156" ht="14.25" customHeight="1">
      <c r="A63156" s="3">
        <v>297439.0</v>
      </c>
      <c r="B63156" s="3">
        <v>7281.0</v>
      </c>
      <c r="C63156" s="70">
        <v>44201.58472222222</v>
      </c>
      <c r="D63156" s="3">
        <v>1897.0</v>
      </c>
      <c r="E63156" s="4">
        <v>1200.0</v>
      </c>
      <c r="F63156" s="5">
        <f t="shared" si="1"/>
        <v>44166.03487</v>
      </c>
      <c r="G63156" s="6">
        <f t="shared" si="2"/>
        <v>0</v>
      </c>
    </row>
    <row r="63157" ht="14.25" customHeight="1">
      <c r="A63157" s="3">
        <v>297446.0</v>
      </c>
      <c r="B63157" s="3">
        <v>10776.0</v>
      </c>
      <c r="C63157" s="70">
        <v>44201.58680555555</v>
      </c>
      <c r="D63157" s="3">
        <v>13812.0</v>
      </c>
      <c r="E63157" s="4">
        <v>1200.0</v>
      </c>
      <c r="F63157" s="5">
        <f t="shared" si="1"/>
        <v>44105.46674</v>
      </c>
      <c r="G63157" s="6">
        <f t="shared" si="2"/>
        <v>0</v>
      </c>
    </row>
    <row r="63158" ht="14.25" customHeight="1">
      <c r="A63158" s="3">
        <v>297453.0</v>
      </c>
      <c r="B63158" s="3">
        <v>5254.0</v>
      </c>
      <c r="C63158" s="70">
        <v>44201.58728009259</v>
      </c>
      <c r="D63158" s="3">
        <v>13007.0</v>
      </c>
      <c r="E63158" s="4">
        <v>1200.0</v>
      </c>
      <c r="F63158" s="5">
        <f t="shared" si="1"/>
        <v>44197.00102</v>
      </c>
      <c r="G63158" s="6">
        <f t="shared" si="2"/>
        <v>0</v>
      </c>
    </row>
    <row r="63159" ht="14.25" customHeight="1">
      <c r="A63159" s="3">
        <v>297456.0</v>
      </c>
      <c r="B63159" s="3">
        <v>12919.0</v>
      </c>
      <c r="C63159" s="70">
        <v>44201.59359953704</v>
      </c>
      <c r="D63159" s="3">
        <v>7697.0</v>
      </c>
      <c r="E63159" s="4">
        <v>1200.0</v>
      </c>
      <c r="F63159" s="5">
        <f t="shared" si="1"/>
        <v>44137.14575</v>
      </c>
      <c r="G63159" s="6">
        <f t="shared" si="2"/>
        <v>0</v>
      </c>
    </row>
    <row r="63160" ht="14.25" customHeight="1">
      <c r="A63160" s="3">
        <v>297460.0</v>
      </c>
      <c r="B63160" s="3">
        <v>12572.0</v>
      </c>
      <c r="C63160" s="70">
        <v>44201.59475694445</v>
      </c>
      <c r="D63160" s="3">
        <v>13702.0</v>
      </c>
      <c r="E63160" s="4">
        <v>1200.0</v>
      </c>
      <c r="F63160" s="5">
        <f t="shared" si="1"/>
        <v>43983.59172</v>
      </c>
      <c r="G63160" s="6">
        <f t="shared" si="2"/>
        <v>0</v>
      </c>
    </row>
    <row r="63161" ht="14.25" customHeight="1">
      <c r="A63161" s="3">
        <v>297461.0</v>
      </c>
      <c r="B63161" s="3">
        <v>944.0</v>
      </c>
      <c r="C63161" s="70">
        <v>44201.59856481481</v>
      </c>
      <c r="D63161" s="3">
        <v>10755.0</v>
      </c>
      <c r="E63161" s="4">
        <v>960.0</v>
      </c>
      <c r="F63161" s="5">
        <f t="shared" si="1"/>
        <v>44075.21108</v>
      </c>
      <c r="G63161" s="6">
        <f t="shared" si="2"/>
        <v>0</v>
      </c>
    </row>
    <row r="63162" ht="14.25" customHeight="1">
      <c r="A63162" s="3">
        <v>297462.0</v>
      </c>
      <c r="B63162" s="3">
        <v>13015.0</v>
      </c>
      <c r="C63162" s="70">
        <v>44201.60103009259</v>
      </c>
      <c r="D63162" s="3">
        <v>12030.0</v>
      </c>
      <c r="E63162" s="4">
        <v>1200.0</v>
      </c>
      <c r="F63162" s="5">
        <f t="shared" si="1"/>
        <v>43832.41263</v>
      </c>
      <c r="G63162" s="6">
        <f t="shared" si="2"/>
        <v>0</v>
      </c>
    </row>
    <row r="63163" ht="14.25" customHeight="1">
      <c r="A63163" s="3">
        <v>297468.0</v>
      </c>
      <c r="B63163" s="3">
        <v>12406.0</v>
      </c>
      <c r="C63163" s="70">
        <v>44201.60277777778</v>
      </c>
      <c r="D63163" s="3">
        <v>8662.0</v>
      </c>
      <c r="E63163" s="4">
        <v>1200.0</v>
      </c>
      <c r="F63163" s="5">
        <f t="shared" si="1"/>
        <v>44044.30648</v>
      </c>
      <c r="G63163" s="6">
        <f t="shared" si="2"/>
        <v>0</v>
      </c>
    </row>
    <row r="63164" ht="14.25" customHeight="1">
      <c r="A63164" s="3">
        <v>297475.0</v>
      </c>
      <c r="B63164" s="3">
        <v>9636.0</v>
      </c>
      <c r="C63164" s="70">
        <v>44201.62645833333</v>
      </c>
      <c r="D63164" s="3">
        <v>7281.0</v>
      </c>
      <c r="E63164" s="4">
        <v>1200.0</v>
      </c>
      <c r="F63164" s="5">
        <f t="shared" si="1"/>
        <v>44136.28726</v>
      </c>
      <c r="G63164" s="6">
        <f t="shared" si="2"/>
        <v>0</v>
      </c>
    </row>
    <row r="63165" ht="14.25" customHeight="1">
      <c r="A63165" s="3">
        <v>297481.0</v>
      </c>
      <c r="B63165" s="3">
        <v>6537.0</v>
      </c>
      <c r="C63165" s="70">
        <v>44201.62660879629</v>
      </c>
      <c r="D63165" s="3">
        <v>8036.0</v>
      </c>
      <c r="E63165" s="4">
        <v>960.0</v>
      </c>
      <c r="F63165" s="5">
        <f t="shared" si="1"/>
        <v>44167.58483</v>
      </c>
      <c r="G63165" s="6">
        <f t="shared" si="2"/>
        <v>0</v>
      </c>
    </row>
    <row r="63166" ht="14.25" customHeight="1">
      <c r="A63166" s="3">
        <v>297483.0</v>
      </c>
      <c r="B63166" s="3">
        <v>2002.0</v>
      </c>
      <c r="C63166" s="70">
        <v>44201.62900462963</v>
      </c>
      <c r="D63166" s="3">
        <v>13906.0</v>
      </c>
      <c r="E63166" s="4">
        <v>1200.0</v>
      </c>
      <c r="F63166" s="5">
        <f t="shared" si="1"/>
        <v>44166.63192</v>
      </c>
      <c r="G63166" s="6">
        <f t="shared" si="2"/>
        <v>0</v>
      </c>
    </row>
    <row r="63167" ht="14.25" customHeight="1">
      <c r="A63167" s="3">
        <v>297486.0</v>
      </c>
      <c r="B63167" s="3">
        <v>9636.0</v>
      </c>
      <c r="C63167" s="70">
        <v>44201.63725694444</v>
      </c>
      <c r="D63167" s="3">
        <v>5994.0</v>
      </c>
      <c r="E63167" s="4">
        <v>1200.0</v>
      </c>
      <c r="F63167" s="5">
        <f t="shared" si="1"/>
        <v>43833.74147</v>
      </c>
      <c r="G63167" s="6">
        <f t="shared" si="2"/>
        <v>0</v>
      </c>
    </row>
    <row r="63168" ht="14.25" customHeight="1">
      <c r="A63168" s="3">
        <v>297491.0</v>
      </c>
      <c r="B63168" s="3">
        <v>8544.0</v>
      </c>
      <c r="C63168" s="70">
        <v>44201.64496527778</v>
      </c>
      <c r="D63168" s="3">
        <v>2421.0</v>
      </c>
      <c r="E63168" s="4">
        <v>1200.0</v>
      </c>
      <c r="F63168" s="5">
        <f t="shared" si="1"/>
        <v>44044.36852</v>
      </c>
      <c r="G63168" s="6">
        <f t="shared" si="2"/>
        <v>0</v>
      </c>
    </row>
    <row r="63169" ht="14.25" customHeight="1">
      <c r="A63169" s="3">
        <v>297503.0</v>
      </c>
      <c r="B63169" s="3">
        <v>4267.0</v>
      </c>
      <c r="C63169" s="70">
        <v>44201.66686342593</v>
      </c>
      <c r="D63169" s="3">
        <v>6558.0</v>
      </c>
      <c r="E63169" s="4">
        <v>960.0</v>
      </c>
      <c r="F63169" s="5">
        <f t="shared" si="1"/>
        <v>44201.39693</v>
      </c>
      <c r="G63169" s="6">
        <f t="shared" si="2"/>
        <v>0</v>
      </c>
    </row>
    <row r="63170" ht="14.25" customHeight="1">
      <c r="A63170" s="3">
        <v>297511.0</v>
      </c>
      <c r="B63170" s="3">
        <v>7406.0</v>
      </c>
      <c r="C63170" s="70">
        <v>44201.67350694445</v>
      </c>
      <c r="D63170" s="3">
        <v>10630.0</v>
      </c>
      <c r="E63170" s="4">
        <v>1200.0</v>
      </c>
      <c r="F63170" s="5">
        <f t="shared" si="1"/>
        <v>44136.00322</v>
      </c>
      <c r="G63170" s="6">
        <f t="shared" si="2"/>
        <v>0</v>
      </c>
    </row>
    <row r="63171" ht="14.25" customHeight="1">
      <c r="A63171" s="3">
        <v>297517.0</v>
      </c>
      <c r="B63171" s="3">
        <v>6320.0</v>
      </c>
      <c r="C63171" s="70">
        <v>44201.67359953704</v>
      </c>
      <c r="D63171" s="3">
        <v>7964.0</v>
      </c>
      <c r="E63171" s="4">
        <v>1200.0</v>
      </c>
      <c r="F63171" s="5">
        <f t="shared" si="1"/>
        <v>44166.44638</v>
      </c>
      <c r="G63171" s="6">
        <f t="shared" si="2"/>
        <v>0</v>
      </c>
    </row>
    <row r="63172" ht="14.25" customHeight="1">
      <c r="A63172" s="3">
        <v>297520.0</v>
      </c>
      <c r="B63172" s="3">
        <v>5610.0</v>
      </c>
      <c r="C63172" s="70">
        <v>44201.67778935185</v>
      </c>
      <c r="D63172" s="3">
        <v>6403.0</v>
      </c>
      <c r="E63172" s="4">
        <v>1200.0</v>
      </c>
      <c r="F63172" s="5">
        <f t="shared" si="1"/>
        <v>43922.92322</v>
      </c>
      <c r="G63172" s="6">
        <f t="shared" si="2"/>
        <v>0</v>
      </c>
    </row>
    <row r="63173" ht="14.25" customHeight="1">
      <c r="A63173" s="3">
        <v>297525.0</v>
      </c>
      <c r="B63173" s="3">
        <v>3386.0</v>
      </c>
      <c r="C63173" s="70">
        <v>44201.68005787037</v>
      </c>
      <c r="D63173" s="3">
        <v>2167.0</v>
      </c>
      <c r="E63173" s="4">
        <v>1200.0</v>
      </c>
      <c r="F63173" s="5">
        <f t="shared" si="1"/>
        <v>43983.32076</v>
      </c>
      <c r="G63173" s="6">
        <f t="shared" si="2"/>
        <v>0</v>
      </c>
    </row>
    <row r="63174" ht="14.25" customHeight="1">
      <c r="A63174" s="3">
        <v>297527.0</v>
      </c>
      <c r="B63174" s="3">
        <v>3558.0</v>
      </c>
      <c r="C63174" s="70">
        <v>44201.68296296296</v>
      </c>
      <c r="D63174" s="3">
        <v>11437.0</v>
      </c>
      <c r="E63174" s="4">
        <v>1200.0</v>
      </c>
      <c r="F63174" s="5">
        <f t="shared" si="1"/>
        <v>43923.12586</v>
      </c>
      <c r="G63174" s="6">
        <f t="shared" si="2"/>
        <v>0</v>
      </c>
    </row>
    <row r="63175" ht="14.25" customHeight="1">
      <c r="A63175" s="3">
        <v>297532.0</v>
      </c>
      <c r="B63175" s="3">
        <v>3777.0</v>
      </c>
      <c r="C63175" s="70">
        <v>44201.6834375</v>
      </c>
      <c r="D63175" s="3">
        <v>4499.0</v>
      </c>
      <c r="E63175" s="4">
        <v>960.0</v>
      </c>
      <c r="F63175" s="5">
        <f t="shared" si="1"/>
        <v>44015.75352</v>
      </c>
      <c r="G63175" s="6">
        <f t="shared" si="2"/>
        <v>0</v>
      </c>
    </row>
    <row r="63176" ht="14.25" customHeight="1">
      <c r="A63176" s="3">
        <v>297540.0</v>
      </c>
      <c r="B63176" s="3">
        <v>12390.0</v>
      </c>
      <c r="C63176" s="70">
        <v>44201.69226851852</v>
      </c>
      <c r="D63176" s="3">
        <v>12523.0</v>
      </c>
      <c r="E63176" s="4">
        <v>1200.0</v>
      </c>
      <c r="F63176" s="5">
        <f t="shared" si="1"/>
        <v>44105.08382</v>
      </c>
      <c r="G63176" s="6">
        <f t="shared" si="2"/>
        <v>0</v>
      </c>
    </row>
    <row r="63177" ht="14.25" customHeight="1">
      <c r="A63177" s="3">
        <v>297543.0</v>
      </c>
      <c r="B63177" s="3">
        <v>255.0</v>
      </c>
      <c r="C63177" s="70">
        <v>44201.69532407408</v>
      </c>
      <c r="D63177" s="3">
        <v>8064.0</v>
      </c>
      <c r="E63177" s="4">
        <v>1200.0</v>
      </c>
      <c r="F63177" s="5">
        <f t="shared" si="1"/>
        <v>43832.8762</v>
      </c>
      <c r="G63177" s="6">
        <f t="shared" si="2"/>
        <v>0</v>
      </c>
    </row>
    <row r="63178" ht="14.25" customHeight="1">
      <c r="A63178" s="3">
        <v>297544.0</v>
      </c>
      <c r="B63178" s="3">
        <v>13907.0</v>
      </c>
      <c r="C63178" s="70">
        <v>44201.69903935185</v>
      </c>
      <c r="D63178" s="3">
        <v>10805.0</v>
      </c>
      <c r="E63178" s="4">
        <v>960.0</v>
      </c>
      <c r="F63178" s="5">
        <f t="shared" si="1"/>
        <v>44075.54738</v>
      </c>
      <c r="G63178" s="6">
        <f t="shared" si="2"/>
        <v>0</v>
      </c>
    </row>
    <row r="63179" ht="14.25" customHeight="1">
      <c r="A63179" s="3">
        <v>297546.0</v>
      </c>
      <c r="B63179" s="3">
        <v>9737.0</v>
      </c>
      <c r="C63179" s="70">
        <v>44201.69916666667</v>
      </c>
      <c r="D63179" s="3">
        <v>7964.0</v>
      </c>
      <c r="E63179" s="4">
        <v>1200.0</v>
      </c>
      <c r="F63179" s="5">
        <f t="shared" si="1"/>
        <v>44166.44638</v>
      </c>
      <c r="G63179" s="6">
        <f t="shared" si="2"/>
        <v>0</v>
      </c>
    </row>
    <row r="63180" ht="14.25" customHeight="1">
      <c r="A63180" s="3">
        <v>297550.0</v>
      </c>
      <c r="B63180" s="3">
        <v>8090.0</v>
      </c>
      <c r="C63180" s="70">
        <v>44201.69994212963</v>
      </c>
      <c r="D63180" s="3">
        <v>8064.0</v>
      </c>
      <c r="E63180" s="4">
        <v>1200.0</v>
      </c>
      <c r="F63180" s="5">
        <f t="shared" si="1"/>
        <v>43832.8762</v>
      </c>
      <c r="G63180" s="6">
        <f t="shared" si="2"/>
        <v>0</v>
      </c>
    </row>
    <row r="63181" ht="14.25" customHeight="1">
      <c r="A63181" s="3">
        <v>297556.0</v>
      </c>
      <c r="B63181" s="3">
        <v>12033.0</v>
      </c>
      <c r="C63181" s="70">
        <v>44201.70675925926</v>
      </c>
      <c r="D63181" s="3">
        <v>7978.0</v>
      </c>
      <c r="E63181" s="4">
        <v>1200.0</v>
      </c>
      <c r="F63181" s="5">
        <f t="shared" si="1"/>
        <v>44076.5712</v>
      </c>
      <c r="G63181" s="6">
        <f t="shared" si="2"/>
        <v>0</v>
      </c>
    </row>
    <row r="63182" ht="14.25" customHeight="1">
      <c r="A63182" s="3">
        <v>297561.0</v>
      </c>
      <c r="B63182" s="3">
        <v>6167.0</v>
      </c>
      <c r="C63182" s="70">
        <v>44201.71928240741</v>
      </c>
      <c r="D63182" s="3">
        <v>12878.0</v>
      </c>
      <c r="E63182" s="4">
        <v>1200.0</v>
      </c>
      <c r="F63182" s="5">
        <f t="shared" si="1"/>
        <v>44198.52742</v>
      </c>
      <c r="G63182" s="6">
        <f t="shared" si="2"/>
        <v>0</v>
      </c>
    </row>
    <row r="63183" ht="14.25" customHeight="1">
      <c r="A63183" s="3">
        <v>297564.0</v>
      </c>
      <c r="B63183" s="3">
        <v>7461.0</v>
      </c>
      <c r="C63183" s="70">
        <v>44201.72436342593</v>
      </c>
      <c r="D63183" s="3">
        <v>12030.0</v>
      </c>
      <c r="E63183" s="4">
        <v>1200.0</v>
      </c>
      <c r="F63183" s="5">
        <f t="shared" si="1"/>
        <v>43832.41263</v>
      </c>
      <c r="G63183" s="6">
        <f t="shared" si="2"/>
        <v>0</v>
      </c>
    </row>
    <row r="63184" ht="14.25" customHeight="1">
      <c r="A63184" s="3">
        <v>297572.0</v>
      </c>
      <c r="B63184" s="3">
        <v>3148.0</v>
      </c>
      <c r="C63184" s="70">
        <v>44201.72777777778</v>
      </c>
      <c r="D63184" s="3">
        <v>6946.0</v>
      </c>
      <c r="E63184" s="4">
        <v>960.0</v>
      </c>
      <c r="F63184" s="5">
        <f t="shared" si="1"/>
        <v>44197.49749</v>
      </c>
      <c r="G63184" s="6">
        <f t="shared" si="2"/>
        <v>0</v>
      </c>
    </row>
    <row r="63185" ht="14.25" customHeight="1">
      <c r="A63185" s="3">
        <v>297581.0</v>
      </c>
      <c r="B63185" s="3">
        <v>7620.0</v>
      </c>
      <c r="C63185" s="70">
        <v>44201.72847222222</v>
      </c>
      <c r="D63185" s="3">
        <v>4808.0</v>
      </c>
      <c r="E63185" s="4">
        <v>1200.0</v>
      </c>
      <c r="F63185" s="5">
        <f t="shared" si="1"/>
        <v>43835.221</v>
      </c>
      <c r="G63185" s="6">
        <f t="shared" si="2"/>
        <v>0</v>
      </c>
    </row>
    <row r="63186" ht="14.25" customHeight="1">
      <c r="A63186" s="3">
        <v>297584.0</v>
      </c>
      <c r="B63186" s="3">
        <v>10252.0</v>
      </c>
      <c r="C63186" s="70">
        <v>44201.72938657407</v>
      </c>
      <c r="D63186" s="3">
        <v>4284.0</v>
      </c>
      <c r="E63186" s="4">
        <v>1200.0</v>
      </c>
      <c r="F63186" s="5">
        <f t="shared" si="1"/>
        <v>43922.83847</v>
      </c>
      <c r="G63186" s="6">
        <f t="shared" si="2"/>
        <v>0</v>
      </c>
    </row>
    <row r="63187" ht="14.25" customHeight="1">
      <c r="A63187" s="3">
        <v>297587.0</v>
      </c>
      <c r="B63187" s="3">
        <v>5942.0</v>
      </c>
      <c r="C63187" s="70">
        <v>44201.73104166667</v>
      </c>
      <c r="D63187" s="3">
        <v>3850.0</v>
      </c>
      <c r="E63187" s="4">
        <v>1200.0</v>
      </c>
      <c r="F63187" s="5">
        <f t="shared" si="1"/>
        <v>44044.451</v>
      </c>
      <c r="G63187" s="6">
        <f t="shared" si="2"/>
        <v>0</v>
      </c>
    </row>
    <row r="63188" ht="14.25" customHeight="1">
      <c r="A63188" s="3">
        <v>297591.0</v>
      </c>
      <c r="B63188" s="3">
        <v>10278.0</v>
      </c>
      <c r="C63188" s="70">
        <v>44201.7390625</v>
      </c>
      <c r="D63188" s="3">
        <v>2251.0</v>
      </c>
      <c r="E63188" s="4">
        <v>1200.0</v>
      </c>
      <c r="F63188" s="5">
        <f t="shared" si="1"/>
        <v>43923.15227</v>
      </c>
      <c r="G63188" s="6">
        <f t="shared" si="2"/>
        <v>0</v>
      </c>
    </row>
    <row r="63189" ht="14.25" customHeight="1">
      <c r="A63189" s="3">
        <v>297598.0</v>
      </c>
      <c r="B63189" s="3">
        <v>4898.0</v>
      </c>
      <c r="C63189" s="70">
        <v>44201.74215277778</v>
      </c>
      <c r="D63189" s="3">
        <v>7281.0</v>
      </c>
      <c r="E63189" s="4">
        <v>1200.0</v>
      </c>
      <c r="F63189" s="5">
        <f t="shared" si="1"/>
        <v>44136.28726</v>
      </c>
      <c r="G63189" s="6">
        <f t="shared" si="2"/>
        <v>0</v>
      </c>
    </row>
    <row r="63190" ht="14.25" customHeight="1">
      <c r="A63190" s="3">
        <v>297604.0</v>
      </c>
      <c r="B63190" s="3">
        <v>2683.0</v>
      </c>
      <c r="C63190" s="70">
        <v>44201.74560185185</v>
      </c>
      <c r="D63190" s="3">
        <v>13812.0</v>
      </c>
      <c r="E63190" s="4">
        <v>1200.0</v>
      </c>
      <c r="F63190" s="5">
        <f t="shared" si="1"/>
        <v>44105.46674</v>
      </c>
      <c r="G63190" s="6">
        <f t="shared" si="2"/>
        <v>0</v>
      </c>
    </row>
    <row r="63191" ht="14.25" customHeight="1">
      <c r="A63191" s="3">
        <v>297611.0</v>
      </c>
      <c r="B63191" s="3">
        <v>13785.0</v>
      </c>
      <c r="C63191" s="70">
        <v>44201.74670138889</v>
      </c>
      <c r="D63191" s="3">
        <v>1834.0</v>
      </c>
      <c r="E63191" s="4">
        <v>1200.0</v>
      </c>
      <c r="F63191" s="5">
        <f t="shared" si="1"/>
        <v>44045.60308</v>
      </c>
      <c r="G63191" s="6">
        <f t="shared" si="2"/>
        <v>0</v>
      </c>
    </row>
    <row r="63192" ht="14.25" customHeight="1">
      <c r="A63192" s="3">
        <v>297612.0</v>
      </c>
      <c r="B63192" s="3">
        <v>8943.0</v>
      </c>
      <c r="C63192" s="70">
        <v>44201.74672453704</v>
      </c>
      <c r="D63192" s="3">
        <v>5265.0</v>
      </c>
      <c r="E63192" s="4">
        <v>1200.0</v>
      </c>
      <c r="F63192" s="5">
        <f t="shared" si="1"/>
        <v>44197.07179</v>
      </c>
      <c r="G63192" s="6">
        <f t="shared" si="2"/>
        <v>0</v>
      </c>
    </row>
    <row r="63193" ht="14.25" customHeight="1">
      <c r="A63193" s="3">
        <v>297619.0</v>
      </c>
      <c r="B63193" s="3">
        <v>2569.0</v>
      </c>
      <c r="C63193" s="70">
        <v>44201.74725694444</v>
      </c>
      <c r="D63193" s="3">
        <v>11551.0</v>
      </c>
      <c r="E63193" s="4">
        <v>1200.0</v>
      </c>
      <c r="F63193" s="5">
        <f t="shared" si="1"/>
        <v>43983.33884</v>
      </c>
      <c r="G63193" s="6">
        <f t="shared" si="2"/>
        <v>0</v>
      </c>
    </row>
    <row r="63194" ht="14.25" customHeight="1">
      <c r="A63194" s="3">
        <v>297624.0</v>
      </c>
      <c r="B63194" s="3">
        <v>7281.0</v>
      </c>
      <c r="C63194" s="70">
        <v>44201.74958333333</v>
      </c>
      <c r="D63194" s="3">
        <v>264.0</v>
      </c>
      <c r="E63194" s="4">
        <v>1200.0</v>
      </c>
      <c r="F63194" s="5">
        <f t="shared" si="1"/>
        <v>44045.33145</v>
      </c>
      <c r="G63194" s="6">
        <f t="shared" si="2"/>
        <v>0</v>
      </c>
    </row>
    <row r="63195" ht="14.25" customHeight="1">
      <c r="A63195" s="3">
        <v>297630.0</v>
      </c>
      <c r="B63195" s="3">
        <v>5072.0</v>
      </c>
      <c r="C63195" s="70">
        <v>44201.76</v>
      </c>
      <c r="D63195" s="3">
        <v>2953.0</v>
      </c>
      <c r="E63195" s="4">
        <v>1200.0</v>
      </c>
      <c r="F63195" s="5">
        <f t="shared" si="1"/>
        <v>44105.43088</v>
      </c>
      <c r="G63195" s="6">
        <f t="shared" si="2"/>
        <v>0</v>
      </c>
    </row>
    <row r="63196" ht="14.25" customHeight="1">
      <c r="A63196" s="3">
        <v>297635.0</v>
      </c>
      <c r="B63196" s="3">
        <v>8132.0</v>
      </c>
      <c r="C63196" s="70">
        <v>44201.77071759259</v>
      </c>
      <c r="D63196" s="3">
        <v>13758.0</v>
      </c>
      <c r="E63196" s="4">
        <v>1200.0</v>
      </c>
      <c r="F63196" s="5">
        <f t="shared" si="1"/>
        <v>44167.44215</v>
      </c>
      <c r="G63196" s="6">
        <f t="shared" si="2"/>
        <v>0</v>
      </c>
    </row>
    <row r="63197" ht="14.25" customHeight="1">
      <c r="A63197" s="3">
        <v>297639.0</v>
      </c>
      <c r="B63197" s="3">
        <v>8524.0</v>
      </c>
      <c r="C63197" s="70">
        <v>44201.77291666667</v>
      </c>
      <c r="D63197" s="3">
        <v>7363.0</v>
      </c>
      <c r="E63197" s="4">
        <v>1200.0</v>
      </c>
      <c r="F63197" s="5">
        <f t="shared" si="1"/>
        <v>44199.60689</v>
      </c>
      <c r="G63197" s="6">
        <f t="shared" si="2"/>
        <v>0</v>
      </c>
    </row>
    <row r="63198" ht="14.25" customHeight="1">
      <c r="A63198" s="3">
        <v>297646.0</v>
      </c>
      <c r="B63198" s="3">
        <v>4896.0</v>
      </c>
      <c r="C63198" s="70">
        <v>44201.77466435185</v>
      </c>
      <c r="D63198" s="3">
        <v>878.0</v>
      </c>
      <c r="E63198" s="4">
        <v>1200.0</v>
      </c>
      <c r="F63198" s="5">
        <f t="shared" si="1"/>
        <v>43922.9691</v>
      </c>
      <c r="G63198" s="6">
        <f t="shared" si="2"/>
        <v>0</v>
      </c>
    </row>
    <row r="63199" ht="14.25" customHeight="1">
      <c r="A63199" s="3">
        <v>297647.0</v>
      </c>
      <c r="B63199" s="3">
        <v>11462.0</v>
      </c>
      <c r="C63199" s="70">
        <v>44201.77653935185</v>
      </c>
      <c r="D63199" s="3">
        <v>264.0</v>
      </c>
      <c r="E63199" s="4">
        <v>1200.0</v>
      </c>
      <c r="F63199" s="5">
        <f t="shared" si="1"/>
        <v>44045.33145</v>
      </c>
      <c r="G63199" s="6">
        <f t="shared" si="2"/>
        <v>0</v>
      </c>
    </row>
    <row r="63200" ht="14.25" customHeight="1">
      <c r="A63200" s="3">
        <v>297651.0</v>
      </c>
      <c r="B63200" s="3">
        <v>7983.0</v>
      </c>
      <c r="C63200" s="70">
        <v>44201.7925462963</v>
      </c>
      <c r="D63200" s="3">
        <v>1849.0</v>
      </c>
      <c r="E63200" s="4">
        <v>1200.0</v>
      </c>
      <c r="F63200" s="5">
        <f t="shared" si="1"/>
        <v>44013.14606</v>
      </c>
      <c r="G63200" s="6">
        <f t="shared" si="2"/>
        <v>0</v>
      </c>
    </row>
    <row r="63201" ht="14.25" customHeight="1">
      <c r="A63201" s="3">
        <v>297658.0</v>
      </c>
      <c r="B63201" s="3">
        <v>13352.0</v>
      </c>
      <c r="C63201" s="70">
        <v>44201.79534722222</v>
      </c>
      <c r="D63201" s="3">
        <v>3506.0</v>
      </c>
      <c r="E63201" s="4">
        <v>1200.0</v>
      </c>
      <c r="F63201" s="5">
        <f t="shared" si="1"/>
        <v>44044.02965</v>
      </c>
      <c r="G63201" s="6">
        <f t="shared" si="2"/>
        <v>0</v>
      </c>
    </row>
    <row r="63202" ht="14.25" customHeight="1">
      <c r="A63202" s="3">
        <v>297664.0</v>
      </c>
      <c r="B63202" s="3">
        <v>10944.0</v>
      </c>
      <c r="C63202" s="70">
        <v>44201.79853009259</v>
      </c>
      <c r="D63202" s="3">
        <v>9608.0</v>
      </c>
      <c r="E63202" s="4">
        <v>1200.0</v>
      </c>
      <c r="F63202" s="5">
        <f t="shared" si="1"/>
        <v>44076.015</v>
      </c>
      <c r="G63202" s="6">
        <f t="shared" si="2"/>
        <v>0</v>
      </c>
    </row>
    <row r="63203" ht="14.25" customHeight="1">
      <c r="A63203" s="3">
        <v>297671.0</v>
      </c>
      <c r="B63203" s="3">
        <v>7235.0</v>
      </c>
      <c r="C63203" s="70">
        <v>44201.79864583333</v>
      </c>
      <c r="D63203" s="3">
        <v>4361.0</v>
      </c>
      <c r="E63203" s="4">
        <v>1200.0</v>
      </c>
      <c r="F63203" s="5">
        <f t="shared" si="1"/>
        <v>44166.4614</v>
      </c>
      <c r="G63203" s="6">
        <f t="shared" si="2"/>
        <v>0</v>
      </c>
    </row>
    <row r="63204" ht="14.25" customHeight="1">
      <c r="A63204" s="3">
        <v>297674.0</v>
      </c>
      <c r="B63204" s="3">
        <v>2003.0</v>
      </c>
      <c r="C63204" s="70">
        <v>44201.80222222222</v>
      </c>
      <c r="D63204" s="3">
        <v>11551.0</v>
      </c>
      <c r="E63204" s="4">
        <v>1200.0</v>
      </c>
      <c r="F63204" s="5">
        <f t="shared" si="1"/>
        <v>43983.33884</v>
      </c>
      <c r="G63204" s="6">
        <f t="shared" si="2"/>
        <v>0</v>
      </c>
    </row>
    <row r="63205" ht="14.25" customHeight="1">
      <c r="A63205" s="3">
        <v>297679.0</v>
      </c>
      <c r="B63205" s="3">
        <v>4033.0</v>
      </c>
      <c r="C63205" s="70">
        <v>44201.80452546296</v>
      </c>
      <c r="D63205" s="3">
        <v>3318.0</v>
      </c>
      <c r="E63205" s="4">
        <v>960.0</v>
      </c>
      <c r="F63205" s="5">
        <f t="shared" si="1"/>
        <v>43923.46262</v>
      </c>
      <c r="G63205" s="6">
        <f t="shared" si="2"/>
        <v>0</v>
      </c>
    </row>
    <row r="63206" ht="14.25" customHeight="1">
      <c r="A63206" s="3">
        <v>297683.0</v>
      </c>
      <c r="B63206" s="3">
        <v>8693.0</v>
      </c>
      <c r="C63206" s="70">
        <v>44201.80799768519</v>
      </c>
      <c r="D63206" s="3">
        <v>8064.0</v>
      </c>
      <c r="E63206" s="4">
        <v>1200.0</v>
      </c>
      <c r="F63206" s="5">
        <f t="shared" si="1"/>
        <v>43832.8762</v>
      </c>
      <c r="G63206" s="6">
        <f t="shared" si="2"/>
        <v>0</v>
      </c>
    </row>
    <row r="63207" ht="14.25" customHeight="1">
      <c r="A63207" s="3">
        <v>297686.0</v>
      </c>
      <c r="B63207" s="3">
        <v>7645.0</v>
      </c>
      <c r="C63207" s="70">
        <v>44201.80908564815</v>
      </c>
      <c r="D63207" s="3">
        <v>11864.0</v>
      </c>
      <c r="E63207" s="4">
        <v>1200.0</v>
      </c>
      <c r="F63207" s="5">
        <f t="shared" si="1"/>
        <v>44200.54266</v>
      </c>
      <c r="G63207" s="6">
        <f t="shared" si="2"/>
        <v>0</v>
      </c>
    </row>
    <row r="63208" ht="14.25" customHeight="1">
      <c r="A63208" s="3">
        <v>297691.0</v>
      </c>
      <c r="B63208" s="3">
        <v>2165.0</v>
      </c>
      <c r="C63208" s="70">
        <v>44201.81807870371</v>
      </c>
      <c r="D63208" s="3">
        <v>11932.0</v>
      </c>
      <c r="E63208" s="4">
        <v>1200.0</v>
      </c>
      <c r="F63208" s="5">
        <f t="shared" si="1"/>
        <v>44136.61545</v>
      </c>
      <c r="G63208" s="6">
        <f t="shared" si="2"/>
        <v>0</v>
      </c>
    </row>
    <row r="63209" ht="14.25" customHeight="1">
      <c r="A63209" s="3">
        <v>297696.0</v>
      </c>
      <c r="B63209" s="3">
        <v>12207.0</v>
      </c>
      <c r="C63209" s="70">
        <v>44201.81837962963</v>
      </c>
      <c r="D63209" s="3">
        <v>7062.0</v>
      </c>
      <c r="E63209" s="4">
        <v>1200.0</v>
      </c>
      <c r="F63209" s="5">
        <f t="shared" si="1"/>
        <v>43832.0402</v>
      </c>
      <c r="G63209" s="6">
        <f t="shared" si="2"/>
        <v>0</v>
      </c>
    </row>
    <row r="63210" ht="14.25" customHeight="1">
      <c r="A63210" s="3">
        <v>297700.0</v>
      </c>
      <c r="B63210" s="3">
        <v>9015.0</v>
      </c>
      <c r="C63210" s="70">
        <v>44201.82021990741</v>
      </c>
      <c r="D63210" s="3">
        <v>3005.0</v>
      </c>
      <c r="E63210" s="4">
        <v>1200.0</v>
      </c>
      <c r="F63210" s="5">
        <f t="shared" si="1"/>
        <v>44044.76353</v>
      </c>
      <c r="G63210" s="6">
        <f t="shared" si="2"/>
        <v>0</v>
      </c>
    </row>
    <row r="63211" ht="14.25" customHeight="1">
      <c r="A63211" s="3">
        <v>297706.0</v>
      </c>
      <c r="B63211" s="3">
        <v>5396.0</v>
      </c>
      <c r="C63211" s="70">
        <v>44201.83106481482</v>
      </c>
      <c r="D63211" s="3">
        <v>2360.0</v>
      </c>
      <c r="E63211" s="4">
        <v>1200.0</v>
      </c>
      <c r="F63211" s="5">
        <f t="shared" si="1"/>
        <v>44136.16164</v>
      </c>
      <c r="G63211" s="6">
        <f t="shared" si="2"/>
        <v>0</v>
      </c>
    </row>
    <row r="63212" ht="14.25" customHeight="1">
      <c r="A63212" s="3">
        <v>297712.0</v>
      </c>
      <c r="B63212" s="3">
        <v>11845.0</v>
      </c>
      <c r="C63212" s="70">
        <v>44201.83109953703</v>
      </c>
      <c r="D63212" s="3">
        <v>11325.0</v>
      </c>
      <c r="E63212" s="4">
        <v>1200.0</v>
      </c>
      <c r="F63212" s="5">
        <f t="shared" si="1"/>
        <v>43952.91896</v>
      </c>
      <c r="G63212" s="6">
        <f t="shared" si="2"/>
        <v>0</v>
      </c>
    </row>
    <row r="63213" ht="14.25" customHeight="1">
      <c r="A63213" s="3">
        <v>297714.0</v>
      </c>
      <c r="B63213" s="3">
        <v>4152.0</v>
      </c>
      <c r="C63213" s="70">
        <v>44201.84539351852</v>
      </c>
      <c r="D63213" s="3">
        <v>963.0</v>
      </c>
      <c r="E63213" s="4">
        <v>1200.0</v>
      </c>
      <c r="F63213" s="5">
        <f t="shared" si="1"/>
        <v>44044.17037</v>
      </c>
      <c r="G63213" s="6">
        <f t="shared" si="2"/>
        <v>0</v>
      </c>
    </row>
    <row r="63214" ht="14.25" customHeight="1">
      <c r="A63214" s="3">
        <v>297724.0</v>
      </c>
      <c r="B63214" s="3">
        <v>5179.0</v>
      </c>
      <c r="C63214" s="70">
        <v>44201.86116898148</v>
      </c>
      <c r="D63214" s="3">
        <v>6025.0</v>
      </c>
      <c r="E63214" s="4">
        <v>1200.0</v>
      </c>
      <c r="F63214" s="5">
        <f t="shared" si="1"/>
        <v>44136.58736</v>
      </c>
      <c r="G63214" s="6">
        <f t="shared" si="2"/>
        <v>0</v>
      </c>
    </row>
    <row r="63215" ht="14.25" customHeight="1">
      <c r="A63215" s="3">
        <v>297729.0</v>
      </c>
      <c r="B63215" s="3">
        <v>10910.0</v>
      </c>
      <c r="C63215" s="70">
        <v>44201.86160879629</v>
      </c>
      <c r="D63215" s="3">
        <v>13670.0</v>
      </c>
      <c r="E63215" s="4">
        <v>1200.0</v>
      </c>
      <c r="F63215" s="5">
        <f t="shared" si="1"/>
        <v>44014.36549</v>
      </c>
      <c r="G63215" s="6">
        <f t="shared" si="2"/>
        <v>0</v>
      </c>
    </row>
    <row r="63216" ht="14.25" customHeight="1">
      <c r="A63216" s="3">
        <v>297735.0</v>
      </c>
      <c r="B63216" s="3">
        <v>7211.0</v>
      </c>
      <c r="C63216" s="70">
        <v>44201.86325231481</v>
      </c>
      <c r="D63216" s="3">
        <v>4797.0</v>
      </c>
      <c r="E63216" s="4">
        <v>1200.0</v>
      </c>
      <c r="F63216" s="5">
        <f t="shared" si="1"/>
        <v>44075.11093</v>
      </c>
      <c r="G63216" s="6">
        <f t="shared" si="2"/>
        <v>0</v>
      </c>
    </row>
    <row r="63217" ht="14.25" customHeight="1">
      <c r="A63217" s="3">
        <v>297742.0</v>
      </c>
      <c r="B63217" s="3">
        <v>12334.0</v>
      </c>
      <c r="C63217" s="70">
        <v>44201.86755787037</v>
      </c>
      <c r="D63217" s="3">
        <v>11696.0</v>
      </c>
      <c r="E63217" s="4">
        <v>960.0</v>
      </c>
      <c r="F63217" s="5">
        <f t="shared" si="1"/>
        <v>44136.68851</v>
      </c>
      <c r="G63217" s="6">
        <f t="shared" si="2"/>
        <v>0</v>
      </c>
    </row>
    <row r="63218" ht="14.25" customHeight="1">
      <c r="A63218" s="3">
        <v>297743.0</v>
      </c>
      <c r="B63218" s="3">
        <v>8287.0</v>
      </c>
      <c r="C63218" s="70">
        <v>44201.86791666667</v>
      </c>
      <c r="D63218" s="3">
        <v>291.0</v>
      </c>
      <c r="E63218" s="4">
        <v>1200.0</v>
      </c>
      <c r="F63218" s="5">
        <f t="shared" si="1"/>
        <v>44197.0728</v>
      </c>
      <c r="G63218" s="6">
        <f t="shared" si="2"/>
        <v>0</v>
      </c>
    </row>
    <row r="63219" ht="14.25" customHeight="1">
      <c r="A63219" s="3">
        <v>297744.0</v>
      </c>
      <c r="B63219" s="3">
        <v>9654.0</v>
      </c>
      <c r="C63219" s="70">
        <v>44201.86868055556</v>
      </c>
      <c r="D63219" s="3">
        <v>11437.0</v>
      </c>
      <c r="E63219" s="4">
        <v>1200.0</v>
      </c>
      <c r="F63219" s="5">
        <f t="shared" si="1"/>
        <v>43923.12586</v>
      </c>
      <c r="G63219" s="6">
        <f t="shared" si="2"/>
        <v>0</v>
      </c>
    </row>
    <row r="63220" ht="14.25" customHeight="1">
      <c r="A63220" s="3">
        <v>297745.0</v>
      </c>
      <c r="B63220" s="3">
        <v>6620.0</v>
      </c>
      <c r="C63220" s="70">
        <v>44201.87350694444</v>
      </c>
      <c r="D63220" s="3">
        <v>4339.0</v>
      </c>
      <c r="E63220" s="4">
        <v>1200.0</v>
      </c>
      <c r="F63220" s="5">
        <f t="shared" si="1"/>
        <v>44045.00009</v>
      </c>
      <c r="G63220" s="6">
        <f t="shared" si="2"/>
        <v>0</v>
      </c>
    </row>
    <row r="63221" ht="14.25" customHeight="1">
      <c r="A63221" s="3">
        <v>297747.0</v>
      </c>
      <c r="B63221" s="3">
        <v>10766.0</v>
      </c>
      <c r="C63221" s="70">
        <v>44201.87866898148</v>
      </c>
      <c r="D63221" s="3">
        <v>1670.0</v>
      </c>
      <c r="E63221" s="4">
        <v>1200.0</v>
      </c>
      <c r="F63221" s="5">
        <f t="shared" si="1"/>
        <v>43952.04943</v>
      </c>
      <c r="G63221" s="6">
        <f t="shared" si="2"/>
        <v>0</v>
      </c>
    </row>
    <row r="63222" ht="14.25" customHeight="1">
      <c r="A63222" s="3">
        <v>297753.0</v>
      </c>
      <c r="B63222" s="3">
        <v>8045.0</v>
      </c>
      <c r="C63222" s="70">
        <v>44201.87987268518</v>
      </c>
      <c r="D63222" s="3">
        <v>12094.0</v>
      </c>
      <c r="E63222" s="4">
        <v>1200.0</v>
      </c>
      <c r="F63222" s="5">
        <f t="shared" si="1"/>
        <v>44167.37525</v>
      </c>
      <c r="G63222" s="6">
        <f t="shared" si="2"/>
        <v>0</v>
      </c>
    </row>
    <row r="63223" ht="14.25" customHeight="1">
      <c r="A63223" s="3">
        <v>297754.0</v>
      </c>
      <c r="B63223" s="3">
        <v>13515.0</v>
      </c>
      <c r="C63223" s="70">
        <v>44201.88017361111</v>
      </c>
      <c r="D63223" s="3">
        <v>7817.0</v>
      </c>
      <c r="E63223" s="4">
        <v>1200.0</v>
      </c>
      <c r="F63223" s="5">
        <f t="shared" si="1"/>
        <v>44136.68279</v>
      </c>
      <c r="G63223" s="6">
        <f t="shared" si="2"/>
        <v>0</v>
      </c>
    </row>
    <row r="63224" ht="14.25" customHeight="1">
      <c r="A63224" s="3">
        <v>297759.0</v>
      </c>
      <c r="B63224" s="3">
        <v>11778.0</v>
      </c>
      <c r="C63224" s="70">
        <v>44201.88236111111</v>
      </c>
      <c r="D63224" s="3">
        <v>12391.0</v>
      </c>
      <c r="E63224" s="4">
        <v>1200.0</v>
      </c>
      <c r="F63224" s="5">
        <f t="shared" si="1"/>
        <v>44198.02478</v>
      </c>
      <c r="G63224" s="6">
        <f t="shared" si="2"/>
        <v>0</v>
      </c>
    </row>
    <row r="63225" ht="14.25" customHeight="1">
      <c r="A63225" s="3">
        <v>297765.0</v>
      </c>
      <c r="B63225" s="3">
        <v>11872.0</v>
      </c>
      <c r="C63225" s="70">
        <v>44201.88552083333</v>
      </c>
      <c r="D63225" s="3">
        <v>6470.0</v>
      </c>
      <c r="E63225" s="4">
        <v>1200.0</v>
      </c>
      <c r="F63225" s="5">
        <f t="shared" si="1"/>
        <v>44075.47045</v>
      </c>
      <c r="G63225" s="6">
        <f t="shared" si="2"/>
        <v>0</v>
      </c>
    </row>
    <row r="63226" ht="14.25" customHeight="1">
      <c r="A63226" s="3">
        <v>297768.0</v>
      </c>
      <c r="B63226" s="3">
        <v>2607.0</v>
      </c>
      <c r="C63226" s="70">
        <v>44201.88762731481</v>
      </c>
      <c r="D63226" s="3">
        <v>8345.0</v>
      </c>
      <c r="E63226" s="4">
        <v>1200.0</v>
      </c>
      <c r="F63226" s="5">
        <f t="shared" si="1"/>
        <v>44136.53728</v>
      </c>
      <c r="G63226" s="6">
        <f t="shared" si="2"/>
        <v>0</v>
      </c>
    </row>
    <row r="63227" ht="14.25" customHeight="1">
      <c r="A63227" s="3">
        <v>297770.0</v>
      </c>
      <c r="B63227" s="3">
        <v>8087.0</v>
      </c>
      <c r="C63227" s="70">
        <v>44201.89862268518</v>
      </c>
      <c r="D63227" s="3">
        <v>8364.0</v>
      </c>
      <c r="E63227" s="4">
        <v>1200.0</v>
      </c>
      <c r="F63227" s="5">
        <f t="shared" si="1"/>
        <v>44197.98635</v>
      </c>
      <c r="G63227" s="6">
        <f t="shared" si="2"/>
        <v>0</v>
      </c>
    </row>
    <row r="63228" ht="14.25" customHeight="1">
      <c r="A63228" s="3">
        <v>297772.0</v>
      </c>
      <c r="B63228" s="3">
        <v>11344.0</v>
      </c>
      <c r="C63228" s="70">
        <v>44201.90167824074</v>
      </c>
      <c r="D63228" s="3">
        <v>9309.0</v>
      </c>
      <c r="E63228" s="4">
        <v>1200.0</v>
      </c>
      <c r="F63228" s="5">
        <f t="shared" si="1"/>
        <v>43862.64743</v>
      </c>
      <c r="G63228" s="6">
        <f t="shared" si="2"/>
        <v>0</v>
      </c>
    </row>
    <row r="63229" ht="14.25" customHeight="1">
      <c r="A63229" s="3">
        <v>297776.0</v>
      </c>
      <c r="B63229" s="3">
        <v>4819.0</v>
      </c>
      <c r="C63229" s="70">
        <v>44201.90824074074</v>
      </c>
      <c r="D63229" s="3">
        <v>12798.0</v>
      </c>
      <c r="E63229" s="4">
        <v>1200.0</v>
      </c>
      <c r="F63229" s="5">
        <f t="shared" si="1"/>
        <v>44045.84332</v>
      </c>
      <c r="G63229" s="6">
        <f t="shared" si="2"/>
        <v>0</v>
      </c>
    </row>
    <row r="63230" ht="14.25" customHeight="1">
      <c r="A63230" s="3">
        <v>297781.0</v>
      </c>
      <c r="B63230" s="3">
        <v>1915.0</v>
      </c>
      <c r="C63230" s="70">
        <v>44201.90908564815</v>
      </c>
      <c r="D63230" s="3">
        <v>13817.0</v>
      </c>
      <c r="E63230" s="4">
        <v>1200.0</v>
      </c>
      <c r="F63230" s="5">
        <f t="shared" si="1"/>
        <v>43891.13111</v>
      </c>
      <c r="G63230" s="6">
        <f t="shared" si="2"/>
        <v>0</v>
      </c>
    </row>
    <row r="63231" ht="14.25" customHeight="1">
      <c r="A63231" s="3">
        <v>297788.0</v>
      </c>
      <c r="B63231" s="3">
        <v>11692.0</v>
      </c>
      <c r="C63231" s="70">
        <v>44201.91239583334</v>
      </c>
      <c r="D63231" s="3">
        <v>13102.0</v>
      </c>
      <c r="E63231" s="4">
        <v>1200.0</v>
      </c>
      <c r="F63231" s="5">
        <f t="shared" si="1"/>
        <v>44166.35735</v>
      </c>
      <c r="G63231" s="6">
        <f t="shared" si="2"/>
        <v>0</v>
      </c>
    </row>
    <row r="63232" ht="14.25" customHeight="1">
      <c r="A63232" s="3">
        <v>297793.0</v>
      </c>
      <c r="B63232" s="3">
        <v>2959.0</v>
      </c>
      <c r="C63232" s="70">
        <v>44201.91515046296</v>
      </c>
      <c r="D63232" s="3">
        <v>4236.0</v>
      </c>
      <c r="E63232" s="4">
        <v>1200.0</v>
      </c>
      <c r="F63232" s="5">
        <f t="shared" si="1"/>
        <v>44013.68216</v>
      </c>
      <c r="G63232" s="6">
        <f t="shared" si="2"/>
        <v>0</v>
      </c>
    </row>
    <row r="63233" ht="14.25" customHeight="1">
      <c r="A63233" s="3">
        <v>297797.0</v>
      </c>
      <c r="B63233" s="3">
        <v>2639.0</v>
      </c>
      <c r="C63233" s="70">
        <v>44201.91707175926</v>
      </c>
      <c r="D63233" s="3">
        <v>13813.0</v>
      </c>
      <c r="E63233" s="4">
        <v>1200.0</v>
      </c>
      <c r="F63233" s="5">
        <f t="shared" si="1"/>
        <v>43923.31097</v>
      </c>
      <c r="G63233" s="6">
        <f t="shared" si="2"/>
        <v>0</v>
      </c>
    </row>
    <row r="63234" ht="14.25" customHeight="1">
      <c r="A63234" s="3">
        <v>297804.0</v>
      </c>
      <c r="B63234" s="3">
        <v>10773.0</v>
      </c>
      <c r="C63234" s="70">
        <v>44201.93712962963</v>
      </c>
      <c r="D63234" s="3">
        <v>10347.0</v>
      </c>
      <c r="E63234" s="4">
        <v>1200.0</v>
      </c>
      <c r="F63234" s="5">
        <f t="shared" si="1"/>
        <v>44076.12495</v>
      </c>
      <c r="G63234" s="6">
        <f t="shared" si="2"/>
        <v>0</v>
      </c>
    </row>
    <row r="63235" ht="14.25" customHeight="1">
      <c r="A63235" s="3">
        <v>297808.0</v>
      </c>
      <c r="B63235" s="3">
        <v>1877.0</v>
      </c>
      <c r="C63235" s="70">
        <v>44201.93729166667</v>
      </c>
      <c r="D63235" s="3">
        <v>1305.0</v>
      </c>
      <c r="E63235" s="4">
        <v>960.0</v>
      </c>
      <c r="F63235" s="5">
        <f t="shared" si="1"/>
        <v>43922.02125</v>
      </c>
      <c r="G63235" s="6">
        <f t="shared" si="2"/>
        <v>0</v>
      </c>
    </row>
    <row r="63236" ht="14.25" customHeight="1">
      <c r="A63236" s="3">
        <v>297810.0</v>
      </c>
      <c r="B63236" s="3">
        <v>2409.0</v>
      </c>
      <c r="C63236" s="70">
        <v>44201.94019675926</v>
      </c>
      <c r="D63236" s="3">
        <v>2096.0</v>
      </c>
      <c r="E63236" s="4">
        <v>1200.0</v>
      </c>
      <c r="F63236" s="5">
        <f t="shared" si="1"/>
        <v>44044.18924</v>
      </c>
      <c r="G63236" s="6">
        <f t="shared" si="2"/>
        <v>0</v>
      </c>
    </row>
    <row r="63237" ht="14.25" customHeight="1">
      <c r="A63237" s="3">
        <v>297811.0</v>
      </c>
      <c r="B63237" s="3">
        <v>12993.0</v>
      </c>
      <c r="C63237" s="70">
        <v>44201.94265046297</v>
      </c>
      <c r="D63237" s="3">
        <v>1416.0</v>
      </c>
      <c r="E63237" s="4">
        <v>1200.0</v>
      </c>
      <c r="F63237" s="5">
        <f t="shared" si="1"/>
        <v>44075.54057</v>
      </c>
      <c r="G63237" s="6">
        <f t="shared" si="2"/>
        <v>0</v>
      </c>
    </row>
    <row r="63238" ht="14.25" customHeight="1">
      <c r="A63238" s="3">
        <v>297816.0</v>
      </c>
      <c r="B63238" s="3">
        <v>4092.0</v>
      </c>
      <c r="C63238" s="70">
        <v>44201.94396990741</v>
      </c>
      <c r="D63238" s="3">
        <v>8364.0</v>
      </c>
      <c r="E63238" s="4">
        <v>1200.0</v>
      </c>
      <c r="F63238" s="5">
        <f t="shared" si="1"/>
        <v>44197.98635</v>
      </c>
      <c r="G63238" s="6">
        <f t="shared" si="2"/>
        <v>0</v>
      </c>
    </row>
    <row r="63239" ht="14.25" customHeight="1">
      <c r="A63239" s="3">
        <v>297823.0</v>
      </c>
      <c r="B63239" s="3">
        <v>6583.0</v>
      </c>
      <c r="C63239" s="70">
        <v>44201.94935185185</v>
      </c>
      <c r="D63239" s="3">
        <v>4499.0</v>
      </c>
      <c r="E63239" s="4">
        <v>1200.0</v>
      </c>
      <c r="F63239" s="5">
        <f t="shared" si="1"/>
        <v>44015.75352</v>
      </c>
      <c r="G63239" s="6">
        <f t="shared" si="2"/>
        <v>0</v>
      </c>
    </row>
    <row r="63240" ht="14.25" customHeight="1">
      <c r="A63240" s="3">
        <v>297830.0</v>
      </c>
      <c r="B63240" s="3">
        <v>710.0</v>
      </c>
      <c r="C63240" s="70">
        <v>44201.94950231481</v>
      </c>
      <c r="D63240" s="3">
        <v>11696.0</v>
      </c>
      <c r="E63240" s="4">
        <v>1200.0</v>
      </c>
      <c r="F63240" s="5">
        <f t="shared" si="1"/>
        <v>44136.68851</v>
      </c>
      <c r="G63240" s="6">
        <f t="shared" si="2"/>
        <v>0</v>
      </c>
    </row>
    <row r="63241" ht="14.25" customHeight="1">
      <c r="A63241" s="3">
        <v>297833.0</v>
      </c>
      <c r="B63241" s="3">
        <v>2062.0</v>
      </c>
      <c r="C63241" s="70">
        <v>44201.95116898148</v>
      </c>
      <c r="D63241" s="3">
        <v>3120.0</v>
      </c>
      <c r="E63241" s="4">
        <v>1200.0</v>
      </c>
      <c r="F63241" s="5">
        <f t="shared" si="1"/>
        <v>44136.07809</v>
      </c>
      <c r="G63241" s="6">
        <f t="shared" si="2"/>
        <v>0</v>
      </c>
    </row>
    <row r="63242" ht="14.25" customHeight="1">
      <c r="A63242" s="3">
        <v>297837.0</v>
      </c>
      <c r="B63242" s="3">
        <v>5583.0</v>
      </c>
      <c r="C63242" s="70">
        <v>44201.95302083333</v>
      </c>
      <c r="D63242" s="3">
        <v>10755.0</v>
      </c>
      <c r="E63242" s="4">
        <v>1200.0</v>
      </c>
      <c r="F63242" s="5">
        <f t="shared" si="1"/>
        <v>44075.21108</v>
      </c>
      <c r="G63242" s="6">
        <f t="shared" si="2"/>
        <v>0</v>
      </c>
    </row>
    <row r="63243" ht="14.25" customHeight="1">
      <c r="A63243" s="3">
        <v>297840.0</v>
      </c>
      <c r="B63243" s="3">
        <v>5769.0</v>
      </c>
      <c r="C63243" s="70">
        <v>44201.95362268519</v>
      </c>
      <c r="D63243" s="3">
        <v>8364.0</v>
      </c>
      <c r="E63243" s="4">
        <v>0.0</v>
      </c>
      <c r="F63243" s="5">
        <f t="shared" si="1"/>
        <v>44197.98635</v>
      </c>
      <c r="G63243" s="6">
        <f t="shared" si="2"/>
        <v>0</v>
      </c>
    </row>
    <row r="63244" ht="14.25" customHeight="1">
      <c r="A63244" s="3">
        <v>297845.0</v>
      </c>
      <c r="B63244" s="3">
        <v>8990.0</v>
      </c>
      <c r="C63244" s="70">
        <v>44201.95565972223</v>
      </c>
      <c r="D63244" s="3">
        <v>3318.0</v>
      </c>
      <c r="E63244" s="4">
        <v>1200.0</v>
      </c>
      <c r="F63244" s="5">
        <f t="shared" si="1"/>
        <v>43923.46262</v>
      </c>
      <c r="G63244" s="6">
        <f t="shared" si="2"/>
        <v>0</v>
      </c>
    </row>
    <row r="63245" ht="14.25" customHeight="1">
      <c r="A63245" s="3">
        <v>297852.0</v>
      </c>
      <c r="B63245" s="3">
        <v>12404.0</v>
      </c>
      <c r="C63245" s="70">
        <v>44201.9566550926</v>
      </c>
      <c r="D63245" s="3">
        <v>9889.0</v>
      </c>
      <c r="E63245" s="4">
        <v>1200.0</v>
      </c>
      <c r="F63245" s="5">
        <f t="shared" si="1"/>
        <v>44166.99904</v>
      </c>
      <c r="G63245" s="6">
        <f t="shared" si="2"/>
        <v>0</v>
      </c>
    </row>
    <row r="63246" ht="14.25" customHeight="1">
      <c r="A63246" s="3">
        <v>297854.0</v>
      </c>
      <c r="B63246" s="3">
        <v>511.0</v>
      </c>
      <c r="C63246" s="70">
        <v>44201.96431712963</v>
      </c>
      <c r="D63246" s="3">
        <v>13758.0</v>
      </c>
      <c r="E63246" s="4">
        <v>1200.0</v>
      </c>
      <c r="F63246" s="5">
        <f t="shared" si="1"/>
        <v>44167.44215</v>
      </c>
      <c r="G63246" s="6">
        <f t="shared" si="2"/>
        <v>0</v>
      </c>
    </row>
    <row r="63247" ht="14.25" customHeight="1">
      <c r="A63247" s="3">
        <v>297859.0</v>
      </c>
      <c r="B63247" s="3">
        <v>4410.0</v>
      </c>
      <c r="C63247" s="70">
        <v>44201.96824074074</v>
      </c>
      <c r="D63247" s="3">
        <v>2731.0</v>
      </c>
      <c r="E63247" s="4">
        <v>1200.0</v>
      </c>
      <c r="F63247" s="5">
        <f t="shared" si="1"/>
        <v>44198.48699</v>
      </c>
      <c r="G63247" s="6">
        <f t="shared" si="2"/>
        <v>0</v>
      </c>
    </row>
    <row r="63248" ht="14.25" customHeight="1">
      <c r="A63248" s="3">
        <v>297861.0</v>
      </c>
      <c r="B63248" s="3">
        <v>4145.0</v>
      </c>
      <c r="C63248" s="70">
        <v>44201.96910879629</v>
      </c>
      <c r="D63248" s="3">
        <v>4361.0</v>
      </c>
      <c r="E63248" s="4">
        <v>960.0</v>
      </c>
      <c r="F63248" s="5">
        <f t="shared" si="1"/>
        <v>44166.4614</v>
      </c>
      <c r="G63248" s="6">
        <f t="shared" si="2"/>
        <v>0</v>
      </c>
    </row>
    <row r="63249" ht="14.25" customHeight="1">
      <c r="A63249" s="3">
        <v>297864.0</v>
      </c>
      <c r="B63249" s="3">
        <v>10252.0</v>
      </c>
      <c r="C63249" s="70">
        <v>44201.97302083333</v>
      </c>
      <c r="D63249" s="3">
        <v>2360.0</v>
      </c>
      <c r="E63249" s="4">
        <v>1200.0</v>
      </c>
      <c r="F63249" s="5">
        <f t="shared" si="1"/>
        <v>44136.16164</v>
      </c>
      <c r="G63249" s="6">
        <f t="shared" si="2"/>
        <v>0</v>
      </c>
    </row>
    <row r="63250" ht="14.25" customHeight="1">
      <c r="A63250" s="3">
        <v>297869.0</v>
      </c>
      <c r="B63250" s="3">
        <v>12125.0</v>
      </c>
      <c r="C63250" s="70">
        <v>44201.98233796296</v>
      </c>
      <c r="D63250" s="3">
        <v>2405.0</v>
      </c>
      <c r="E63250" s="4">
        <v>1200.0</v>
      </c>
      <c r="F63250" s="5">
        <f t="shared" si="1"/>
        <v>43891.5691</v>
      </c>
      <c r="G63250" s="6">
        <f t="shared" si="2"/>
        <v>0</v>
      </c>
    </row>
    <row r="63251" ht="14.25" customHeight="1">
      <c r="A63251" s="3">
        <v>297871.0</v>
      </c>
      <c r="B63251" s="3">
        <v>5651.0</v>
      </c>
      <c r="C63251" s="70">
        <v>44201.98465277778</v>
      </c>
      <c r="D63251" s="3">
        <v>3506.0</v>
      </c>
      <c r="E63251" s="4">
        <v>1200.0</v>
      </c>
      <c r="F63251" s="5">
        <f t="shared" si="1"/>
        <v>44044.02965</v>
      </c>
      <c r="G63251" s="6">
        <f t="shared" si="2"/>
        <v>0</v>
      </c>
    </row>
    <row r="63252" ht="14.25" customHeight="1">
      <c r="A63252" s="3">
        <v>297874.0</v>
      </c>
      <c r="B63252" s="3">
        <v>5962.0</v>
      </c>
      <c r="C63252" s="70">
        <v>44201.99237268518</v>
      </c>
      <c r="D63252" s="3">
        <v>10193.0</v>
      </c>
      <c r="E63252" s="4">
        <v>1200.0</v>
      </c>
      <c r="F63252" s="5">
        <f t="shared" si="1"/>
        <v>44197.19719</v>
      </c>
      <c r="G63252" s="6">
        <f t="shared" si="2"/>
        <v>0</v>
      </c>
    </row>
    <row r="63253" ht="14.25" customHeight="1">
      <c r="A63253" s="3">
        <v>297880.0</v>
      </c>
      <c r="B63253" s="3">
        <v>12457.0</v>
      </c>
      <c r="C63253" s="70">
        <v>44201.9959375</v>
      </c>
      <c r="D63253" s="3">
        <v>5537.0</v>
      </c>
      <c r="E63253" s="4">
        <v>1200.0</v>
      </c>
      <c r="F63253" s="5">
        <f t="shared" si="1"/>
        <v>43984.40573</v>
      </c>
      <c r="G63253" s="6">
        <f t="shared" si="2"/>
        <v>0</v>
      </c>
    </row>
    <row r="63254" ht="14.25" customHeight="1">
      <c r="A63254" s="3">
        <v>297885.0</v>
      </c>
      <c r="B63254" s="3">
        <v>10549.0</v>
      </c>
      <c r="C63254" s="70">
        <v>44201.99748842593</v>
      </c>
      <c r="D63254" s="3">
        <v>2807.0</v>
      </c>
      <c r="E63254" s="4">
        <v>1200.0</v>
      </c>
      <c r="F63254" s="5">
        <f t="shared" si="1"/>
        <v>44044.63545</v>
      </c>
      <c r="G63254" s="6">
        <f t="shared" si="2"/>
        <v>0</v>
      </c>
    </row>
    <row r="63255" ht="14.25" customHeight="1">
      <c r="A63255" s="3">
        <v>297890.0</v>
      </c>
      <c r="B63255" s="3">
        <v>7149.0</v>
      </c>
      <c r="C63255" s="70">
        <v>44202.0030787037</v>
      </c>
      <c r="D63255" s="3">
        <v>8436.0</v>
      </c>
      <c r="E63255" s="4">
        <v>1200.0</v>
      </c>
      <c r="F63255" s="5">
        <f t="shared" si="1"/>
        <v>43862.02968</v>
      </c>
      <c r="G63255" s="6">
        <f t="shared" si="2"/>
        <v>0</v>
      </c>
    </row>
    <row r="63256" ht="14.25" customHeight="1">
      <c r="A63256" s="3">
        <v>297897.0</v>
      </c>
      <c r="B63256" s="3">
        <v>10125.0</v>
      </c>
      <c r="C63256" s="70">
        <v>44202.0038425926</v>
      </c>
      <c r="D63256" s="3">
        <v>5537.0</v>
      </c>
      <c r="E63256" s="4">
        <v>1200.0</v>
      </c>
      <c r="F63256" s="5">
        <f t="shared" si="1"/>
        <v>43984.40573</v>
      </c>
      <c r="G63256" s="6">
        <f t="shared" si="2"/>
        <v>0</v>
      </c>
    </row>
    <row r="63257" ht="14.25" customHeight="1">
      <c r="A63257" s="3">
        <v>297900.0</v>
      </c>
      <c r="B63257" s="3">
        <v>10204.0</v>
      </c>
      <c r="C63257" s="70">
        <v>44202.00546296296</v>
      </c>
      <c r="D63257" s="3">
        <v>4476.0</v>
      </c>
      <c r="E63257" s="4">
        <v>1200.0</v>
      </c>
      <c r="F63257" s="5">
        <f t="shared" si="1"/>
        <v>44014.17257</v>
      </c>
      <c r="G63257" s="6">
        <f t="shared" si="2"/>
        <v>0</v>
      </c>
    </row>
    <row r="63258" ht="14.25" customHeight="1">
      <c r="A63258" s="3">
        <v>297903.0</v>
      </c>
      <c r="B63258" s="3">
        <v>4377.0</v>
      </c>
      <c r="C63258" s="70">
        <v>44202.006875</v>
      </c>
      <c r="D63258" s="3">
        <v>5701.0</v>
      </c>
      <c r="E63258" s="4">
        <v>960.0</v>
      </c>
      <c r="F63258" s="5">
        <f t="shared" si="1"/>
        <v>44166.40168</v>
      </c>
      <c r="G63258" s="6">
        <f t="shared" si="2"/>
        <v>0</v>
      </c>
    </row>
    <row r="63259" ht="14.25" customHeight="1">
      <c r="A63259" s="3">
        <v>297913.0</v>
      </c>
      <c r="B63259" s="3">
        <v>2683.0</v>
      </c>
      <c r="C63259" s="70">
        <v>44202.011875</v>
      </c>
      <c r="D63259" s="3">
        <v>7964.0</v>
      </c>
      <c r="E63259" s="4">
        <v>1200.0</v>
      </c>
      <c r="F63259" s="5">
        <f t="shared" si="1"/>
        <v>44166.44638</v>
      </c>
      <c r="G63259" s="6">
        <f t="shared" si="2"/>
        <v>0</v>
      </c>
    </row>
    <row r="63260" ht="14.25" customHeight="1">
      <c r="A63260" s="3">
        <v>297916.0</v>
      </c>
      <c r="B63260" s="3">
        <v>10452.0</v>
      </c>
      <c r="C63260" s="70">
        <v>44202.01353009259</v>
      </c>
      <c r="D63260" s="3">
        <v>6721.0</v>
      </c>
      <c r="E63260" s="4">
        <v>1200.0</v>
      </c>
      <c r="F63260" s="5">
        <f t="shared" si="1"/>
        <v>44075.44764</v>
      </c>
      <c r="G63260" s="6">
        <f t="shared" si="2"/>
        <v>0</v>
      </c>
    </row>
    <row r="63261" ht="14.25" customHeight="1">
      <c r="A63261" s="3">
        <v>297920.0</v>
      </c>
      <c r="B63261" s="3">
        <v>13865.0</v>
      </c>
      <c r="C63261" s="70">
        <v>44202.01539351852</v>
      </c>
      <c r="D63261" s="3">
        <v>10526.0</v>
      </c>
      <c r="E63261" s="4">
        <v>960.0</v>
      </c>
      <c r="F63261" s="5">
        <f t="shared" si="1"/>
        <v>43922.45653</v>
      </c>
      <c r="G63261" s="6">
        <f t="shared" si="2"/>
        <v>0</v>
      </c>
    </row>
    <row r="63262" ht="14.25" customHeight="1">
      <c r="A63262" s="3">
        <v>297922.0</v>
      </c>
      <c r="B63262" s="3">
        <v>7760.0</v>
      </c>
      <c r="C63262" s="70">
        <v>44202.01953703703</v>
      </c>
      <c r="D63262" s="3">
        <v>7850.0</v>
      </c>
      <c r="E63262" s="4">
        <v>1200.0</v>
      </c>
      <c r="F63262" s="5">
        <f t="shared" si="1"/>
        <v>44076.31014</v>
      </c>
      <c r="G63262" s="6">
        <f t="shared" si="2"/>
        <v>0</v>
      </c>
    </row>
    <row r="63263" ht="14.25" customHeight="1">
      <c r="A63263" s="3">
        <v>297930.0</v>
      </c>
      <c r="B63263" s="3">
        <v>1335.0</v>
      </c>
      <c r="C63263" s="70">
        <v>44202.03165509259</v>
      </c>
      <c r="D63263" s="3">
        <v>5994.0</v>
      </c>
      <c r="E63263" s="4">
        <v>1200.0</v>
      </c>
      <c r="F63263" s="5">
        <f t="shared" si="1"/>
        <v>43833.74147</v>
      </c>
      <c r="G63263" s="6">
        <f t="shared" si="2"/>
        <v>0</v>
      </c>
    </row>
    <row r="63264" ht="14.25" customHeight="1">
      <c r="A63264" s="3">
        <v>297931.0</v>
      </c>
      <c r="B63264" s="3">
        <v>8187.0</v>
      </c>
      <c r="C63264" s="70">
        <v>44202.03311342592</v>
      </c>
      <c r="D63264" s="3">
        <v>7697.0</v>
      </c>
      <c r="E63264" s="4">
        <v>1200.0</v>
      </c>
      <c r="F63264" s="5">
        <f t="shared" si="1"/>
        <v>44137.14575</v>
      </c>
      <c r="G63264" s="6">
        <f t="shared" si="2"/>
        <v>0</v>
      </c>
    </row>
    <row r="63265" ht="14.25" customHeight="1">
      <c r="A63265" s="3">
        <v>297934.0</v>
      </c>
      <c r="B63265" s="3">
        <v>13764.0</v>
      </c>
      <c r="C63265" s="70">
        <v>44202.03388888889</v>
      </c>
      <c r="D63265" s="3">
        <v>10897.0</v>
      </c>
      <c r="E63265" s="4">
        <v>1200.0</v>
      </c>
      <c r="F63265" s="5">
        <f t="shared" si="1"/>
        <v>44105.43853</v>
      </c>
      <c r="G63265" s="6">
        <f t="shared" si="2"/>
        <v>0</v>
      </c>
    </row>
    <row r="63266" ht="14.25" customHeight="1">
      <c r="A63266" s="3">
        <v>297941.0</v>
      </c>
      <c r="B63266" s="3">
        <v>4270.0</v>
      </c>
      <c r="C63266" s="70">
        <v>44202.03807870371</v>
      </c>
      <c r="D63266" s="3">
        <v>11726.0</v>
      </c>
      <c r="E63266" s="4">
        <v>1200.0</v>
      </c>
      <c r="F63266" s="5">
        <f t="shared" si="1"/>
        <v>43835.52642</v>
      </c>
      <c r="G63266" s="6">
        <f t="shared" si="2"/>
        <v>0</v>
      </c>
    </row>
    <row r="63267" ht="14.25" customHeight="1">
      <c r="A63267" s="3">
        <v>297946.0</v>
      </c>
      <c r="B63267" s="3">
        <v>6919.0</v>
      </c>
      <c r="C63267" s="70">
        <v>44202.04094907407</v>
      </c>
      <c r="D63267" s="3">
        <v>8036.0</v>
      </c>
      <c r="E63267" s="4">
        <v>1200.0</v>
      </c>
      <c r="F63267" s="5">
        <f t="shared" si="1"/>
        <v>44167.58483</v>
      </c>
      <c r="G63267" s="6">
        <f t="shared" si="2"/>
        <v>0</v>
      </c>
    </row>
    <row r="63268" ht="14.25" customHeight="1">
      <c r="A63268" s="3">
        <v>297951.0</v>
      </c>
      <c r="B63268" s="3">
        <v>13051.0</v>
      </c>
      <c r="C63268" s="70">
        <v>44202.04215277778</v>
      </c>
      <c r="D63268" s="3">
        <v>12086.0</v>
      </c>
      <c r="E63268" s="4">
        <v>1200.0</v>
      </c>
      <c r="F63268" s="5">
        <f t="shared" si="1"/>
        <v>44197.10986</v>
      </c>
      <c r="G63268" s="6">
        <f t="shared" si="2"/>
        <v>0</v>
      </c>
    </row>
    <row r="63269" ht="14.25" customHeight="1">
      <c r="A63269" s="3">
        <v>297953.0</v>
      </c>
      <c r="B63269" s="3">
        <v>6182.0</v>
      </c>
      <c r="C63269" s="70">
        <v>44202.0503587963</v>
      </c>
      <c r="D63269" s="3">
        <v>5193.0</v>
      </c>
      <c r="E63269" s="4">
        <v>1200.0</v>
      </c>
      <c r="F63269" s="5">
        <f t="shared" si="1"/>
        <v>44013.10274</v>
      </c>
      <c r="G63269" s="6">
        <f t="shared" si="2"/>
        <v>0</v>
      </c>
    </row>
    <row r="63270" ht="14.25" customHeight="1">
      <c r="A63270" s="3">
        <v>297965.0</v>
      </c>
      <c r="B63270" s="3">
        <v>1392.0</v>
      </c>
      <c r="C63270" s="70">
        <v>44202.0558912037</v>
      </c>
      <c r="D63270" s="3">
        <v>5701.0</v>
      </c>
      <c r="E63270" s="4">
        <v>960.0</v>
      </c>
      <c r="F63270" s="5">
        <f t="shared" si="1"/>
        <v>44166.40168</v>
      </c>
      <c r="G63270" s="6">
        <f t="shared" si="2"/>
        <v>0</v>
      </c>
    </row>
    <row r="63271" ht="14.25" customHeight="1">
      <c r="A63271" s="3">
        <v>297968.0</v>
      </c>
      <c r="B63271" s="3">
        <v>5175.0</v>
      </c>
      <c r="C63271" s="70">
        <v>44202.05608796296</v>
      </c>
      <c r="D63271" s="3">
        <v>4476.0</v>
      </c>
      <c r="E63271" s="4">
        <v>1200.0</v>
      </c>
      <c r="F63271" s="5">
        <f t="shared" si="1"/>
        <v>44014.17257</v>
      </c>
      <c r="G63271" s="6">
        <f t="shared" si="2"/>
        <v>0</v>
      </c>
    </row>
    <row r="63272" ht="14.25" customHeight="1">
      <c r="A63272" s="3">
        <v>297974.0</v>
      </c>
      <c r="B63272" s="3">
        <v>8096.0</v>
      </c>
      <c r="C63272" s="70">
        <v>44202.05635416666</v>
      </c>
      <c r="D63272" s="3">
        <v>11835.0</v>
      </c>
      <c r="E63272" s="4">
        <v>1200.0</v>
      </c>
      <c r="F63272" s="5">
        <f t="shared" si="1"/>
        <v>43922.84409</v>
      </c>
      <c r="G63272" s="6">
        <f t="shared" si="2"/>
        <v>0</v>
      </c>
    </row>
    <row r="63273" ht="14.25" customHeight="1">
      <c r="A63273" s="3">
        <v>297980.0</v>
      </c>
      <c r="B63273" s="3">
        <v>4720.0</v>
      </c>
      <c r="C63273" s="70">
        <v>44202.06127314815</v>
      </c>
      <c r="D63273" s="3">
        <v>10192.0</v>
      </c>
      <c r="E63273" s="4">
        <v>1200.0</v>
      </c>
      <c r="F63273" s="5">
        <f t="shared" si="1"/>
        <v>44013.0236</v>
      </c>
      <c r="G63273" s="6">
        <f t="shared" si="2"/>
        <v>0</v>
      </c>
    </row>
    <row r="63274" ht="14.25" customHeight="1">
      <c r="A63274" s="3">
        <v>297986.0</v>
      </c>
      <c r="B63274" s="3">
        <v>4680.0</v>
      </c>
      <c r="C63274" s="70">
        <v>44202.06165509259</v>
      </c>
      <c r="D63274" s="3">
        <v>228.0</v>
      </c>
      <c r="E63274" s="4">
        <v>1200.0</v>
      </c>
      <c r="F63274" s="5">
        <f t="shared" si="1"/>
        <v>44200.37418</v>
      </c>
      <c r="G63274" s="6">
        <f t="shared" si="2"/>
        <v>0</v>
      </c>
    </row>
    <row r="63275" ht="14.25" customHeight="1">
      <c r="A63275" s="3">
        <v>297991.0</v>
      </c>
      <c r="B63275" s="3">
        <v>9817.0</v>
      </c>
      <c r="C63275" s="70">
        <v>44202.06457175926</v>
      </c>
      <c r="D63275" s="3">
        <v>4339.0</v>
      </c>
      <c r="E63275" s="4">
        <v>1200.0</v>
      </c>
      <c r="F63275" s="5">
        <f t="shared" si="1"/>
        <v>44045.00009</v>
      </c>
      <c r="G63275" s="6">
        <f t="shared" si="2"/>
        <v>0</v>
      </c>
    </row>
    <row r="63276" ht="14.25" customHeight="1">
      <c r="A63276" s="3">
        <v>297998.0</v>
      </c>
      <c r="B63276" s="3">
        <v>948.0</v>
      </c>
      <c r="C63276" s="70">
        <v>44202.07017361111</v>
      </c>
      <c r="D63276" s="3">
        <v>13110.0</v>
      </c>
      <c r="E63276" s="4">
        <v>1200.0</v>
      </c>
      <c r="F63276" s="5">
        <f t="shared" si="1"/>
        <v>43831.86384</v>
      </c>
      <c r="G63276" s="6">
        <f t="shared" si="2"/>
        <v>0</v>
      </c>
    </row>
    <row r="63277" ht="14.25" customHeight="1">
      <c r="A63277" s="3">
        <v>298001.0</v>
      </c>
      <c r="B63277" s="3">
        <v>13129.0</v>
      </c>
      <c r="C63277" s="70">
        <v>44202.07587962963</v>
      </c>
      <c r="D63277" s="3">
        <v>11214.0</v>
      </c>
      <c r="E63277" s="4">
        <v>1200.0</v>
      </c>
      <c r="F63277" s="5">
        <f t="shared" si="1"/>
        <v>44136.09425</v>
      </c>
      <c r="G63277" s="6">
        <f t="shared" si="2"/>
        <v>0</v>
      </c>
    </row>
    <row r="63278" ht="14.25" customHeight="1">
      <c r="A63278" s="3">
        <v>298003.0</v>
      </c>
      <c r="B63278" s="3">
        <v>11682.0</v>
      </c>
      <c r="C63278" s="70">
        <v>44202.07606481481</v>
      </c>
      <c r="D63278" s="3">
        <v>1181.0</v>
      </c>
      <c r="E63278" s="4">
        <v>1200.0</v>
      </c>
      <c r="F63278" s="5">
        <f t="shared" si="1"/>
        <v>43985.45846</v>
      </c>
      <c r="G63278" s="6">
        <f t="shared" si="2"/>
        <v>0</v>
      </c>
    </row>
    <row r="63279" ht="14.25" customHeight="1">
      <c r="A63279" s="3">
        <v>298007.0</v>
      </c>
      <c r="B63279" s="3">
        <v>2942.0</v>
      </c>
      <c r="C63279" s="70">
        <v>44202.076875</v>
      </c>
      <c r="D63279" s="3">
        <v>11922.0</v>
      </c>
      <c r="E63279" s="4">
        <v>1200.0</v>
      </c>
      <c r="F63279" s="5">
        <f t="shared" si="1"/>
        <v>44105.53486</v>
      </c>
      <c r="G63279" s="6">
        <f t="shared" si="2"/>
        <v>0</v>
      </c>
    </row>
    <row r="63280" ht="14.25" customHeight="1">
      <c r="A63280" s="3">
        <v>298012.0</v>
      </c>
      <c r="B63280" s="3">
        <v>6035.0</v>
      </c>
      <c r="C63280" s="70">
        <v>44202.08741898148</v>
      </c>
      <c r="D63280" s="3">
        <v>10781.0</v>
      </c>
      <c r="E63280" s="4">
        <v>1200.0</v>
      </c>
      <c r="F63280" s="5">
        <f t="shared" si="1"/>
        <v>44076.1685</v>
      </c>
      <c r="G63280" s="6">
        <f t="shared" si="2"/>
        <v>0</v>
      </c>
    </row>
    <row r="63281" ht="14.25" customHeight="1">
      <c r="A63281" s="3">
        <v>298015.0</v>
      </c>
      <c r="B63281" s="3">
        <v>8600.0</v>
      </c>
      <c r="C63281" s="70">
        <v>44202.09275462963</v>
      </c>
      <c r="D63281" s="3">
        <v>4946.0</v>
      </c>
      <c r="E63281" s="4">
        <v>960.0</v>
      </c>
      <c r="F63281" s="5">
        <f t="shared" si="1"/>
        <v>44013.95269</v>
      </c>
      <c r="G63281" s="6">
        <f t="shared" si="2"/>
        <v>0</v>
      </c>
    </row>
    <row r="63282" ht="14.25" customHeight="1">
      <c r="A63282" s="3">
        <v>298016.0</v>
      </c>
      <c r="B63282" s="3">
        <v>10460.0</v>
      </c>
      <c r="C63282" s="70">
        <v>44202.09920138889</v>
      </c>
      <c r="D63282" s="3">
        <v>3821.0</v>
      </c>
      <c r="E63282" s="4">
        <v>1200.0</v>
      </c>
      <c r="F63282" s="5">
        <f t="shared" si="1"/>
        <v>43835.01995</v>
      </c>
      <c r="G63282" s="6">
        <f t="shared" si="2"/>
        <v>0</v>
      </c>
    </row>
    <row r="63283" ht="14.25" customHeight="1">
      <c r="A63283" s="3">
        <v>298020.0</v>
      </c>
      <c r="B63283" s="3">
        <v>1002.0</v>
      </c>
      <c r="C63283" s="70">
        <v>44202.10068287037</v>
      </c>
      <c r="D63283" s="3">
        <v>12809.0</v>
      </c>
      <c r="E63283" s="4">
        <v>1200.0</v>
      </c>
      <c r="F63283" s="5">
        <f t="shared" si="1"/>
        <v>44197.24634</v>
      </c>
      <c r="G63283" s="6">
        <f t="shared" si="2"/>
        <v>0</v>
      </c>
    </row>
    <row r="63284" ht="14.25" customHeight="1">
      <c r="A63284" s="3">
        <v>298024.0</v>
      </c>
      <c r="B63284" s="3">
        <v>361.0</v>
      </c>
      <c r="C63284" s="70">
        <v>44202.10243055555</v>
      </c>
      <c r="D63284" s="3">
        <v>1849.0</v>
      </c>
      <c r="E63284" s="4">
        <v>1200.0</v>
      </c>
      <c r="F63284" s="5">
        <f t="shared" si="1"/>
        <v>44013.14606</v>
      </c>
      <c r="G63284" s="6">
        <f t="shared" si="2"/>
        <v>0</v>
      </c>
    </row>
    <row r="63285" ht="14.25" customHeight="1">
      <c r="A63285" s="3">
        <v>298031.0</v>
      </c>
      <c r="B63285" s="3">
        <v>8582.0</v>
      </c>
      <c r="C63285" s="70">
        <v>44202.10388888889</v>
      </c>
      <c r="D63285" s="3">
        <v>1834.0</v>
      </c>
      <c r="E63285" s="4">
        <v>1200.0</v>
      </c>
      <c r="F63285" s="5">
        <f t="shared" si="1"/>
        <v>44045.60308</v>
      </c>
      <c r="G63285" s="6">
        <f t="shared" si="2"/>
        <v>0</v>
      </c>
    </row>
    <row r="63286" ht="14.25" customHeight="1">
      <c r="A63286" s="3">
        <v>298040.0</v>
      </c>
      <c r="B63286" s="3">
        <v>5574.0</v>
      </c>
      <c r="C63286" s="70">
        <v>44202.11274305556</v>
      </c>
      <c r="D63286" s="3">
        <v>9309.0</v>
      </c>
      <c r="E63286" s="4">
        <v>1200.0</v>
      </c>
      <c r="F63286" s="5">
        <f t="shared" si="1"/>
        <v>43862.64743</v>
      </c>
      <c r="G63286" s="6">
        <f t="shared" si="2"/>
        <v>0</v>
      </c>
    </row>
    <row r="63287" ht="14.25" customHeight="1">
      <c r="A63287" s="3">
        <v>298048.0</v>
      </c>
      <c r="B63287" s="3">
        <v>1588.0</v>
      </c>
      <c r="C63287" s="70">
        <v>44202.11484953704</v>
      </c>
      <c r="D63287" s="3">
        <v>11388.0</v>
      </c>
      <c r="E63287" s="4">
        <v>1200.0</v>
      </c>
      <c r="F63287" s="5">
        <f t="shared" si="1"/>
        <v>44136.66705</v>
      </c>
      <c r="G63287" s="6">
        <f t="shared" si="2"/>
        <v>0</v>
      </c>
    </row>
    <row r="63288" ht="14.25" customHeight="1">
      <c r="A63288" s="3">
        <v>298050.0</v>
      </c>
      <c r="B63288" s="3">
        <v>3072.0</v>
      </c>
      <c r="C63288" s="70">
        <v>44202.11608796296</v>
      </c>
      <c r="D63288" s="3">
        <v>11696.0</v>
      </c>
      <c r="E63288" s="4">
        <v>1200.0</v>
      </c>
      <c r="F63288" s="5">
        <f t="shared" si="1"/>
        <v>44136.68851</v>
      </c>
      <c r="G63288" s="6">
        <f t="shared" si="2"/>
        <v>0</v>
      </c>
    </row>
    <row r="63289" ht="14.25" customHeight="1">
      <c r="A63289" s="3">
        <v>298055.0</v>
      </c>
      <c r="B63289" s="3">
        <v>2073.0</v>
      </c>
      <c r="C63289" s="70">
        <v>44202.11638888889</v>
      </c>
      <c r="D63289" s="3">
        <v>12523.0</v>
      </c>
      <c r="E63289" s="4">
        <v>1200.0</v>
      </c>
      <c r="F63289" s="5">
        <f t="shared" si="1"/>
        <v>44105.08382</v>
      </c>
      <c r="G63289" s="6">
        <f t="shared" si="2"/>
        <v>0</v>
      </c>
    </row>
    <row r="63290" ht="14.25" customHeight="1">
      <c r="A63290" s="3">
        <v>298058.0</v>
      </c>
      <c r="B63290" s="3">
        <v>10409.0</v>
      </c>
      <c r="C63290" s="70">
        <v>44202.1172337963</v>
      </c>
      <c r="D63290" s="3">
        <v>11437.0</v>
      </c>
      <c r="E63290" s="4">
        <v>1200.0</v>
      </c>
      <c r="F63290" s="5">
        <f t="shared" si="1"/>
        <v>43923.12586</v>
      </c>
      <c r="G63290" s="6">
        <f t="shared" si="2"/>
        <v>0</v>
      </c>
    </row>
    <row r="63291" ht="14.25" customHeight="1">
      <c r="A63291" s="3">
        <v>298064.0</v>
      </c>
      <c r="B63291" s="3">
        <v>1947.0</v>
      </c>
      <c r="C63291" s="70">
        <v>44202.11734953704</v>
      </c>
      <c r="D63291" s="3">
        <v>8590.0</v>
      </c>
      <c r="E63291" s="4">
        <v>1200.0</v>
      </c>
      <c r="F63291" s="5">
        <f t="shared" si="1"/>
        <v>44136.29326</v>
      </c>
      <c r="G63291" s="6">
        <f t="shared" si="2"/>
        <v>0</v>
      </c>
    </row>
    <row r="63292" ht="14.25" customHeight="1">
      <c r="A63292" s="3">
        <v>298066.0</v>
      </c>
      <c r="B63292" s="3">
        <v>6428.0</v>
      </c>
      <c r="C63292" s="70">
        <v>44202.11861111111</v>
      </c>
      <c r="D63292" s="3">
        <v>11551.0</v>
      </c>
      <c r="E63292" s="4">
        <v>1200.0</v>
      </c>
      <c r="F63292" s="5">
        <f t="shared" si="1"/>
        <v>43983.33884</v>
      </c>
      <c r="G63292" s="6">
        <f t="shared" si="2"/>
        <v>0</v>
      </c>
    </row>
    <row r="63293" ht="14.25" customHeight="1">
      <c r="A63293" s="3">
        <v>298072.0</v>
      </c>
      <c r="B63293" s="3">
        <v>10871.0</v>
      </c>
      <c r="C63293" s="70">
        <v>44202.12234953704</v>
      </c>
      <c r="D63293" s="3">
        <v>1670.0</v>
      </c>
      <c r="E63293" s="4">
        <v>1200.0</v>
      </c>
      <c r="F63293" s="5">
        <f t="shared" si="1"/>
        <v>43952.04943</v>
      </c>
      <c r="G63293" s="6">
        <f t="shared" si="2"/>
        <v>0</v>
      </c>
    </row>
    <row r="63294" ht="14.25" customHeight="1">
      <c r="A63294" s="3">
        <v>298084.0</v>
      </c>
      <c r="B63294" s="3">
        <v>1623.0</v>
      </c>
      <c r="C63294" s="70">
        <v>44202.12481481482</v>
      </c>
      <c r="D63294" s="3">
        <v>12878.0</v>
      </c>
      <c r="E63294" s="4">
        <v>0.0</v>
      </c>
      <c r="F63294" s="5">
        <f t="shared" si="1"/>
        <v>44198.52742</v>
      </c>
      <c r="G63294" s="6">
        <f t="shared" si="2"/>
        <v>0</v>
      </c>
    </row>
    <row r="63295" ht="14.25" customHeight="1">
      <c r="A63295" s="3">
        <v>298088.0</v>
      </c>
      <c r="B63295" s="3">
        <v>2532.0</v>
      </c>
      <c r="C63295" s="70">
        <v>44202.1252662037</v>
      </c>
      <c r="D63295" s="3">
        <v>2387.0</v>
      </c>
      <c r="E63295" s="4">
        <v>1200.0</v>
      </c>
      <c r="F63295" s="5">
        <f t="shared" si="1"/>
        <v>43836.12751</v>
      </c>
      <c r="G63295" s="6">
        <f t="shared" si="2"/>
        <v>0</v>
      </c>
    </row>
    <row r="63296" ht="14.25" customHeight="1">
      <c r="A63296" s="3">
        <v>298091.0</v>
      </c>
      <c r="B63296" s="3">
        <v>9029.0</v>
      </c>
      <c r="C63296" s="70">
        <v>44202.12585648148</v>
      </c>
      <c r="D63296" s="3">
        <v>6351.0</v>
      </c>
      <c r="E63296" s="4">
        <v>1200.0</v>
      </c>
      <c r="F63296" s="5">
        <f t="shared" si="1"/>
        <v>44045.81988</v>
      </c>
      <c r="G63296" s="6">
        <f t="shared" si="2"/>
        <v>0</v>
      </c>
    </row>
    <row r="63297" ht="14.25" customHeight="1">
      <c r="A63297" s="3">
        <v>298097.0</v>
      </c>
      <c r="B63297" s="3">
        <v>13612.0</v>
      </c>
      <c r="C63297" s="70">
        <v>44202.12596064815</v>
      </c>
      <c r="D63297" s="3">
        <v>10111.0</v>
      </c>
      <c r="E63297" s="4">
        <v>1200.0</v>
      </c>
      <c r="F63297" s="5">
        <f t="shared" si="1"/>
        <v>43891.16563</v>
      </c>
      <c r="G63297" s="6">
        <f t="shared" si="2"/>
        <v>0</v>
      </c>
    </row>
    <row r="63298" ht="14.25" customHeight="1">
      <c r="A63298" s="3">
        <v>298098.0</v>
      </c>
      <c r="B63298" s="3">
        <v>9015.0</v>
      </c>
      <c r="C63298" s="70">
        <v>44202.13177083333</v>
      </c>
      <c r="D63298" s="3">
        <v>12504.0</v>
      </c>
      <c r="E63298" s="4">
        <v>1200.0</v>
      </c>
      <c r="F63298" s="5">
        <f t="shared" si="1"/>
        <v>43833.39757</v>
      </c>
      <c r="G63298" s="6">
        <f t="shared" si="2"/>
        <v>0</v>
      </c>
    </row>
    <row r="63299" ht="14.25" customHeight="1">
      <c r="A63299" s="3">
        <v>298101.0</v>
      </c>
      <c r="B63299" s="3">
        <v>4134.0</v>
      </c>
      <c r="C63299" s="70">
        <v>44202.13201388889</v>
      </c>
      <c r="D63299" s="3">
        <v>3506.0</v>
      </c>
      <c r="E63299" s="4">
        <v>960.0</v>
      </c>
      <c r="F63299" s="5">
        <f t="shared" si="1"/>
        <v>44044.02965</v>
      </c>
      <c r="G63299" s="6">
        <f t="shared" si="2"/>
        <v>0</v>
      </c>
    </row>
    <row r="63300" ht="14.25" customHeight="1">
      <c r="A63300" s="3">
        <v>298102.0</v>
      </c>
      <c r="B63300" s="3">
        <v>6910.0</v>
      </c>
      <c r="C63300" s="70">
        <v>44202.13391203704</v>
      </c>
      <c r="D63300" s="3">
        <v>11437.0</v>
      </c>
      <c r="E63300" s="4">
        <v>1200.0</v>
      </c>
      <c r="F63300" s="5">
        <f t="shared" si="1"/>
        <v>43923.12586</v>
      </c>
      <c r="G63300" s="6">
        <f t="shared" si="2"/>
        <v>0</v>
      </c>
    </row>
    <row r="63301" ht="14.25" customHeight="1">
      <c r="A63301" s="3">
        <v>298104.0</v>
      </c>
      <c r="B63301" s="3">
        <v>4113.0</v>
      </c>
      <c r="C63301" s="70">
        <v>44202.13947916667</v>
      </c>
      <c r="D63301" s="3">
        <v>10755.0</v>
      </c>
      <c r="E63301" s="4">
        <v>1200.0</v>
      </c>
      <c r="F63301" s="5">
        <f t="shared" si="1"/>
        <v>44075.21108</v>
      </c>
      <c r="G63301" s="6">
        <f t="shared" si="2"/>
        <v>0</v>
      </c>
    </row>
    <row r="63302" ht="14.25" customHeight="1">
      <c r="A63302" s="3">
        <v>298114.0</v>
      </c>
      <c r="B63302" s="3">
        <v>9771.0</v>
      </c>
      <c r="C63302" s="70">
        <v>44202.14228009259</v>
      </c>
      <c r="D63302" s="3">
        <v>3318.0</v>
      </c>
      <c r="E63302" s="4">
        <v>1200.0</v>
      </c>
      <c r="F63302" s="5">
        <f t="shared" si="1"/>
        <v>43923.46262</v>
      </c>
      <c r="G63302" s="6">
        <f t="shared" si="2"/>
        <v>0</v>
      </c>
    </row>
    <row r="63303" ht="14.25" customHeight="1">
      <c r="A63303" s="3">
        <v>298121.0</v>
      </c>
      <c r="B63303" s="3">
        <v>3270.0</v>
      </c>
      <c r="C63303" s="70">
        <v>44202.1424537037</v>
      </c>
      <c r="D63303" s="3">
        <v>264.0</v>
      </c>
      <c r="E63303" s="4">
        <v>1200.0</v>
      </c>
      <c r="F63303" s="5">
        <f t="shared" si="1"/>
        <v>44045.33145</v>
      </c>
      <c r="G63303" s="6">
        <f t="shared" si="2"/>
        <v>0</v>
      </c>
    </row>
    <row r="63304" ht="14.25" customHeight="1">
      <c r="A63304" s="3">
        <v>298123.0</v>
      </c>
      <c r="B63304" s="3">
        <v>12292.0</v>
      </c>
      <c r="C63304" s="70">
        <v>44202.14269675926</v>
      </c>
      <c r="D63304" s="3">
        <v>963.0</v>
      </c>
      <c r="E63304" s="4">
        <v>1200.0</v>
      </c>
      <c r="F63304" s="5">
        <f t="shared" si="1"/>
        <v>44044.17037</v>
      </c>
      <c r="G63304" s="6">
        <f t="shared" si="2"/>
        <v>0</v>
      </c>
    </row>
    <row r="63305" ht="14.25" customHeight="1">
      <c r="A63305" s="3">
        <v>298125.0</v>
      </c>
      <c r="B63305" s="3">
        <v>10735.0</v>
      </c>
      <c r="C63305" s="70">
        <v>44202.14373842593</v>
      </c>
      <c r="D63305" s="3">
        <v>9755.0</v>
      </c>
      <c r="E63305" s="4">
        <v>1200.0</v>
      </c>
      <c r="F63305" s="5">
        <f t="shared" si="1"/>
        <v>44167.09987</v>
      </c>
      <c r="G63305" s="6">
        <f t="shared" si="2"/>
        <v>0</v>
      </c>
    </row>
    <row r="63306" ht="14.25" customHeight="1">
      <c r="A63306" s="3">
        <v>298131.0</v>
      </c>
      <c r="B63306" s="3">
        <v>6864.0</v>
      </c>
      <c r="C63306" s="70">
        <v>44202.14518518518</v>
      </c>
      <c r="D63306" s="3">
        <v>13007.0</v>
      </c>
      <c r="E63306" s="4">
        <v>1200.0</v>
      </c>
      <c r="F63306" s="5">
        <f t="shared" si="1"/>
        <v>44197.00102</v>
      </c>
      <c r="G63306" s="6">
        <f t="shared" si="2"/>
        <v>0</v>
      </c>
    </row>
    <row r="63307" ht="14.25" customHeight="1">
      <c r="A63307" s="3">
        <v>298140.0</v>
      </c>
      <c r="B63307" s="3">
        <v>2301.0</v>
      </c>
      <c r="C63307" s="70">
        <v>44202.15971064815</v>
      </c>
      <c r="D63307" s="3">
        <v>2360.0</v>
      </c>
      <c r="E63307" s="4">
        <v>1200.0</v>
      </c>
      <c r="F63307" s="5">
        <f t="shared" si="1"/>
        <v>44136.16164</v>
      </c>
      <c r="G63307" s="6">
        <f t="shared" si="2"/>
        <v>0</v>
      </c>
    </row>
    <row r="63308" ht="14.25" customHeight="1">
      <c r="A63308" s="3">
        <v>298142.0</v>
      </c>
      <c r="B63308" s="3">
        <v>10176.0</v>
      </c>
      <c r="C63308" s="70">
        <v>44202.16388888889</v>
      </c>
      <c r="D63308" s="3">
        <v>5193.0</v>
      </c>
      <c r="E63308" s="4">
        <v>1200.0</v>
      </c>
      <c r="F63308" s="5">
        <f t="shared" si="1"/>
        <v>44013.10274</v>
      </c>
      <c r="G63308" s="6">
        <f t="shared" si="2"/>
        <v>0</v>
      </c>
    </row>
    <row r="63309" ht="14.25" customHeight="1">
      <c r="A63309" s="3">
        <v>298145.0</v>
      </c>
      <c r="B63309" s="3">
        <v>8693.0</v>
      </c>
      <c r="C63309" s="70">
        <v>44202.16471064815</v>
      </c>
      <c r="D63309" s="3">
        <v>5193.0</v>
      </c>
      <c r="E63309" s="4">
        <v>1200.0</v>
      </c>
      <c r="F63309" s="5">
        <f t="shared" si="1"/>
        <v>44013.10274</v>
      </c>
      <c r="G63309" s="6">
        <f t="shared" si="2"/>
        <v>0</v>
      </c>
    </row>
    <row r="63310" ht="14.25" customHeight="1">
      <c r="A63310" s="3">
        <v>298151.0</v>
      </c>
      <c r="B63310" s="3">
        <v>2326.0</v>
      </c>
      <c r="C63310" s="70">
        <v>44202.16528935185</v>
      </c>
      <c r="D63310" s="3">
        <v>6351.0</v>
      </c>
      <c r="E63310" s="4">
        <v>960.0</v>
      </c>
      <c r="F63310" s="5">
        <f t="shared" si="1"/>
        <v>44045.81988</v>
      </c>
      <c r="G63310" s="6">
        <f t="shared" si="2"/>
        <v>0</v>
      </c>
    </row>
    <row r="63311" ht="14.25" customHeight="1">
      <c r="A63311" s="3">
        <v>298154.0</v>
      </c>
      <c r="B63311" s="3">
        <v>12521.0</v>
      </c>
      <c r="C63311" s="70">
        <v>44202.16824074074</v>
      </c>
      <c r="D63311" s="3">
        <v>1305.0</v>
      </c>
      <c r="E63311" s="4">
        <v>1200.0</v>
      </c>
      <c r="F63311" s="5">
        <f t="shared" si="1"/>
        <v>43922.02125</v>
      </c>
      <c r="G63311" s="6">
        <f t="shared" si="2"/>
        <v>0</v>
      </c>
    </row>
    <row r="63312" ht="14.25" customHeight="1">
      <c r="A63312" s="3">
        <v>298155.0</v>
      </c>
      <c r="B63312" s="3">
        <v>11960.0</v>
      </c>
      <c r="C63312" s="70">
        <v>44202.16837962963</v>
      </c>
      <c r="D63312" s="3">
        <v>3318.0</v>
      </c>
      <c r="E63312" s="4">
        <v>1200.0</v>
      </c>
      <c r="F63312" s="5">
        <f t="shared" si="1"/>
        <v>43923.46262</v>
      </c>
      <c r="G63312" s="6">
        <f t="shared" si="2"/>
        <v>0</v>
      </c>
    </row>
    <row r="63313" ht="14.25" customHeight="1">
      <c r="A63313" s="3">
        <v>298160.0</v>
      </c>
      <c r="B63313" s="3">
        <v>7155.0</v>
      </c>
      <c r="C63313" s="70">
        <v>44202.16872685185</v>
      </c>
      <c r="D63313" s="3">
        <v>11922.0</v>
      </c>
      <c r="E63313" s="4">
        <v>1200.0</v>
      </c>
      <c r="F63313" s="5">
        <f t="shared" si="1"/>
        <v>44105.53486</v>
      </c>
      <c r="G63313" s="6">
        <f t="shared" si="2"/>
        <v>0</v>
      </c>
    </row>
    <row r="63314" ht="14.25" customHeight="1">
      <c r="A63314" s="3">
        <v>298169.0</v>
      </c>
      <c r="B63314" s="3">
        <v>6581.0</v>
      </c>
      <c r="C63314" s="70">
        <v>44202.17197916667</v>
      </c>
      <c r="D63314" s="3">
        <v>2953.0</v>
      </c>
      <c r="E63314" s="4">
        <v>1200.0</v>
      </c>
      <c r="F63314" s="5">
        <f t="shared" si="1"/>
        <v>44105.43088</v>
      </c>
      <c r="G63314" s="6">
        <f t="shared" si="2"/>
        <v>0</v>
      </c>
    </row>
    <row r="63315" ht="14.25" customHeight="1">
      <c r="A63315" s="3">
        <v>298173.0</v>
      </c>
      <c r="B63315" s="3">
        <v>6790.0</v>
      </c>
      <c r="C63315" s="70">
        <v>44202.17893518518</v>
      </c>
      <c r="D63315" s="3">
        <v>2360.0</v>
      </c>
      <c r="E63315" s="4">
        <v>1200.0</v>
      </c>
      <c r="F63315" s="5">
        <f t="shared" si="1"/>
        <v>44136.16164</v>
      </c>
      <c r="G63315" s="6">
        <f t="shared" si="2"/>
        <v>0</v>
      </c>
    </row>
    <row r="63316" ht="14.25" customHeight="1">
      <c r="A63316" s="3">
        <v>298180.0</v>
      </c>
      <c r="B63316" s="3">
        <v>7609.0</v>
      </c>
      <c r="C63316" s="70">
        <v>44202.18483796297</v>
      </c>
      <c r="D63316" s="3">
        <v>9650.0</v>
      </c>
      <c r="E63316" s="4">
        <v>1200.0</v>
      </c>
      <c r="F63316" s="5">
        <f t="shared" si="1"/>
        <v>44106.24763</v>
      </c>
      <c r="G63316" s="6">
        <f t="shared" si="2"/>
        <v>0</v>
      </c>
    </row>
    <row r="63317" ht="14.25" customHeight="1">
      <c r="A63317" s="3">
        <v>298184.0</v>
      </c>
      <c r="B63317" s="3">
        <v>12182.0</v>
      </c>
      <c r="C63317" s="70">
        <v>44202.18946759259</v>
      </c>
      <c r="D63317" s="3">
        <v>4339.0</v>
      </c>
      <c r="E63317" s="4">
        <v>1200.0</v>
      </c>
      <c r="F63317" s="5">
        <f t="shared" si="1"/>
        <v>44045.00009</v>
      </c>
      <c r="G63317" s="6">
        <f t="shared" si="2"/>
        <v>0</v>
      </c>
    </row>
    <row r="63318" ht="14.25" customHeight="1">
      <c r="A63318" s="3">
        <v>298186.0</v>
      </c>
      <c r="B63318" s="3">
        <v>9561.0</v>
      </c>
      <c r="C63318" s="70">
        <v>44202.18984953704</v>
      </c>
      <c r="D63318" s="3">
        <v>5927.0</v>
      </c>
      <c r="E63318" s="4">
        <v>1200.0</v>
      </c>
      <c r="F63318" s="5">
        <f t="shared" si="1"/>
        <v>43862.03502</v>
      </c>
      <c r="G63318" s="6">
        <f t="shared" si="2"/>
        <v>0</v>
      </c>
    </row>
    <row r="63319" ht="14.25" customHeight="1">
      <c r="A63319" s="3">
        <v>298193.0</v>
      </c>
      <c r="B63319" s="3">
        <v>10158.0</v>
      </c>
      <c r="C63319" s="70">
        <v>44202.1912037037</v>
      </c>
      <c r="D63319" s="3">
        <v>2598.0</v>
      </c>
      <c r="E63319" s="4">
        <v>1200.0</v>
      </c>
      <c r="F63319" s="5">
        <f t="shared" si="1"/>
        <v>44137.03645</v>
      </c>
      <c r="G63319" s="6">
        <f t="shared" si="2"/>
        <v>0</v>
      </c>
    </row>
    <row r="63320" ht="14.25" customHeight="1">
      <c r="A63320" s="3">
        <v>298196.0</v>
      </c>
      <c r="B63320" s="3">
        <v>7833.0</v>
      </c>
      <c r="C63320" s="70">
        <v>44202.19268518518</v>
      </c>
      <c r="D63320" s="3">
        <v>940.0</v>
      </c>
      <c r="E63320" s="4">
        <v>1200.0</v>
      </c>
      <c r="F63320" s="5">
        <f t="shared" si="1"/>
        <v>44198.59797</v>
      </c>
      <c r="G63320" s="6">
        <f t="shared" si="2"/>
        <v>0</v>
      </c>
    </row>
    <row r="63321" ht="14.25" customHeight="1">
      <c r="A63321" s="3">
        <v>298199.0</v>
      </c>
      <c r="B63321" s="3">
        <v>10766.0</v>
      </c>
      <c r="C63321" s="70">
        <v>44202.1928587963</v>
      </c>
      <c r="D63321" s="3">
        <v>8727.0</v>
      </c>
      <c r="E63321" s="4">
        <v>1200.0</v>
      </c>
      <c r="F63321" s="5">
        <f t="shared" si="1"/>
        <v>44198.15477</v>
      </c>
      <c r="G63321" s="6">
        <f t="shared" si="2"/>
        <v>0</v>
      </c>
    </row>
    <row r="63322" ht="14.25" customHeight="1">
      <c r="A63322" s="3">
        <v>298206.0</v>
      </c>
      <c r="B63322" s="3">
        <v>6950.0</v>
      </c>
      <c r="C63322" s="70">
        <v>44202.19292824074</v>
      </c>
      <c r="D63322" s="3">
        <v>5994.0</v>
      </c>
      <c r="E63322" s="4">
        <v>1200.0</v>
      </c>
      <c r="F63322" s="5">
        <f t="shared" si="1"/>
        <v>43833.74147</v>
      </c>
      <c r="G63322" s="6">
        <f t="shared" si="2"/>
        <v>0</v>
      </c>
    </row>
    <row r="63323" ht="14.25" customHeight="1">
      <c r="A63323" s="3">
        <v>298210.0</v>
      </c>
      <c r="B63323" s="3">
        <v>12858.0</v>
      </c>
      <c r="C63323" s="70">
        <v>44202.19571759259</v>
      </c>
      <c r="D63323" s="3">
        <v>264.0</v>
      </c>
      <c r="E63323" s="4">
        <v>1200.0</v>
      </c>
      <c r="F63323" s="5">
        <f t="shared" si="1"/>
        <v>44045.33145</v>
      </c>
      <c r="G63323" s="6">
        <f t="shared" si="2"/>
        <v>0</v>
      </c>
    </row>
    <row r="63324" ht="14.25" customHeight="1">
      <c r="A63324" s="3">
        <v>298212.0</v>
      </c>
      <c r="B63324" s="3">
        <v>9984.0</v>
      </c>
      <c r="C63324" s="70">
        <v>44202.19802083333</v>
      </c>
      <c r="D63324" s="3">
        <v>11110.0</v>
      </c>
      <c r="E63324" s="4">
        <v>1200.0</v>
      </c>
      <c r="F63324" s="5">
        <f t="shared" si="1"/>
        <v>44197.16916</v>
      </c>
      <c r="G63324" s="6">
        <f t="shared" si="2"/>
        <v>0</v>
      </c>
    </row>
    <row r="63325" ht="14.25" customHeight="1">
      <c r="A63325" s="3">
        <v>298214.0</v>
      </c>
      <c r="B63325" s="3">
        <v>6464.0</v>
      </c>
      <c r="C63325" s="70">
        <v>44202.20210648148</v>
      </c>
      <c r="D63325" s="3">
        <v>5355.0</v>
      </c>
      <c r="E63325" s="4">
        <v>1200.0</v>
      </c>
      <c r="F63325" s="5">
        <f t="shared" si="1"/>
        <v>43985.12619</v>
      </c>
      <c r="G63325" s="6">
        <f t="shared" si="2"/>
        <v>0</v>
      </c>
    </row>
    <row r="63326" ht="14.25" customHeight="1">
      <c r="A63326" s="3">
        <v>298215.0</v>
      </c>
      <c r="B63326" s="3">
        <v>5094.0</v>
      </c>
      <c r="C63326" s="70">
        <v>44202.20653935185</v>
      </c>
      <c r="D63326" s="3">
        <v>11388.0</v>
      </c>
      <c r="E63326" s="4">
        <v>960.0</v>
      </c>
      <c r="F63326" s="5">
        <f t="shared" si="1"/>
        <v>44136.66705</v>
      </c>
      <c r="G63326" s="6">
        <f t="shared" si="2"/>
        <v>0</v>
      </c>
    </row>
    <row r="63327" ht="14.25" customHeight="1">
      <c r="A63327" s="3">
        <v>298222.0</v>
      </c>
      <c r="B63327" s="3">
        <v>5354.0</v>
      </c>
      <c r="C63327" s="70">
        <v>44202.21042824074</v>
      </c>
      <c r="D63327" s="3">
        <v>11562.0</v>
      </c>
      <c r="E63327" s="4">
        <v>1200.0</v>
      </c>
      <c r="F63327" s="5">
        <f t="shared" si="1"/>
        <v>44076.7709</v>
      </c>
      <c r="G63327" s="6">
        <f t="shared" si="2"/>
        <v>0</v>
      </c>
    </row>
    <row r="63328" ht="14.25" customHeight="1">
      <c r="A63328" s="3">
        <v>298228.0</v>
      </c>
      <c r="B63328" s="3">
        <v>4237.0</v>
      </c>
      <c r="C63328" s="70">
        <v>44202.21320601852</v>
      </c>
      <c r="D63328" s="3">
        <v>1194.0</v>
      </c>
      <c r="E63328" s="4">
        <v>1200.0</v>
      </c>
      <c r="F63328" s="5">
        <f t="shared" si="1"/>
        <v>44136.66773</v>
      </c>
      <c r="G63328" s="6">
        <f t="shared" si="2"/>
        <v>0</v>
      </c>
    </row>
    <row r="63329" ht="14.25" customHeight="1">
      <c r="A63329" s="3">
        <v>298234.0</v>
      </c>
      <c r="B63329" s="3">
        <v>534.0</v>
      </c>
      <c r="C63329" s="70">
        <v>44202.21782407408</v>
      </c>
      <c r="D63329" s="3">
        <v>2387.0</v>
      </c>
      <c r="E63329" s="4">
        <v>1200.0</v>
      </c>
      <c r="F63329" s="5">
        <f t="shared" si="1"/>
        <v>43836.12751</v>
      </c>
      <c r="G63329" s="6">
        <f t="shared" si="2"/>
        <v>0</v>
      </c>
    </row>
    <row r="63330" ht="14.25" customHeight="1">
      <c r="A63330" s="3">
        <v>298241.0</v>
      </c>
      <c r="B63330" s="3">
        <v>5017.0</v>
      </c>
      <c r="C63330" s="70">
        <v>44202.21923611111</v>
      </c>
      <c r="D63330" s="3">
        <v>10781.0</v>
      </c>
      <c r="E63330" s="4">
        <v>1200.0</v>
      </c>
      <c r="F63330" s="5">
        <f t="shared" si="1"/>
        <v>44076.1685</v>
      </c>
      <c r="G63330" s="6">
        <f t="shared" si="2"/>
        <v>0</v>
      </c>
    </row>
    <row r="63331" ht="14.25" customHeight="1">
      <c r="A63331" s="3">
        <v>298248.0</v>
      </c>
      <c r="B63331" s="3">
        <v>5942.0</v>
      </c>
      <c r="C63331" s="70">
        <v>44202.22738425926</v>
      </c>
      <c r="D63331" s="3">
        <v>232.0</v>
      </c>
      <c r="E63331" s="4">
        <v>1200.0</v>
      </c>
      <c r="F63331" s="5">
        <f t="shared" si="1"/>
        <v>44136.20546</v>
      </c>
      <c r="G63331" s="6">
        <f t="shared" si="2"/>
        <v>0</v>
      </c>
    </row>
    <row r="63332" ht="14.25" customHeight="1">
      <c r="A63332" s="3">
        <v>298253.0</v>
      </c>
      <c r="B63332" s="3">
        <v>6437.0</v>
      </c>
      <c r="C63332" s="70">
        <v>44202.23003472222</v>
      </c>
      <c r="D63332" s="3">
        <v>9086.0</v>
      </c>
      <c r="E63332" s="4">
        <v>1200.0</v>
      </c>
      <c r="F63332" s="5">
        <f t="shared" si="1"/>
        <v>43952.75179</v>
      </c>
      <c r="G63332" s="6">
        <f t="shared" si="2"/>
        <v>0</v>
      </c>
    </row>
    <row r="63333" ht="14.25" customHeight="1">
      <c r="A63333" s="3">
        <v>298259.0</v>
      </c>
      <c r="B63333" s="3">
        <v>11080.0</v>
      </c>
      <c r="C63333" s="70">
        <v>44202.23984953704</v>
      </c>
      <c r="D63333" s="3">
        <v>3318.0</v>
      </c>
      <c r="E63333" s="4">
        <v>1200.0</v>
      </c>
      <c r="F63333" s="5">
        <f t="shared" si="1"/>
        <v>43923.46262</v>
      </c>
      <c r="G63333" s="6">
        <f t="shared" si="2"/>
        <v>0</v>
      </c>
    </row>
    <row r="63334" ht="14.25" customHeight="1">
      <c r="A63334" s="3">
        <v>298261.0</v>
      </c>
      <c r="B63334" s="3">
        <v>12172.0</v>
      </c>
      <c r="C63334" s="70">
        <v>44202.24484953703</v>
      </c>
      <c r="D63334" s="3">
        <v>4758.0</v>
      </c>
      <c r="E63334" s="4">
        <v>1200.0</v>
      </c>
      <c r="F63334" s="5">
        <f t="shared" si="1"/>
        <v>43838.47638</v>
      </c>
      <c r="G63334" s="6">
        <f t="shared" si="2"/>
        <v>0</v>
      </c>
    </row>
    <row r="63335" ht="14.25" customHeight="1">
      <c r="A63335" s="3">
        <v>298267.0</v>
      </c>
      <c r="B63335" s="3">
        <v>8078.0</v>
      </c>
      <c r="C63335" s="70">
        <v>44202.24866898148</v>
      </c>
      <c r="D63335" s="3">
        <v>13562.0</v>
      </c>
      <c r="E63335" s="4">
        <v>1200.0</v>
      </c>
      <c r="F63335" s="5">
        <f t="shared" si="1"/>
        <v>44197.9212</v>
      </c>
      <c r="G63335" s="6">
        <f t="shared" si="2"/>
        <v>0</v>
      </c>
    </row>
    <row r="63336" ht="14.25" customHeight="1">
      <c r="A63336" s="3">
        <v>298272.0</v>
      </c>
      <c r="B63336" s="3">
        <v>558.0</v>
      </c>
      <c r="C63336" s="70">
        <v>44202.24961805555</v>
      </c>
      <c r="D63336" s="3">
        <v>104.0</v>
      </c>
      <c r="E63336" s="4">
        <v>1200.0</v>
      </c>
      <c r="F63336" s="5">
        <f t="shared" si="1"/>
        <v>44013.28641</v>
      </c>
      <c r="G63336" s="6">
        <f t="shared" si="2"/>
        <v>0</v>
      </c>
    </row>
    <row r="63337" ht="14.25" customHeight="1">
      <c r="A63337" s="3">
        <v>298278.0</v>
      </c>
      <c r="B63337" s="3">
        <v>10938.0</v>
      </c>
      <c r="C63337" s="70">
        <v>44202.25116898148</v>
      </c>
      <c r="D63337" s="3">
        <v>10897.0</v>
      </c>
      <c r="E63337" s="4">
        <v>1200.0</v>
      </c>
      <c r="F63337" s="5">
        <f t="shared" si="1"/>
        <v>44105.43853</v>
      </c>
      <c r="G63337" s="6">
        <f t="shared" si="2"/>
        <v>0</v>
      </c>
    </row>
    <row r="63338" ht="14.25" customHeight="1">
      <c r="A63338" s="3">
        <v>298282.0</v>
      </c>
      <c r="B63338" s="3">
        <v>13298.0</v>
      </c>
      <c r="C63338" s="70">
        <v>44202.25217592593</v>
      </c>
      <c r="D63338" s="3">
        <v>6844.0</v>
      </c>
      <c r="E63338" s="4">
        <v>1200.0</v>
      </c>
      <c r="F63338" s="5">
        <f t="shared" si="1"/>
        <v>43891.22446</v>
      </c>
      <c r="G63338" s="6">
        <f t="shared" si="2"/>
        <v>0</v>
      </c>
    </row>
    <row r="63339" ht="14.25" customHeight="1">
      <c r="A63339" s="3">
        <v>298289.0</v>
      </c>
      <c r="B63339" s="3">
        <v>13861.0</v>
      </c>
      <c r="C63339" s="70">
        <v>44202.26446759259</v>
      </c>
      <c r="D63339" s="3">
        <v>1416.0</v>
      </c>
      <c r="E63339" s="4">
        <v>1200.0</v>
      </c>
      <c r="F63339" s="5">
        <f t="shared" si="1"/>
        <v>44075.54057</v>
      </c>
      <c r="G63339" s="6">
        <f t="shared" si="2"/>
        <v>0</v>
      </c>
    </row>
    <row r="63340" ht="14.25" customHeight="1">
      <c r="A63340" s="3">
        <v>298290.0</v>
      </c>
      <c r="B63340" s="3">
        <v>7881.0</v>
      </c>
      <c r="C63340" s="70">
        <v>44202.26447916667</v>
      </c>
      <c r="D63340" s="3">
        <v>6266.0</v>
      </c>
      <c r="E63340" s="4">
        <v>1200.0</v>
      </c>
      <c r="F63340" s="5">
        <f t="shared" si="1"/>
        <v>43863.60212</v>
      </c>
      <c r="G63340" s="6">
        <f t="shared" si="2"/>
        <v>0</v>
      </c>
    </row>
    <row r="63341" ht="14.25" customHeight="1">
      <c r="A63341" s="3">
        <v>298297.0</v>
      </c>
      <c r="B63341" s="3">
        <v>12276.0</v>
      </c>
      <c r="C63341" s="70">
        <v>44202.26450231481</v>
      </c>
      <c r="D63341" s="3">
        <v>3528.0</v>
      </c>
      <c r="E63341" s="4">
        <v>1200.0</v>
      </c>
      <c r="F63341" s="5">
        <f t="shared" si="1"/>
        <v>43832.25354</v>
      </c>
      <c r="G63341" s="6">
        <f t="shared" si="2"/>
        <v>0</v>
      </c>
    </row>
    <row r="63342" ht="14.25" customHeight="1">
      <c r="A63342" s="3">
        <v>298303.0</v>
      </c>
      <c r="B63342" s="3">
        <v>8990.0</v>
      </c>
      <c r="C63342" s="70">
        <v>44202.27452546296</v>
      </c>
      <c r="D63342" s="3">
        <v>5166.0</v>
      </c>
      <c r="E63342" s="4">
        <v>0.0</v>
      </c>
      <c r="F63342" s="5">
        <f t="shared" si="1"/>
        <v>44197.42825</v>
      </c>
      <c r="G63342" s="6">
        <f t="shared" si="2"/>
        <v>0</v>
      </c>
    </row>
    <row r="63343" ht="14.25" customHeight="1">
      <c r="A63343" s="3">
        <v>298307.0</v>
      </c>
      <c r="B63343" s="3">
        <v>9289.0</v>
      </c>
      <c r="C63343" s="70">
        <v>44202.27642361111</v>
      </c>
      <c r="D63343" s="3">
        <v>11551.0</v>
      </c>
      <c r="E63343" s="4">
        <v>1200.0</v>
      </c>
      <c r="F63343" s="5">
        <f t="shared" si="1"/>
        <v>43983.33884</v>
      </c>
      <c r="G63343" s="6">
        <f t="shared" si="2"/>
        <v>0</v>
      </c>
    </row>
    <row r="63344" ht="14.25" customHeight="1">
      <c r="A63344" s="3">
        <v>298309.0</v>
      </c>
      <c r="B63344" s="3">
        <v>11404.0</v>
      </c>
      <c r="C63344" s="70">
        <v>44202.27716435185</v>
      </c>
      <c r="D63344" s="3">
        <v>4797.0</v>
      </c>
      <c r="E63344" s="4">
        <v>1200.0</v>
      </c>
      <c r="F63344" s="5">
        <f t="shared" si="1"/>
        <v>44075.11093</v>
      </c>
      <c r="G63344" s="6">
        <f t="shared" si="2"/>
        <v>0</v>
      </c>
    </row>
    <row r="63345" ht="14.25" customHeight="1">
      <c r="A63345" s="3">
        <v>298314.0</v>
      </c>
      <c r="B63345" s="3">
        <v>13164.0</v>
      </c>
      <c r="C63345" s="70">
        <v>44202.2775</v>
      </c>
      <c r="D63345" s="3">
        <v>6403.0</v>
      </c>
      <c r="E63345" s="4">
        <v>1200.0</v>
      </c>
      <c r="F63345" s="5">
        <f t="shared" si="1"/>
        <v>43922.92322</v>
      </c>
      <c r="G63345" s="6">
        <f t="shared" si="2"/>
        <v>0</v>
      </c>
    </row>
    <row r="63346" ht="14.25" customHeight="1">
      <c r="A63346" s="3">
        <v>298315.0</v>
      </c>
      <c r="B63346" s="3">
        <v>9588.0</v>
      </c>
      <c r="C63346" s="70">
        <v>44202.27821759259</v>
      </c>
      <c r="D63346" s="3">
        <v>8823.0</v>
      </c>
      <c r="E63346" s="4">
        <v>1200.0</v>
      </c>
      <c r="F63346" s="5">
        <f t="shared" si="1"/>
        <v>44136.46015</v>
      </c>
      <c r="G63346" s="6">
        <f t="shared" si="2"/>
        <v>0</v>
      </c>
    </row>
    <row r="63347" ht="14.25" customHeight="1">
      <c r="A63347" s="3">
        <v>298316.0</v>
      </c>
      <c r="B63347" s="3">
        <v>12995.0</v>
      </c>
      <c r="C63347" s="70">
        <v>44202.28163194445</v>
      </c>
      <c r="D63347" s="3">
        <v>4283.0</v>
      </c>
      <c r="E63347" s="4">
        <v>1200.0</v>
      </c>
      <c r="F63347" s="5">
        <f t="shared" si="1"/>
        <v>43983.64959</v>
      </c>
      <c r="G63347" s="6">
        <f t="shared" si="2"/>
        <v>0</v>
      </c>
    </row>
    <row r="63348" ht="14.25" customHeight="1">
      <c r="A63348" s="3">
        <v>298321.0</v>
      </c>
      <c r="B63348" s="3">
        <v>10098.0</v>
      </c>
      <c r="C63348" s="70">
        <v>44202.28741898148</v>
      </c>
      <c r="D63348" s="3">
        <v>5537.0</v>
      </c>
      <c r="E63348" s="4">
        <v>1200.0</v>
      </c>
      <c r="F63348" s="5">
        <f t="shared" si="1"/>
        <v>43984.40573</v>
      </c>
      <c r="G63348" s="6">
        <f t="shared" si="2"/>
        <v>0</v>
      </c>
    </row>
    <row r="63349" ht="14.25" customHeight="1">
      <c r="A63349" s="3">
        <v>298328.0</v>
      </c>
      <c r="B63349" s="3">
        <v>2913.0</v>
      </c>
      <c r="C63349" s="70">
        <v>44202.28784722222</v>
      </c>
      <c r="D63349" s="3">
        <v>12950.0</v>
      </c>
      <c r="E63349" s="4">
        <v>1200.0</v>
      </c>
      <c r="F63349" s="5">
        <f t="shared" si="1"/>
        <v>44166.16981</v>
      </c>
      <c r="G63349" s="6">
        <f t="shared" si="2"/>
        <v>0</v>
      </c>
    </row>
    <row r="63350" ht="14.25" customHeight="1">
      <c r="A63350" s="3">
        <v>298332.0</v>
      </c>
      <c r="B63350" s="3">
        <v>695.0</v>
      </c>
      <c r="C63350" s="70">
        <v>44202.29037037037</v>
      </c>
      <c r="D63350" s="3">
        <v>2421.0</v>
      </c>
      <c r="E63350" s="4">
        <v>1200.0</v>
      </c>
      <c r="F63350" s="5">
        <f t="shared" si="1"/>
        <v>44044.36852</v>
      </c>
      <c r="G63350" s="6">
        <f t="shared" si="2"/>
        <v>0</v>
      </c>
    </row>
    <row r="63351" ht="14.25" customHeight="1">
      <c r="A63351" s="3">
        <v>298333.0</v>
      </c>
      <c r="B63351" s="3">
        <v>6213.0</v>
      </c>
      <c r="C63351" s="70">
        <v>44202.29630787037</v>
      </c>
      <c r="D63351" s="3">
        <v>5272.0</v>
      </c>
      <c r="E63351" s="4">
        <v>1200.0</v>
      </c>
      <c r="F63351" s="5">
        <f t="shared" si="1"/>
        <v>44136.19913</v>
      </c>
      <c r="G63351" s="6">
        <f t="shared" si="2"/>
        <v>0</v>
      </c>
    </row>
    <row r="63352" ht="14.25" customHeight="1">
      <c r="A63352" s="3">
        <v>298334.0</v>
      </c>
      <c r="B63352" s="3">
        <v>9299.0</v>
      </c>
      <c r="C63352" s="70">
        <v>44202.29888888889</v>
      </c>
      <c r="D63352" s="3">
        <v>8064.0</v>
      </c>
      <c r="E63352" s="4">
        <v>1200.0</v>
      </c>
      <c r="F63352" s="5">
        <f t="shared" si="1"/>
        <v>43832.8762</v>
      </c>
      <c r="G63352" s="6">
        <f t="shared" si="2"/>
        <v>0</v>
      </c>
    </row>
    <row r="63353" ht="14.25" customHeight="1">
      <c r="A63353" s="3">
        <v>298341.0</v>
      </c>
      <c r="B63353" s="3">
        <v>6713.0</v>
      </c>
      <c r="C63353" s="70">
        <v>44202.30581018519</v>
      </c>
      <c r="D63353" s="3">
        <v>2780.0</v>
      </c>
      <c r="E63353" s="4">
        <v>1200.0</v>
      </c>
      <c r="F63353" s="5">
        <f t="shared" si="1"/>
        <v>44044.35063</v>
      </c>
      <c r="G63353" s="6">
        <f t="shared" si="2"/>
        <v>0</v>
      </c>
    </row>
    <row r="63354" ht="14.25" customHeight="1">
      <c r="A63354" s="3">
        <v>298347.0</v>
      </c>
      <c r="B63354" s="3">
        <v>8611.0</v>
      </c>
      <c r="C63354" s="70">
        <v>44202.30590277778</v>
      </c>
      <c r="D63354" s="3">
        <v>9650.0</v>
      </c>
      <c r="E63354" s="4">
        <v>1200.0</v>
      </c>
      <c r="F63354" s="5">
        <f t="shared" si="1"/>
        <v>44106.24763</v>
      </c>
      <c r="G63354" s="6">
        <f t="shared" si="2"/>
        <v>0</v>
      </c>
    </row>
    <row r="63355" ht="14.25" customHeight="1">
      <c r="A63355" s="3">
        <v>298352.0</v>
      </c>
      <c r="B63355" s="3">
        <v>8335.0</v>
      </c>
      <c r="C63355" s="70">
        <v>44202.30608796296</v>
      </c>
      <c r="D63355" s="3">
        <v>6210.0</v>
      </c>
      <c r="E63355" s="4">
        <v>1200.0</v>
      </c>
      <c r="F63355" s="5">
        <f t="shared" si="1"/>
        <v>43922.6284</v>
      </c>
      <c r="G63355" s="6">
        <f t="shared" si="2"/>
        <v>0</v>
      </c>
    </row>
    <row r="63356" ht="14.25" customHeight="1">
      <c r="A63356" s="3">
        <v>298353.0</v>
      </c>
      <c r="B63356" s="3">
        <v>1491.0</v>
      </c>
      <c r="C63356" s="70">
        <v>44202.30905092593</v>
      </c>
      <c r="D63356" s="3">
        <v>7978.0</v>
      </c>
      <c r="E63356" s="4">
        <v>1200.0</v>
      </c>
      <c r="F63356" s="5">
        <f t="shared" si="1"/>
        <v>44076.5712</v>
      </c>
      <c r="G63356" s="6">
        <f t="shared" si="2"/>
        <v>0</v>
      </c>
    </row>
    <row r="63357" ht="14.25" customHeight="1">
      <c r="A63357" s="3">
        <v>298355.0</v>
      </c>
      <c r="B63357" s="3">
        <v>6944.0</v>
      </c>
      <c r="C63357" s="70">
        <v>44202.31719907407</v>
      </c>
      <c r="D63357" s="3">
        <v>10783.0</v>
      </c>
      <c r="E63357" s="4">
        <v>960.0</v>
      </c>
      <c r="F63357" s="5">
        <f t="shared" si="1"/>
        <v>43862.8385</v>
      </c>
      <c r="G63357" s="6">
        <f t="shared" si="2"/>
        <v>0</v>
      </c>
    </row>
    <row r="63358" ht="14.25" customHeight="1">
      <c r="A63358" s="3">
        <v>298360.0</v>
      </c>
      <c r="B63358" s="3">
        <v>8525.0</v>
      </c>
      <c r="C63358" s="70">
        <v>44202.32012731482</v>
      </c>
      <c r="D63358" s="3">
        <v>4339.0</v>
      </c>
      <c r="E63358" s="4">
        <v>1200.0</v>
      </c>
      <c r="F63358" s="5">
        <f t="shared" si="1"/>
        <v>44045.00009</v>
      </c>
      <c r="G63358" s="6">
        <f t="shared" si="2"/>
        <v>0</v>
      </c>
    </row>
    <row r="63359" ht="14.25" customHeight="1">
      <c r="A63359" s="3">
        <v>298364.0</v>
      </c>
      <c r="B63359" s="3">
        <v>3582.0</v>
      </c>
      <c r="C63359" s="70">
        <v>44202.32494212963</v>
      </c>
      <c r="D63359" s="3">
        <v>2251.0</v>
      </c>
      <c r="E63359" s="4">
        <v>1200.0</v>
      </c>
      <c r="F63359" s="5">
        <f t="shared" si="1"/>
        <v>43923.15227</v>
      </c>
      <c r="G63359" s="6">
        <f t="shared" si="2"/>
        <v>0</v>
      </c>
    </row>
    <row r="63360" ht="14.25" customHeight="1">
      <c r="A63360" s="3">
        <v>298367.0</v>
      </c>
      <c r="B63360" s="3">
        <v>10791.0</v>
      </c>
      <c r="C63360" s="70">
        <v>44202.32862268519</v>
      </c>
      <c r="D63360" s="3">
        <v>3506.0</v>
      </c>
      <c r="E63360" s="4">
        <v>1200.0</v>
      </c>
      <c r="F63360" s="5">
        <f t="shared" si="1"/>
        <v>44044.02965</v>
      </c>
      <c r="G63360" s="6">
        <f t="shared" si="2"/>
        <v>0</v>
      </c>
    </row>
    <row r="63361" ht="14.25" customHeight="1">
      <c r="A63361" s="3">
        <v>298374.0</v>
      </c>
      <c r="B63361" s="3">
        <v>12078.0</v>
      </c>
      <c r="C63361" s="70">
        <v>44202.33282407407</v>
      </c>
      <c r="D63361" s="3">
        <v>4621.0</v>
      </c>
      <c r="E63361" s="4">
        <v>1200.0</v>
      </c>
      <c r="F63361" s="5">
        <f t="shared" si="1"/>
        <v>44075.26337</v>
      </c>
      <c r="G63361" s="6">
        <f t="shared" si="2"/>
        <v>0</v>
      </c>
    </row>
    <row r="63362" ht="14.25" customHeight="1">
      <c r="A63362" s="3">
        <v>298377.0</v>
      </c>
      <c r="B63362" s="3">
        <v>10230.0</v>
      </c>
      <c r="C63362" s="70">
        <v>44202.34126157407</v>
      </c>
      <c r="D63362" s="3">
        <v>9650.0</v>
      </c>
      <c r="E63362" s="4">
        <v>1200.0</v>
      </c>
      <c r="F63362" s="5">
        <f t="shared" si="1"/>
        <v>44106.24763</v>
      </c>
      <c r="G63362" s="6">
        <f t="shared" si="2"/>
        <v>0</v>
      </c>
    </row>
    <row r="63363" ht="14.25" customHeight="1">
      <c r="A63363" s="3">
        <v>298386.0</v>
      </c>
      <c r="B63363" s="3">
        <v>9215.0</v>
      </c>
      <c r="C63363" s="70">
        <v>44202.34541666666</v>
      </c>
      <c r="D63363" s="3">
        <v>5927.0</v>
      </c>
      <c r="E63363" s="4">
        <v>1200.0</v>
      </c>
      <c r="F63363" s="5">
        <f t="shared" si="1"/>
        <v>43862.03502</v>
      </c>
      <c r="G63363" s="6">
        <f t="shared" si="2"/>
        <v>0</v>
      </c>
    </row>
    <row r="63364" ht="14.25" customHeight="1">
      <c r="A63364" s="3">
        <v>298392.0</v>
      </c>
      <c r="B63364" s="3">
        <v>8069.0</v>
      </c>
      <c r="C63364" s="70">
        <v>44202.34666666666</v>
      </c>
      <c r="D63364" s="3">
        <v>8404.0</v>
      </c>
      <c r="E63364" s="4">
        <v>1200.0</v>
      </c>
      <c r="F63364" s="5">
        <f t="shared" si="1"/>
        <v>43862.85161</v>
      </c>
      <c r="G63364" s="6">
        <f t="shared" si="2"/>
        <v>0</v>
      </c>
    </row>
    <row r="63365" ht="14.25" customHeight="1">
      <c r="A63365" s="3">
        <v>298393.0</v>
      </c>
      <c r="B63365" s="3">
        <v>13743.0</v>
      </c>
      <c r="C63365" s="70">
        <v>44202.35075231481</v>
      </c>
      <c r="D63365" s="3">
        <v>13102.0</v>
      </c>
      <c r="E63365" s="4">
        <v>1200.0</v>
      </c>
      <c r="F63365" s="5">
        <f t="shared" si="1"/>
        <v>44166.35735</v>
      </c>
      <c r="G63365" s="6">
        <f t="shared" si="2"/>
        <v>0</v>
      </c>
    </row>
    <row r="63366" ht="14.25" customHeight="1">
      <c r="A63366" s="3">
        <v>298399.0</v>
      </c>
      <c r="B63366" s="3">
        <v>9578.0</v>
      </c>
      <c r="C63366" s="70">
        <v>44202.358125</v>
      </c>
      <c r="D63366" s="3">
        <v>2271.0</v>
      </c>
      <c r="E63366" s="4">
        <v>1200.0</v>
      </c>
      <c r="F63366" s="5">
        <f t="shared" si="1"/>
        <v>43922.06399</v>
      </c>
      <c r="G63366" s="6">
        <f t="shared" si="2"/>
        <v>0</v>
      </c>
    </row>
    <row r="63367" ht="14.25" customHeight="1">
      <c r="A63367" s="3">
        <v>298406.0</v>
      </c>
      <c r="B63367" s="3">
        <v>542.0</v>
      </c>
      <c r="C63367" s="70">
        <v>44202.36511574074</v>
      </c>
      <c r="D63367" s="3">
        <v>2491.0</v>
      </c>
      <c r="E63367" s="4">
        <v>1200.0</v>
      </c>
      <c r="F63367" s="5">
        <f t="shared" si="1"/>
        <v>44136.6205</v>
      </c>
      <c r="G63367" s="6">
        <f t="shared" si="2"/>
        <v>0</v>
      </c>
    </row>
    <row r="63368" ht="14.25" customHeight="1">
      <c r="A63368" s="3">
        <v>298408.0</v>
      </c>
      <c r="B63368" s="3">
        <v>1588.0</v>
      </c>
      <c r="C63368" s="70">
        <v>44202.36775462963</v>
      </c>
      <c r="D63368" s="3">
        <v>7629.0</v>
      </c>
      <c r="E63368" s="4">
        <v>1200.0</v>
      </c>
      <c r="F63368" s="5">
        <f t="shared" si="1"/>
        <v>43986.25663</v>
      </c>
      <c r="G63368" s="6">
        <f t="shared" si="2"/>
        <v>0</v>
      </c>
    </row>
    <row r="63369" ht="14.25" customHeight="1">
      <c r="A63369" s="3">
        <v>298410.0</v>
      </c>
      <c r="B63369" s="3">
        <v>5907.0</v>
      </c>
      <c r="C63369" s="70">
        <v>44202.37083333333</v>
      </c>
      <c r="D63369" s="3">
        <v>5272.0</v>
      </c>
      <c r="E63369" s="4">
        <v>1200.0</v>
      </c>
      <c r="F63369" s="5">
        <f t="shared" si="1"/>
        <v>44136.19913</v>
      </c>
      <c r="G63369" s="6">
        <f t="shared" si="2"/>
        <v>0</v>
      </c>
    </row>
    <row r="63370" ht="14.25" customHeight="1">
      <c r="A63370" s="3">
        <v>298416.0</v>
      </c>
      <c r="B63370" s="3">
        <v>8953.0</v>
      </c>
      <c r="C63370" s="70">
        <v>44202.37733796296</v>
      </c>
      <c r="D63370" s="3">
        <v>4236.0</v>
      </c>
      <c r="E63370" s="4">
        <v>1200.0</v>
      </c>
      <c r="F63370" s="5">
        <f t="shared" si="1"/>
        <v>44013.68216</v>
      </c>
      <c r="G63370" s="6">
        <f t="shared" si="2"/>
        <v>0</v>
      </c>
    </row>
    <row r="63371" ht="14.25" customHeight="1">
      <c r="A63371" s="3">
        <v>298418.0</v>
      </c>
      <c r="B63371" s="3">
        <v>1420.0</v>
      </c>
      <c r="C63371" s="70">
        <v>44202.37760416666</v>
      </c>
      <c r="D63371" s="3">
        <v>1194.0</v>
      </c>
      <c r="E63371" s="4">
        <v>1200.0</v>
      </c>
      <c r="F63371" s="5">
        <f t="shared" si="1"/>
        <v>44136.66773</v>
      </c>
      <c r="G63371" s="6">
        <f t="shared" si="2"/>
        <v>0</v>
      </c>
    </row>
    <row r="63372" ht="14.25" customHeight="1">
      <c r="A63372" s="3">
        <v>298425.0</v>
      </c>
      <c r="B63372" s="3">
        <v>545.0</v>
      </c>
      <c r="C63372" s="70">
        <v>44202.37956018518</v>
      </c>
      <c r="D63372" s="3">
        <v>4339.0</v>
      </c>
      <c r="E63372" s="4">
        <v>1200.0</v>
      </c>
      <c r="F63372" s="5">
        <f t="shared" si="1"/>
        <v>44045.00009</v>
      </c>
      <c r="G63372" s="6">
        <f t="shared" si="2"/>
        <v>0</v>
      </c>
    </row>
    <row r="63373" ht="14.25" customHeight="1">
      <c r="A63373" s="3">
        <v>298427.0</v>
      </c>
      <c r="B63373" s="3">
        <v>10282.0</v>
      </c>
      <c r="C63373" s="70">
        <v>44202.37993055556</v>
      </c>
      <c r="D63373" s="3">
        <v>11932.0</v>
      </c>
      <c r="E63373" s="4">
        <v>1200.0</v>
      </c>
      <c r="F63373" s="5">
        <f t="shared" si="1"/>
        <v>44136.61545</v>
      </c>
      <c r="G63373" s="6">
        <f t="shared" si="2"/>
        <v>0</v>
      </c>
    </row>
    <row r="63374" ht="14.25" customHeight="1">
      <c r="A63374" s="3">
        <v>298428.0</v>
      </c>
      <c r="B63374" s="3">
        <v>5787.0</v>
      </c>
      <c r="C63374" s="70">
        <v>44202.38809027777</v>
      </c>
      <c r="D63374" s="3">
        <v>1897.0</v>
      </c>
      <c r="E63374" s="4">
        <v>1200.0</v>
      </c>
      <c r="F63374" s="5">
        <f t="shared" si="1"/>
        <v>44166.03487</v>
      </c>
      <c r="G63374" s="6">
        <f t="shared" si="2"/>
        <v>0</v>
      </c>
    </row>
    <row r="63375" ht="14.25" customHeight="1">
      <c r="A63375" s="3">
        <v>298435.0</v>
      </c>
      <c r="B63375" s="3">
        <v>7975.0</v>
      </c>
      <c r="C63375" s="70">
        <v>44202.38884259259</v>
      </c>
      <c r="D63375" s="3">
        <v>7850.0</v>
      </c>
      <c r="E63375" s="4">
        <v>1200.0</v>
      </c>
      <c r="F63375" s="5">
        <f t="shared" si="1"/>
        <v>44076.31014</v>
      </c>
      <c r="G63375" s="6">
        <f t="shared" si="2"/>
        <v>0</v>
      </c>
    </row>
    <row r="63376" ht="14.25" customHeight="1">
      <c r="A63376" s="3">
        <v>298438.0</v>
      </c>
      <c r="B63376" s="3">
        <v>1369.0</v>
      </c>
      <c r="C63376" s="70">
        <v>44202.39148148148</v>
      </c>
      <c r="D63376" s="3">
        <v>6844.0</v>
      </c>
      <c r="E63376" s="4">
        <v>1200.0</v>
      </c>
      <c r="F63376" s="5">
        <f t="shared" si="1"/>
        <v>43891.22446</v>
      </c>
      <c r="G63376" s="6">
        <f t="shared" si="2"/>
        <v>0</v>
      </c>
    </row>
    <row r="63377" ht="14.25" customHeight="1">
      <c r="A63377" s="3">
        <v>298443.0</v>
      </c>
      <c r="B63377" s="3">
        <v>8233.0</v>
      </c>
      <c r="C63377" s="70">
        <v>44202.3966087963</v>
      </c>
      <c r="D63377" s="3">
        <v>5701.0</v>
      </c>
      <c r="E63377" s="4">
        <v>1200.0</v>
      </c>
      <c r="F63377" s="5">
        <f t="shared" si="1"/>
        <v>44166.40168</v>
      </c>
      <c r="G63377" s="6">
        <f t="shared" si="2"/>
        <v>0</v>
      </c>
    </row>
    <row r="63378" ht="14.25" customHeight="1">
      <c r="A63378" s="3">
        <v>298448.0</v>
      </c>
      <c r="B63378" s="3">
        <v>7542.0</v>
      </c>
      <c r="C63378" s="70">
        <v>44202.39869212963</v>
      </c>
      <c r="D63378" s="3">
        <v>6946.0</v>
      </c>
      <c r="E63378" s="4">
        <v>1200.0</v>
      </c>
      <c r="F63378" s="5">
        <f t="shared" si="1"/>
        <v>44197.49749</v>
      </c>
      <c r="G63378" s="6">
        <f t="shared" si="2"/>
        <v>0</v>
      </c>
    </row>
    <row r="63379" ht="14.25" customHeight="1">
      <c r="A63379" s="3">
        <v>298450.0</v>
      </c>
      <c r="B63379" s="3">
        <v>12292.0</v>
      </c>
      <c r="C63379" s="70">
        <v>44202.4016087963</v>
      </c>
      <c r="D63379" s="3">
        <v>7370.0</v>
      </c>
      <c r="E63379" s="4">
        <v>1200.0</v>
      </c>
      <c r="F63379" s="5">
        <f t="shared" si="1"/>
        <v>43983.5026</v>
      </c>
      <c r="G63379" s="6">
        <f t="shared" si="2"/>
        <v>0</v>
      </c>
    </row>
    <row r="63380" ht="14.25" customHeight="1">
      <c r="A63380" s="3">
        <v>298454.0</v>
      </c>
      <c r="B63380" s="3">
        <v>7146.0</v>
      </c>
      <c r="C63380" s="70">
        <v>44202.40266203704</v>
      </c>
      <c r="D63380" s="3">
        <v>11210.0</v>
      </c>
      <c r="E63380" s="4">
        <v>1200.0</v>
      </c>
      <c r="F63380" s="5">
        <f t="shared" si="1"/>
        <v>43922.33478</v>
      </c>
      <c r="G63380" s="6">
        <f t="shared" si="2"/>
        <v>0</v>
      </c>
    </row>
    <row r="63381" ht="14.25" customHeight="1">
      <c r="A63381" s="3">
        <v>298459.0</v>
      </c>
      <c r="B63381" s="3">
        <v>10825.0</v>
      </c>
      <c r="C63381" s="70">
        <v>44202.40712962963</v>
      </c>
      <c r="D63381" s="3">
        <v>4120.0</v>
      </c>
      <c r="E63381" s="4">
        <v>960.0</v>
      </c>
      <c r="F63381" s="5">
        <f t="shared" si="1"/>
        <v>43952.01684</v>
      </c>
      <c r="G63381" s="6">
        <f t="shared" si="2"/>
        <v>0</v>
      </c>
    </row>
    <row r="63382" ht="14.25" customHeight="1">
      <c r="A63382" s="3">
        <v>298466.0</v>
      </c>
      <c r="B63382" s="3">
        <v>1947.0</v>
      </c>
      <c r="C63382" s="70">
        <v>44202.41075231481</v>
      </c>
      <c r="D63382" s="3">
        <v>10805.0</v>
      </c>
      <c r="E63382" s="4">
        <v>1200.0</v>
      </c>
      <c r="F63382" s="5">
        <f t="shared" si="1"/>
        <v>44075.54738</v>
      </c>
      <c r="G63382" s="6">
        <f t="shared" si="2"/>
        <v>0</v>
      </c>
    </row>
    <row r="63383" ht="14.25" customHeight="1">
      <c r="A63383" s="3">
        <v>298473.0</v>
      </c>
      <c r="B63383" s="3">
        <v>3292.0</v>
      </c>
      <c r="C63383" s="70">
        <v>44202.41174768518</v>
      </c>
      <c r="D63383" s="3">
        <v>5204.0</v>
      </c>
      <c r="E63383" s="4">
        <v>1200.0</v>
      </c>
      <c r="F63383" s="5">
        <f t="shared" si="1"/>
        <v>43922.60003</v>
      </c>
      <c r="G63383" s="6">
        <f t="shared" si="2"/>
        <v>0</v>
      </c>
    </row>
    <row r="63384" ht="14.25" customHeight="1">
      <c r="A63384" s="3">
        <v>298479.0</v>
      </c>
      <c r="B63384" s="3">
        <v>1201.0</v>
      </c>
      <c r="C63384" s="70">
        <v>44202.41371527778</v>
      </c>
      <c r="D63384" s="3">
        <v>4339.0</v>
      </c>
      <c r="E63384" s="4">
        <v>1200.0</v>
      </c>
      <c r="F63384" s="5">
        <f t="shared" si="1"/>
        <v>44045.00009</v>
      </c>
      <c r="G63384" s="6">
        <f t="shared" si="2"/>
        <v>0</v>
      </c>
    </row>
    <row r="63385" ht="14.25" customHeight="1">
      <c r="A63385" s="3">
        <v>298483.0</v>
      </c>
      <c r="B63385" s="3">
        <v>5171.0</v>
      </c>
      <c r="C63385" s="70">
        <v>44202.41822916667</v>
      </c>
      <c r="D63385" s="3">
        <v>6210.0</v>
      </c>
      <c r="E63385" s="4">
        <v>1200.0</v>
      </c>
      <c r="F63385" s="5">
        <f t="shared" si="1"/>
        <v>43922.6284</v>
      </c>
      <c r="G63385" s="6">
        <f t="shared" si="2"/>
        <v>0</v>
      </c>
    </row>
    <row r="63386" ht="14.25" customHeight="1">
      <c r="A63386" s="3">
        <v>298491.0</v>
      </c>
      <c r="B63386" s="3">
        <v>8530.0</v>
      </c>
      <c r="C63386" s="70">
        <v>44202.43101851852</v>
      </c>
      <c r="D63386" s="3">
        <v>7978.0</v>
      </c>
      <c r="E63386" s="4">
        <v>1200.0</v>
      </c>
      <c r="F63386" s="5">
        <f t="shared" si="1"/>
        <v>44076.5712</v>
      </c>
      <c r="G63386" s="6">
        <f t="shared" si="2"/>
        <v>0</v>
      </c>
    </row>
    <row r="63387" ht="14.25" customHeight="1">
      <c r="A63387" s="3">
        <v>298493.0</v>
      </c>
      <c r="B63387" s="3">
        <v>13525.0</v>
      </c>
      <c r="C63387" s="70">
        <v>44202.4337037037</v>
      </c>
      <c r="D63387" s="3">
        <v>3237.0</v>
      </c>
      <c r="E63387" s="4">
        <v>960.0</v>
      </c>
      <c r="F63387" s="5">
        <f t="shared" si="1"/>
        <v>44137.30436</v>
      </c>
      <c r="G63387" s="6">
        <f t="shared" si="2"/>
        <v>0</v>
      </c>
    </row>
    <row r="63388" ht="14.25" customHeight="1">
      <c r="A63388" s="3">
        <v>298500.0</v>
      </c>
      <c r="B63388" s="3">
        <v>6673.0</v>
      </c>
      <c r="C63388" s="70">
        <v>44202.43554398148</v>
      </c>
      <c r="D63388" s="3">
        <v>9467.0</v>
      </c>
      <c r="E63388" s="4">
        <v>1200.0</v>
      </c>
      <c r="F63388" s="5">
        <f t="shared" si="1"/>
        <v>44105.5247</v>
      </c>
      <c r="G63388" s="6">
        <f t="shared" si="2"/>
        <v>0</v>
      </c>
    </row>
    <row r="63389" ht="14.25" customHeight="1">
      <c r="A63389" s="3">
        <v>298507.0</v>
      </c>
      <c r="B63389" s="3">
        <v>4975.0</v>
      </c>
      <c r="C63389" s="70">
        <v>44202.44072916666</v>
      </c>
      <c r="D63389" s="3">
        <v>6204.0</v>
      </c>
      <c r="E63389" s="4">
        <v>1200.0</v>
      </c>
      <c r="F63389" s="5">
        <f t="shared" si="1"/>
        <v>43983.43541</v>
      </c>
      <c r="G63389" s="6">
        <f t="shared" si="2"/>
        <v>0</v>
      </c>
    </row>
    <row r="63390" ht="14.25" customHeight="1">
      <c r="A63390" s="3">
        <v>298514.0</v>
      </c>
      <c r="B63390" s="3">
        <v>1588.0</v>
      </c>
      <c r="C63390" s="70">
        <v>44202.44190972222</v>
      </c>
      <c r="D63390" s="3">
        <v>1329.0</v>
      </c>
      <c r="E63390" s="4">
        <v>1200.0</v>
      </c>
      <c r="F63390" s="5">
        <f t="shared" si="1"/>
        <v>44075.26436</v>
      </c>
      <c r="G63390" s="6">
        <f t="shared" si="2"/>
        <v>0</v>
      </c>
    </row>
    <row r="63391" ht="14.25" customHeight="1">
      <c r="A63391" s="3">
        <v>298520.0</v>
      </c>
      <c r="B63391" s="3">
        <v>8119.0</v>
      </c>
      <c r="C63391" s="70">
        <v>44202.44693287037</v>
      </c>
      <c r="D63391" s="3">
        <v>228.0</v>
      </c>
      <c r="E63391" s="4">
        <v>1200.0</v>
      </c>
      <c r="F63391" s="5">
        <f t="shared" si="1"/>
        <v>44200.37418</v>
      </c>
      <c r="G63391" s="6">
        <f t="shared" si="2"/>
        <v>0</v>
      </c>
    </row>
    <row r="63392" ht="14.25" customHeight="1">
      <c r="A63392" s="3">
        <v>298523.0</v>
      </c>
      <c r="B63392" s="3">
        <v>6975.0</v>
      </c>
      <c r="C63392" s="70">
        <v>44202.44788194444</v>
      </c>
      <c r="D63392" s="3">
        <v>6844.0</v>
      </c>
      <c r="E63392" s="4">
        <v>1200.0</v>
      </c>
      <c r="F63392" s="5">
        <f t="shared" si="1"/>
        <v>43891.22446</v>
      </c>
      <c r="G63392" s="6">
        <f t="shared" si="2"/>
        <v>0</v>
      </c>
    </row>
    <row r="63393" ht="14.25" customHeight="1">
      <c r="A63393" s="3">
        <v>298524.0</v>
      </c>
      <c r="B63393" s="3">
        <v>10026.0</v>
      </c>
      <c r="C63393" s="70">
        <v>44202.44811342593</v>
      </c>
      <c r="D63393" s="3">
        <v>10587.0</v>
      </c>
      <c r="E63393" s="4">
        <v>1200.0</v>
      </c>
      <c r="F63393" s="5">
        <f t="shared" si="1"/>
        <v>44013.00718</v>
      </c>
      <c r="G63393" s="6">
        <f t="shared" si="2"/>
        <v>0</v>
      </c>
    </row>
    <row r="63394" ht="14.25" customHeight="1">
      <c r="A63394" s="3">
        <v>298529.0</v>
      </c>
      <c r="B63394" s="3">
        <v>4468.0</v>
      </c>
      <c r="C63394" s="70">
        <v>44202.44876157407</v>
      </c>
      <c r="D63394" s="3">
        <v>9650.0</v>
      </c>
      <c r="E63394" s="4">
        <v>1200.0</v>
      </c>
      <c r="F63394" s="5">
        <f t="shared" si="1"/>
        <v>44106.24763</v>
      </c>
      <c r="G63394" s="6">
        <f t="shared" si="2"/>
        <v>0</v>
      </c>
    </row>
    <row r="63395" ht="14.25" customHeight="1">
      <c r="A63395" s="3">
        <v>298532.0</v>
      </c>
      <c r="B63395" s="3">
        <v>9299.0</v>
      </c>
      <c r="C63395" s="70">
        <v>44202.44988425926</v>
      </c>
      <c r="D63395" s="3">
        <v>13813.0</v>
      </c>
      <c r="E63395" s="4">
        <v>1200.0</v>
      </c>
      <c r="F63395" s="5">
        <f t="shared" si="1"/>
        <v>43923.31097</v>
      </c>
      <c r="G63395" s="6">
        <f t="shared" si="2"/>
        <v>0</v>
      </c>
    </row>
    <row r="63396" ht="14.25" customHeight="1">
      <c r="A63396" s="3">
        <v>298536.0</v>
      </c>
      <c r="B63396" s="3">
        <v>4342.0</v>
      </c>
      <c r="C63396" s="70">
        <v>44202.45324074074</v>
      </c>
      <c r="D63396" s="3">
        <v>2251.0</v>
      </c>
      <c r="E63396" s="4">
        <v>1200.0</v>
      </c>
      <c r="F63396" s="5">
        <f t="shared" si="1"/>
        <v>43923.15227</v>
      </c>
      <c r="G63396" s="6">
        <f t="shared" si="2"/>
        <v>0</v>
      </c>
    </row>
    <row r="63397" ht="14.25" customHeight="1">
      <c r="A63397" s="3">
        <v>298539.0</v>
      </c>
      <c r="B63397" s="3">
        <v>12447.0</v>
      </c>
      <c r="C63397" s="70">
        <v>44202.45644675926</v>
      </c>
      <c r="D63397" s="3">
        <v>4621.0</v>
      </c>
      <c r="E63397" s="4">
        <v>0.0</v>
      </c>
      <c r="F63397" s="5">
        <f t="shared" si="1"/>
        <v>44075.26337</v>
      </c>
      <c r="G63397" s="6">
        <f t="shared" si="2"/>
        <v>0</v>
      </c>
    </row>
    <row r="63398" ht="14.25" customHeight="1">
      <c r="A63398" s="3">
        <v>298541.0</v>
      </c>
      <c r="B63398" s="3">
        <v>11854.0</v>
      </c>
      <c r="C63398" s="70">
        <v>44202.45686342593</v>
      </c>
      <c r="D63398" s="3">
        <v>6351.0</v>
      </c>
      <c r="E63398" s="4">
        <v>1200.0</v>
      </c>
      <c r="F63398" s="5">
        <f t="shared" si="1"/>
        <v>44045.81988</v>
      </c>
      <c r="G63398" s="6">
        <f t="shared" si="2"/>
        <v>0</v>
      </c>
    </row>
    <row r="63399" ht="14.25" customHeight="1">
      <c r="A63399" s="3">
        <v>298543.0</v>
      </c>
      <c r="B63399" s="3">
        <v>9720.0</v>
      </c>
      <c r="C63399" s="70">
        <v>44202.46408564815</v>
      </c>
      <c r="D63399" s="3">
        <v>4236.0</v>
      </c>
      <c r="E63399" s="4">
        <v>1200.0</v>
      </c>
      <c r="F63399" s="5">
        <f t="shared" si="1"/>
        <v>44013.68216</v>
      </c>
      <c r="G63399" s="6">
        <f t="shared" si="2"/>
        <v>0</v>
      </c>
    </row>
    <row r="63400" ht="14.25" customHeight="1">
      <c r="A63400" s="3">
        <v>298548.0</v>
      </c>
      <c r="B63400" s="3">
        <v>5332.0</v>
      </c>
      <c r="C63400" s="70">
        <v>44202.46447916667</v>
      </c>
      <c r="D63400" s="3">
        <v>2598.0</v>
      </c>
      <c r="E63400" s="4">
        <v>1200.0</v>
      </c>
      <c r="F63400" s="5">
        <f t="shared" si="1"/>
        <v>44137.03645</v>
      </c>
      <c r="G63400" s="6">
        <f t="shared" si="2"/>
        <v>0</v>
      </c>
    </row>
    <row r="63401" ht="14.25" customHeight="1">
      <c r="A63401" s="3">
        <v>298550.0</v>
      </c>
      <c r="B63401" s="3">
        <v>8669.0</v>
      </c>
      <c r="C63401" s="70">
        <v>44202.46777777778</v>
      </c>
      <c r="D63401" s="3">
        <v>1194.0</v>
      </c>
      <c r="E63401" s="4">
        <v>1200.0</v>
      </c>
      <c r="F63401" s="5">
        <f t="shared" si="1"/>
        <v>44136.66773</v>
      </c>
      <c r="G63401" s="6">
        <f t="shared" si="2"/>
        <v>0</v>
      </c>
    </row>
    <row r="63402" ht="14.25" customHeight="1">
      <c r="A63402" s="3">
        <v>298551.0</v>
      </c>
      <c r="B63402" s="3">
        <v>2289.0</v>
      </c>
      <c r="C63402" s="70">
        <v>44202.46969907408</v>
      </c>
      <c r="D63402" s="3">
        <v>2807.0</v>
      </c>
      <c r="E63402" s="4">
        <v>1200.0</v>
      </c>
      <c r="F63402" s="5">
        <f t="shared" si="1"/>
        <v>44044.63545</v>
      </c>
      <c r="G63402" s="6">
        <f t="shared" si="2"/>
        <v>0</v>
      </c>
    </row>
    <row r="63403" ht="14.25" customHeight="1">
      <c r="A63403" s="3">
        <v>298553.0</v>
      </c>
      <c r="B63403" s="3">
        <v>6234.0</v>
      </c>
      <c r="C63403" s="70">
        <v>44202.46990740741</v>
      </c>
      <c r="D63403" s="3">
        <v>12160.0</v>
      </c>
      <c r="E63403" s="4">
        <v>960.0</v>
      </c>
      <c r="F63403" s="5">
        <f t="shared" si="1"/>
        <v>43891.02598</v>
      </c>
      <c r="G63403" s="6">
        <f t="shared" si="2"/>
        <v>0</v>
      </c>
    </row>
    <row r="63404" ht="14.25" customHeight="1">
      <c r="A63404" s="3">
        <v>298558.0</v>
      </c>
      <c r="B63404" s="3">
        <v>5159.0</v>
      </c>
      <c r="C63404" s="70">
        <v>44202.47219907407</v>
      </c>
      <c r="D63404" s="3">
        <v>6470.0</v>
      </c>
      <c r="E63404" s="4">
        <v>1200.0</v>
      </c>
      <c r="F63404" s="5">
        <f t="shared" si="1"/>
        <v>44075.47045</v>
      </c>
      <c r="G63404" s="6">
        <f t="shared" si="2"/>
        <v>0</v>
      </c>
    </row>
    <row r="63405" ht="14.25" customHeight="1">
      <c r="A63405" s="3">
        <v>298564.0</v>
      </c>
      <c r="B63405" s="3">
        <v>12010.0</v>
      </c>
      <c r="C63405" s="70">
        <v>44202.47327546297</v>
      </c>
      <c r="D63405" s="3">
        <v>11339.0</v>
      </c>
      <c r="E63405" s="4">
        <v>1200.0</v>
      </c>
      <c r="F63405" s="5">
        <f t="shared" si="1"/>
        <v>44136.27751</v>
      </c>
      <c r="G63405" s="6">
        <f t="shared" si="2"/>
        <v>0</v>
      </c>
    </row>
    <row r="63406" ht="14.25" customHeight="1">
      <c r="A63406" s="3">
        <v>298570.0</v>
      </c>
      <c r="B63406" s="3">
        <v>12006.0</v>
      </c>
      <c r="C63406" s="70">
        <v>44202.47706018519</v>
      </c>
      <c r="D63406" s="3">
        <v>1834.0</v>
      </c>
      <c r="E63406" s="4">
        <v>1200.0</v>
      </c>
      <c r="F63406" s="5">
        <f t="shared" si="1"/>
        <v>44045.60308</v>
      </c>
      <c r="G63406" s="6">
        <f t="shared" si="2"/>
        <v>0</v>
      </c>
    </row>
    <row r="63407" ht="14.25" customHeight="1">
      <c r="A63407" s="3">
        <v>298574.0</v>
      </c>
      <c r="B63407" s="3">
        <v>7535.0</v>
      </c>
      <c r="C63407" s="70">
        <v>44202.47844907407</v>
      </c>
      <c r="D63407" s="3">
        <v>10587.0</v>
      </c>
      <c r="E63407" s="4">
        <v>1200.0</v>
      </c>
      <c r="F63407" s="5">
        <f t="shared" si="1"/>
        <v>44013.00718</v>
      </c>
      <c r="G63407" s="6">
        <f t="shared" si="2"/>
        <v>0</v>
      </c>
    </row>
    <row r="63408" ht="14.25" customHeight="1">
      <c r="A63408" s="3">
        <v>298578.0</v>
      </c>
      <c r="B63408" s="3">
        <v>13978.0</v>
      </c>
      <c r="C63408" s="70">
        <v>44202.47846064815</v>
      </c>
      <c r="D63408" s="3">
        <v>1329.0</v>
      </c>
      <c r="E63408" s="4">
        <v>1200.0</v>
      </c>
      <c r="F63408" s="5">
        <f t="shared" si="1"/>
        <v>44075.26436</v>
      </c>
      <c r="G63408" s="6">
        <f t="shared" si="2"/>
        <v>0</v>
      </c>
    </row>
    <row r="63409" ht="14.25" customHeight="1">
      <c r="A63409" s="3">
        <v>298580.0</v>
      </c>
      <c r="B63409" s="3">
        <v>9167.0</v>
      </c>
      <c r="C63409" s="70">
        <v>44202.48122685185</v>
      </c>
      <c r="D63409" s="3">
        <v>5927.0</v>
      </c>
      <c r="E63409" s="4">
        <v>960.0</v>
      </c>
      <c r="F63409" s="5">
        <f t="shared" si="1"/>
        <v>43862.03502</v>
      </c>
      <c r="G63409" s="6">
        <f t="shared" si="2"/>
        <v>0</v>
      </c>
    </row>
    <row r="63410" ht="14.25" customHeight="1">
      <c r="A63410" s="3">
        <v>298585.0</v>
      </c>
      <c r="B63410" s="3">
        <v>2827.0</v>
      </c>
      <c r="C63410" s="70">
        <v>44202.48467592592</v>
      </c>
      <c r="D63410" s="3">
        <v>7817.0</v>
      </c>
      <c r="E63410" s="4">
        <v>960.0</v>
      </c>
      <c r="F63410" s="5">
        <f t="shared" si="1"/>
        <v>44136.68279</v>
      </c>
      <c r="G63410" s="6">
        <f t="shared" si="2"/>
        <v>0</v>
      </c>
    </row>
    <row r="63411" ht="14.25" customHeight="1">
      <c r="A63411" s="3">
        <v>298589.0</v>
      </c>
      <c r="B63411" s="3">
        <v>5333.0</v>
      </c>
      <c r="C63411" s="70">
        <v>44202.48615740741</v>
      </c>
      <c r="D63411" s="3">
        <v>12878.0</v>
      </c>
      <c r="E63411" s="4">
        <v>1200.0</v>
      </c>
      <c r="F63411" s="5">
        <f t="shared" si="1"/>
        <v>44198.52742</v>
      </c>
      <c r="G63411" s="6">
        <f t="shared" si="2"/>
        <v>0</v>
      </c>
    </row>
    <row r="63412" ht="14.25" customHeight="1">
      <c r="A63412" s="3">
        <v>298593.0</v>
      </c>
      <c r="B63412" s="3">
        <v>9804.0</v>
      </c>
      <c r="C63412" s="70">
        <v>44202.48828703703</v>
      </c>
      <c r="D63412" s="3">
        <v>7370.0</v>
      </c>
      <c r="E63412" s="4">
        <v>1200.0</v>
      </c>
      <c r="F63412" s="5">
        <f t="shared" si="1"/>
        <v>43983.5026</v>
      </c>
      <c r="G63412" s="6">
        <f t="shared" si="2"/>
        <v>0</v>
      </c>
    </row>
    <row r="63413" ht="14.25" customHeight="1">
      <c r="A63413" s="3">
        <v>298599.0</v>
      </c>
      <c r="B63413" s="3">
        <v>12906.0</v>
      </c>
      <c r="C63413" s="70">
        <v>44202.48957175926</v>
      </c>
      <c r="D63413" s="3">
        <v>7978.0</v>
      </c>
      <c r="E63413" s="4">
        <v>1200.0</v>
      </c>
      <c r="F63413" s="5">
        <f t="shared" si="1"/>
        <v>44076.5712</v>
      </c>
      <c r="G63413" s="6">
        <f t="shared" si="2"/>
        <v>0</v>
      </c>
    </row>
    <row r="63414" ht="14.25" customHeight="1">
      <c r="A63414" s="3">
        <v>298602.0</v>
      </c>
      <c r="B63414" s="3">
        <v>8464.0</v>
      </c>
      <c r="C63414" s="70">
        <v>44202.49055555555</v>
      </c>
      <c r="D63414" s="3">
        <v>7978.0</v>
      </c>
      <c r="E63414" s="4">
        <v>1200.0</v>
      </c>
      <c r="F63414" s="5">
        <f t="shared" si="1"/>
        <v>44076.5712</v>
      </c>
      <c r="G63414" s="6">
        <f t="shared" si="2"/>
        <v>0</v>
      </c>
    </row>
    <row r="63415" ht="14.25" customHeight="1">
      <c r="A63415" s="3">
        <v>298607.0</v>
      </c>
      <c r="B63415" s="3">
        <v>944.0</v>
      </c>
      <c r="C63415" s="70">
        <v>44202.49221064815</v>
      </c>
      <c r="D63415" s="3">
        <v>878.0</v>
      </c>
      <c r="E63415" s="4">
        <v>960.0</v>
      </c>
      <c r="F63415" s="5">
        <f t="shared" si="1"/>
        <v>43922.9691</v>
      </c>
      <c r="G63415" s="6">
        <f t="shared" si="2"/>
        <v>0</v>
      </c>
    </row>
    <row r="63416" ht="14.25" customHeight="1">
      <c r="A63416" s="3">
        <v>298613.0</v>
      </c>
      <c r="B63416" s="3">
        <v>10773.0</v>
      </c>
      <c r="C63416" s="70">
        <v>44202.50530092593</v>
      </c>
      <c r="D63416" s="3">
        <v>2780.0</v>
      </c>
      <c r="E63416" s="4">
        <v>1200.0</v>
      </c>
      <c r="F63416" s="5">
        <f t="shared" si="1"/>
        <v>44044.35063</v>
      </c>
      <c r="G63416" s="6">
        <f t="shared" si="2"/>
        <v>0</v>
      </c>
    </row>
    <row r="63417" ht="14.25" customHeight="1">
      <c r="A63417" s="3">
        <v>298618.0</v>
      </c>
      <c r="B63417" s="3">
        <v>8287.0</v>
      </c>
      <c r="C63417" s="70">
        <v>44202.53195601852</v>
      </c>
      <c r="D63417" s="3">
        <v>12030.0</v>
      </c>
      <c r="E63417" s="4">
        <v>1200.0</v>
      </c>
      <c r="F63417" s="5">
        <f t="shared" si="1"/>
        <v>43832.41263</v>
      </c>
      <c r="G63417" s="6">
        <f t="shared" si="2"/>
        <v>0</v>
      </c>
    </row>
    <row r="63418" ht="14.25" customHeight="1">
      <c r="A63418" s="3">
        <v>298630.0</v>
      </c>
      <c r="B63418" s="3">
        <v>8976.0</v>
      </c>
      <c r="C63418" s="70">
        <v>44202.53752314814</v>
      </c>
      <c r="D63418" s="3">
        <v>9650.0</v>
      </c>
      <c r="E63418" s="4">
        <v>1200.0</v>
      </c>
      <c r="F63418" s="5">
        <f t="shared" si="1"/>
        <v>44106.24763</v>
      </c>
      <c r="G63418" s="6">
        <f t="shared" si="2"/>
        <v>0</v>
      </c>
    </row>
    <row r="63419" ht="14.25" customHeight="1">
      <c r="A63419" s="3">
        <v>298635.0</v>
      </c>
      <c r="B63419" s="3">
        <v>5031.0</v>
      </c>
      <c r="C63419" s="70">
        <v>44202.53924768518</v>
      </c>
      <c r="D63419" s="3">
        <v>5355.0</v>
      </c>
      <c r="E63419" s="4">
        <v>1200.0</v>
      </c>
      <c r="F63419" s="5">
        <f t="shared" si="1"/>
        <v>43985.12619</v>
      </c>
      <c r="G63419" s="6">
        <f t="shared" si="2"/>
        <v>0</v>
      </c>
    </row>
    <row r="63420" ht="14.25" customHeight="1">
      <c r="A63420" s="3">
        <v>298637.0</v>
      </c>
      <c r="B63420" s="3">
        <v>168.0</v>
      </c>
      <c r="C63420" s="70">
        <v>44202.5422337963</v>
      </c>
      <c r="D63420" s="3">
        <v>13102.0</v>
      </c>
      <c r="E63420" s="4">
        <v>1200.0</v>
      </c>
      <c r="F63420" s="5">
        <f t="shared" si="1"/>
        <v>44166.35735</v>
      </c>
      <c r="G63420" s="6">
        <f t="shared" si="2"/>
        <v>0</v>
      </c>
    </row>
    <row r="63421" ht="14.25" customHeight="1">
      <c r="A63421" s="3">
        <v>298642.0</v>
      </c>
      <c r="B63421" s="3">
        <v>5594.0</v>
      </c>
      <c r="C63421" s="70">
        <v>44202.55469907408</v>
      </c>
      <c r="D63421" s="3">
        <v>6558.0</v>
      </c>
      <c r="E63421" s="4">
        <v>1200.0</v>
      </c>
      <c r="F63421" s="5">
        <f t="shared" si="1"/>
        <v>44201.39693</v>
      </c>
      <c r="G63421" s="6">
        <f t="shared" si="2"/>
        <v>0</v>
      </c>
    </row>
    <row r="63422" ht="14.25" customHeight="1">
      <c r="A63422" s="3">
        <v>298647.0</v>
      </c>
      <c r="B63422" s="3">
        <v>5175.0</v>
      </c>
      <c r="C63422" s="70">
        <v>44202.55604166666</v>
      </c>
      <c r="D63422" s="3">
        <v>12160.0</v>
      </c>
      <c r="E63422" s="4">
        <v>0.0</v>
      </c>
      <c r="F63422" s="5">
        <f t="shared" si="1"/>
        <v>43891.02598</v>
      </c>
      <c r="G63422" s="6">
        <f t="shared" si="2"/>
        <v>0</v>
      </c>
    </row>
    <row r="63423" ht="14.25" customHeight="1">
      <c r="A63423" s="3">
        <v>298650.0</v>
      </c>
      <c r="B63423" s="3">
        <v>2356.0</v>
      </c>
      <c r="C63423" s="70">
        <v>44202.56199074074</v>
      </c>
      <c r="D63423" s="3">
        <v>11922.0</v>
      </c>
      <c r="E63423" s="4">
        <v>1200.0</v>
      </c>
      <c r="F63423" s="5">
        <f t="shared" si="1"/>
        <v>44105.53486</v>
      </c>
      <c r="G63423" s="6">
        <f t="shared" si="2"/>
        <v>0</v>
      </c>
    </row>
    <row r="63424" ht="14.25" customHeight="1">
      <c r="A63424" s="3">
        <v>298652.0</v>
      </c>
      <c r="B63424" s="3">
        <v>8569.0</v>
      </c>
      <c r="C63424" s="70">
        <v>44202.56248842592</v>
      </c>
      <c r="D63424" s="3">
        <v>12086.0</v>
      </c>
      <c r="E63424" s="4">
        <v>1200.0</v>
      </c>
      <c r="F63424" s="5">
        <f t="shared" si="1"/>
        <v>44197.10986</v>
      </c>
      <c r="G63424" s="6">
        <f t="shared" si="2"/>
        <v>0</v>
      </c>
    </row>
    <row r="63425" ht="14.25" customHeight="1">
      <c r="A63425" s="3">
        <v>298653.0</v>
      </c>
      <c r="B63425" s="3">
        <v>9681.0</v>
      </c>
      <c r="C63425" s="70">
        <v>44202.56256944445</v>
      </c>
      <c r="D63425" s="3">
        <v>12809.0</v>
      </c>
      <c r="E63425" s="4">
        <v>1200.0</v>
      </c>
      <c r="F63425" s="5">
        <f t="shared" si="1"/>
        <v>44197.24634</v>
      </c>
      <c r="G63425" s="6">
        <f t="shared" si="2"/>
        <v>0</v>
      </c>
    </row>
    <row r="63426" ht="14.25" customHeight="1">
      <c r="A63426" s="3">
        <v>298656.0</v>
      </c>
      <c r="B63426" s="3">
        <v>4819.0</v>
      </c>
      <c r="C63426" s="70">
        <v>44202.56460648148</v>
      </c>
      <c r="D63426" s="3">
        <v>11388.0</v>
      </c>
      <c r="E63426" s="4">
        <v>1200.0</v>
      </c>
      <c r="F63426" s="5">
        <f t="shared" si="1"/>
        <v>44136.66705</v>
      </c>
      <c r="G63426" s="6">
        <f t="shared" si="2"/>
        <v>0</v>
      </c>
    </row>
    <row r="63427" ht="14.25" customHeight="1">
      <c r="A63427" s="3">
        <v>298663.0</v>
      </c>
      <c r="B63427" s="3">
        <v>2289.0</v>
      </c>
      <c r="C63427" s="70">
        <v>44202.56715277778</v>
      </c>
      <c r="D63427" s="3">
        <v>1737.0</v>
      </c>
      <c r="E63427" s="4">
        <v>1200.0</v>
      </c>
      <c r="F63427" s="5">
        <f t="shared" si="1"/>
        <v>43923.04707</v>
      </c>
      <c r="G63427" s="6">
        <f t="shared" si="2"/>
        <v>0</v>
      </c>
    </row>
    <row r="63428" ht="14.25" customHeight="1">
      <c r="A63428" s="3">
        <v>298669.0</v>
      </c>
      <c r="B63428" s="3">
        <v>8379.0</v>
      </c>
      <c r="C63428" s="70">
        <v>44202.57324074074</v>
      </c>
      <c r="D63428" s="3">
        <v>878.0</v>
      </c>
      <c r="E63428" s="4">
        <v>1200.0</v>
      </c>
      <c r="F63428" s="5">
        <f t="shared" si="1"/>
        <v>43922.9691</v>
      </c>
      <c r="G63428" s="6">
        <f t="shared" si="2"/>
        <v>0</v>
      </c>
    </row>
    <row r="63429" ht="14.25" customHeight="1">
      <c r="A63429" s="3">
        <v>298673.0</v>
      </c>
      <c r="B63429" s="3">
        <v>9562.0</v>
      </c>
      <c r="C63429" s="70">
        <v>44202.5818287037</v>
      </c>
      <c r="D63429" s="3">
        <v>11932.0</v>
      </c>
      <c r="E63429" s="4">
        <v>1200.0</v>
      </c>
      <c r="F63429" s="5">
        <f t="shared" si="1"/>
        <v>44136.61545</v>
      </c>
      <c r="G63429" s="6">
        <f t="shared" si="2"/>
        <v>0</v>
      </c>
    </row>
    <row r="63430" ht="14.25" customHeight="1">
      <c r="A63430" s="3">
        <v>298679.0</v>
      </c>
      <c r="B63430" s="3">
        <v>710.0</v>
      </c>
      <c r="C63430" s="70">
        <v>44202.58431712963</v>
      </c>
      <c r="D63430" s="3">
        <v>10850.0</v>
      </c>
      <c r="E63430" s="4">
        <v>1200.0</v>
      </c>
      <c r="F63430" s="5">
        <f t="shared" si="1"/>
        <v>44075.11185</v>
      </c>
      <c r="G63430" s="6">
        <f t="shared" si="2"/>
        <v>0</v>
      </c>
    </row>
    <row r="63431" ht="14.25" customHeight="1">
      <c r="A63431" s="3">
        <v>298685.0</v>
      </c>
      <c r="B63431" s="3">
        <v>4134.0</v>
      </c>
      <c r="C63431" s="70">
        <v>44202.58604166667</v>
      </c>
      <c r="D63431" s="3">
        <v>10968.0</v>
      </c>
      <c r="E63431" s="4">
        <v>1200.0</v>
      </c>
      <c r="F63431" s="5">
        <f t="shared" si="1"/>
        <v>44044.12738</v>
      </c>
      <c r="G63431" s="6">
        <f t="shared" si="2"/>
        <v>0</v>
      </c>
    </row>
    <row r="63432" ht="14.25" customHeight="1">
      <c r="A63432" s="3">
        <v>298687.0</v>
      </c>
      <c r="B63432" s="3">
        <v>10312.0</v>
      </c>
      <c r="C63432" s="70">
        <v>44202.58761574074</v>
      </c>
      <c r="D63432" s="3">
        <v>2360.0</v>
      </c>
      <c r="E63432" s="4">
        <v>1200.0</v>
      </c>
      <c r="F63432" s="5">
        <f t="shared" si="1"/>
        <v>44136.16164</v>
      </c>
      <c r="G63432" s="6">
        <f t="shared" si="2"/>
        <v>0</v>
      </c>
    </row>
    <row r="63433" ht="14.25" customHeight="1">
      <c r="A63433" s="3">
        <v>298692.0</v>
      </c>
      <c r="B63433" s="3">
        <v>9817.0</v>
      </c>
      <c r="C63433" s="70">
        <v>44202.60994212963</v>
      </c>
      <c r="D63433" s="3">
        <v>9309.0</v>
      </c>
      <c r="E63433" s="4">
        <v>1200.0</v>
      </c>
      <c r="F63433" s="5">
        <f t="shared" si="1"/>
        <v>43862.64743</v>
      </c>
      <c r="G63433" s="6">
        <f t="shared" si="2"/>
        <v>0</v>
      </c>
    </row>
    <row r="63434" ht="14.25" customHeight="1">
      <c r="A63434" s="3">
        <v>298693.0</v>
      </c>
      <c r="B63434" s="3">
        <v>828.0</v>
      </c>
      <c r="C63434" s="70">
        <v>44202.61013888889</v>
      </c>
      <c r="D63434" s="3">
        <v>11835.0</v>
      </c>
      <c r="E63434" s="4">
        <v>1200.0</v>
      </c>
      <c r="F63434" s="5">
        <f t="shared" si="1"/>
        <v>43922.84409</v>
      </c>
      <c r="G63434" s="6">
        <f t="shared" si="2"/>
        <v>0</v>
      </c>
    </row>
    <row r="63435" ht="14.25" customHeight="1">
      <c r="A63435" s="3">
        <v>298696.0</v>
      </c>
      <c r="B63435" s="3">
        <v>9893.0</v>
      </c>
      <c r="C63435" s="70">
        <v>44202.61092592592</v>
      </c>
      <c r="D63435" s="3">
        <v>8064.0</v>
      </c>
      <c r="E63435" s="4">
        <v>1200.0</v>
      </c>
      <c r="F63435" s="5">
        <f t="shared" si="1"/>
        <v>43832.8762</v>
      </c>
      <c r="G63435" s="6">
        <f t="shared" si="2"/>
        <v>0</v>
      </c>
    </row>
    <row r="63436" ht="14.25" customHeight="1">
      <c r="A63436" s="3">
        <v>298697.0</v>
      </c>
      <c r="B63436" s="3">
        <v>7930.0</v>
      </c>
      <c r="C63436" s="70">
        <v>44202.61107638889</v>
      </c>
      <c r="D63436" s="3">
        <v>10111.0</v>
      </c>
      <c r="E63436" s="4">
        <v>1200.0</v>
      </c>
      <c r="F63436" s="5">
        <f t="shared" si="1"/>
        <v>43891.16563</v>
      </c>
      <c r="G63436" s="6">
        <f t="shared" si="2"/>
        <v>0</v>
      </c>
    </row>
    <row r="63437" ht="14.25" customHeight="1">
      <c r="A63437" s="3">
        <v>298703.0</v>
      </c>
      <c r="B63437" s="3">
        <v>13118.0</v>
      </c>
      <c r="C63437" s="70">
        <v>44202.61398148148</v>
      </c>
      <c r="D63437" s="3">
        <v>2428.0</v>
      </c>
      <c r="E63437" s="4">
        <v>1200.0</v>
      </c>
      <c r="F63437" s="5">
        <f t="shared" si="1"/>
        <v>44137.49381</v>
      </c>
      <c r="G63437" s="6">
        <f t="shared" si="2"/>
        <v>0</v>
      </c>
    </row>
    <row r="63438" ht="14.25" customHeight="1">
      <c r="A63438" s="3">
        <v>298705.0</v>
      </c>
      <c r="B63438" s="3">
        <v>7873.0</v>
      </c>
      <c r="C63438" s="70">
        <v>44202.61743055555</v>
      </c>
      <c r="D63438" s="3">
        <v>7193.0</v>
      </c>
      <c r="E63438" s="4">
        <v>1200.0</v>
      </c>
      <c r="F63438" s="5">
        <f t="shared" si="1"/>
        <v>44197.46777</v>
      </c>
      <c r="G63438" s="6">
        <f t="shared" si="2"/>
        <v>0</v>
      </c>
    </row>
    <row r="63439" ht="14.25" customHeight="1">
      <c r="A63439" s="3">
        <v>298711.0</v>
      </c>
      <c r="B63439" s="3">
        <v>3270.0</v>
      </c>
      <c r="C63439" s="70">
        <v>44202.61943287037</v>
      </c>
      <c r="D63439" s="3">
        <v>11922.0</v>
      </c>
      <c r="E63439" s="4">
        <v>1200.0</v>
      </c>
      <c r="F63439" s="5">
        <f t="shared" si="1"/>
        <v>44105.53486</v>
      </c>
      <c r="G63439" s="6">
        <f t="shared" si="2"/>
        <v>0</v>
      </c>
    </row>
    <row r="63440" ht="14.25" customHeight="1">
      <c r="A63440" s="3">
        <v>298715.0</v>
      </c>
      <c r="B63440" s="3">
        <v>12521.0</v>
      </c>
      <c r="C63440" s="70">
        <v>44202.62445601852</v>
      </c>
      <c r="D63440" s="3">
        <v>2953.0</v>
      </c>
      <c r="E63440" s="4">
        <v>1200.0</v>
      </c>
      <c r="F63440" s="5">
        <f t="shared" si="1"/>
        <v>44105.43088</v>
      </c>
      <c r="G63440" s="6">
        <f t="shared" si="2"/>
        <v>0</v>
      </c>
    </row>
    <row r="63441" ht="14.25" customHeight="1">
      <c r="A63441" s="3">
        <v>298720.0</v>
      </c>
      <c r="B63441" s="3">
        <v>1695.0</v>
      </c>
      <c r="C63441" s="70">
        <v>44202.62478009259</v>
      </c>
      <c r="D63441" s="3">
        <v>3821.0</v>
      </c>
      <c r="E63441" s="4">
        <v>1200.0</v>
      </c>
      <c r="F63441" s="5">
        <f t="shared" si="1"/>
        <v>43835.01995</v>
      </c>
      <c r="G63441" s="6">
        <f t="shared" si="2"/>
        <v>0</v>
      </c>
    </row>
    <row r="63442" ht="14.25" customHeight="1">
      <c r="A63442" s="3">
        <v>298726.0</v>
      </c>
      <c r="B63442" s="3">
        <v>12177.0</v>
      </c>
      <c r="C63442" s="70">
        <v>44202.63394675926</v>
      </c>
      <c r="D63442" s="3">
        <v>12884.0</v>
      </c>
      <c r="E63442" s="4">
        <v>1200.0</v>
      </c>
      <c r="F63442" s="5">
        <f t="shared" si="1"/>
        <v>44197.18885</v>
      </c>
      <c r="G63442" s="6">
        <f t="shared" si="2"/>
        <v>0</v>
      </c>
    </row>
    <row r="63443" ht="14.25" customHeight="1">
      <c r="A63443" s="3">
        <v>298729.0</v>
      </c>
      <c r="B63443" s="3">
        <v>710.0</v>
      </c>
      <c r="C63443" s="70">
        <v>44202.63637731481</v>
      </c>
      <c r="D63443" s="3">
        <v>10587.0</v>
      </c>
      <c r="E63443" s="4">
        <v>1200.0</v>
      </c>
      <c r="F63443" s="5">
        <f t="shared" si="1"/>
        <v>44013.00718</v>
      </c>
      <c r="G63443" s="6">
        <f t="shared" si="2"/>
        <v>0</v>
      </c>
    </row>
    <row r="63444" ht="14.25" customHeight="1">
      <c r="A63444" s="3">
        <v>298730.0</v>
      </c>
      <c r="B63444" s="3">
        <v>10331.0</v>
      </c>
      <c r="C63444" s="70">
        <v>44202.6409375</v>
      </c>
      <c r="D63444" s="3">
        <v>12798.0</v>
      </c>
      <c r="E63444" s="4">
        <v>1200.0</v>
      </c>
      <c r="F63444" s="5">
        <f t="shared" si="1"/>
        <v>44045.84332</v>
      </c>
      <c r="G63444" s="6">
        <f t="shared" si="2"/>
        <v>0</v>
      </c>
    </row>
    <row r="63445" ht="14.25" customHeight="1">
      <c r="A63445" s="3">
        <v>298731.0</v>
      </c>
      <c r="B63445" s="3">
        <v>10131.0</v>
      </c>
      <c r="C63445" s="70">
        <v>44202.64449074074</v>
      </c>
      <c r="D63445" s="3">
        <v>4293.0</v>
      </c>
      <c r="E63445" s="4">
        <v>1200.0</v>
      </c>
      <c r="F63445" s="5">
        <f t="shared" si="1"/>
        <v>44136.11847</v>
      </c>
      <c r="G63445" s="6">
        <f t="shared" si="2"/>
        <v>0</v>
      </c>
    </row>
    <row r="63446" ht="14.25" customHeight="1">
      <c r="A63446" s="3">
        <v>298736.0</v>
      </c>
      <c r="B63446" s="3">
        <v>6583.0</v>
      </c>
      <c r="C63446" s="70">
        <v>44202.64479166667</v>
      </c>
      <c r="D63446" s="3">
        <v>6403.0</v>
      </c>
      <c r="E63446" s="4">
        <v>1200.0</v>
      </c>
      <c r="F63446" s="5">
        <f t="shared" si="1"/>
        <v>43922.92322</v>
      </c>
      <c r="G63446" s="6">
        <f t="shared" si="2"/>
        <v>0</v>
      </c>
    </row>
    <row r="63447" ht="14.25" customHeight="1">
      <c r="A63447" s="3">
        <v>298748.0</v>
      </c>
      <c r="B63447" s="3">
        <v>897.0</v>
      </c>
      <c r="C63447" s="70">
        <v>44202.64614583334</v>
      </c>
      <c r="D63447" s="3">
        <v>5537.0</v>
      </c>
      <c r="E63447" s="4">
        <v>1200.0</v>
      </c>
      <c r="F63447" s="5">
        <f t="shared" si="1"/>
        <v>43984.40573</v>
      </c>
      <c r="G63447" s="6">
        <f t="shared" si="2"/>
        <v>0</v>
      </c>
    </row>
    <row r="63448" ht="14.25" customHeight="1">
      <c r="A63448" s="3">
        <v>298752.0</v>
      </c>
      <c r="B63448" s="3">
        <v>13958.0</v>
      </c>
      <c r="C63448" s="70">
        <v>44202.64637731481</v>
      </c>
      <c r="D63448" s="3">
        <v>12798.0</v>
      </c>
      <c r="E63448" s="4">
        <v>1200.0</v>
      </c>
      <c r="F63448" s="5">
        <f t="shared" si="1"/>
        <v>44045.84332</v>
      </c>
      <c r="G63448" s="6">
        <f t="shared" si="2"/>
        <v>0</v>
      </c>
    </row>
    <row r="63449" ht="14.25" customHeight="1">
      <c r="A63449" s="3">
        <v>298758.0</v>
      </c>
      <c r="B63449" s="3">
        <v>9984.0</v>
      </c>
      <c r="C63449" s="70">
        <v>44202.64642361111</v>
      </c>
      <c r="D63449" s="3">
        <v>10607.0</v>
      </c>
      <c r="E63449" s="4">
        <v>1200.0</v>
      </c>
      <c r="F63449" s="5">
        <f t="shared" si="1"/>
        <v>44106.28938</v>
      </c>
      <c r="G63449" s="6">
        <f t="shared" si="2"/>
        <v>0</v>
      </c>
    </row>
    <row r="63450" ht="14.25" customHeight="1">
      <c r="A63450" s="3">
        <v>298761.0</v>
      </c>
      <c r="B63450" s="3">
        <v>5177.0</v>
      </c>
      <c r="C63450" s="70">
        <v>44202.66065972222</v>
      </c>
      <c r="D63450" s="3">
        <v>704.0</v>
      </c>
      <c r="E63450" s="4">
        <v>1200.0</v>
      </c>
      <c r="F63450" s="5">
        <f t="shared" si="1"/>
        <v>44075.20332</v>
      </c>
      <c r="G63450" s="6">
        <f t="shared" si="2"/>
        <v>0</v>
      </c>
    </row>
    <row r="63451" ht="14.25" customHeight="1">
      <c r="A63451" s="3">
        <v>298768.0</v>
      </c>
      <c r="B63451" s="3">
        <v>7240.0</v>
      </c>
      <c r="C63451" s="70">
        <v>44202.66530092592</v>
      </c>
      <c r="D63451" s="3">
        <v>10192.0</v>
      </c>
      <c r="E63451" s="4">
        <v>0.0</v>
      </c>
      <c r="F63451" s="5">
        <f t="shared" si="1"/>
        <v>44013.0236</v>
      </c>
      <c r="G63451" s="6">
        <f t="shared" si="2"/>
        <v>0</v>
      </c>
    </row>
    <row r="63452" ht="14.25" customHeight="1">
      <c r="A63452" s="3">
        <v>298770.0</v>
      </c>
      <c r="B63452" s="3">
        <v>2496.0</v>
      </c>
      <c r="C63452" s="70">
        <v>44202.68422453704</v>
      </c>
      <c r="D63452" s="3">
        <v>4782.0</v>
      </c>
      <c r="E63452" s="4">
        <v>1200.0</v>
      </c>
      <c r="F63452" s="5">
        <f t="shared" si="1"/>
        <v>44105.1431</v>
      </c>
      <c r="G63452" s="6">
        <f t="shared" si="2"/>
        <v>0</v>
      </c>
    </row>
    <row r="63453" ht="14.25" customHeight="1">
      <c r="A63453" s="3">
        <v>298773.0</v>
      </c>
      <c r="B63453" s="3">
        <v>2986.0</v>
      </c>
      <c r="C63453" s="70">
        <v>44202.68886574074</v>
      </c>
      <c r="D63453" s="3">
        <v>7964.0</v>
      </c>
      <c r="E63453" s="4">
        <v>1200.0</v>
      </c>
      <c r="F63453" s="5">
        <f t="shared" si="1"/>
        <v>44166.44638</v>
      </c>
      <c r="G63453" s="6">
        <f t="shared" si="2"/>
        <v>0</v>
      </c>
    </row>
    <row r="63454" ht="14.25" customHeight="1">
      <c r="A63454" s="3">
        <v>298777.0</v>
      </c>
      <c r="B63454" s="3">
        <v>11769.0</v>
      </c>
      <c r="C63454" s="70">
        <v>44202.69263888889</v>
      </c>
      <c r="D63454" s="3">
        <v>9086.0</v>
      </c>
      <c r="E63454" s="4">
        <v>1200.0</v>
      </c>
      <c r="F63454" s="5">
        <f t="shared" si="1"/>
        <v>43952.75179</v>
      </c>
      <c r="G63454" s="6">
        <f t="shared" si="2"/>
        <v>0</v>
      </c>
    </row>
    <row r="63455" ht="14.25" customHeight="1">
      <c r="A63455" s="3">
        <v>298781.0</v>
      </c>
      <c r="B63455" s="3">
        <v>6099.0</v>
      </c>
      <c r="C63455" s="70">
        <v>44202.69401620371</v>
      </c>
      <c r="D63455" s="3">
        <v>5701.0</v>
      </c>
      <c r="E63455" s="4">
        <v>1200.0</v>
      </c>
      <c r="F63455" s="5">
        <f t="shared" si="1"/>
        <v>44166.40168</v>
      </c>
      <c r="G63455" s="6">
        <f t="shared" si="2"/>
        <v>0</v>
      </c>
    </row>
    <row r="63456" ht="14.25" customHeight="1">
      <c r="A63456" s="3">
        <v>298784.0</v>
      </c>
      <c r="B63456" s="3">
        <v>7289.0</v>
      </c>
      <c r="C63456" s="70">
        <v>44202.6978125</v>
      </c>
      <c r="D63456" s="3">
        <v>10807.0</v>
      </c>
      <c r="E63456" s="4">
        <v>1200.0</v>
      </c>
      <c r="F63456" s="5">
        <f t="shared" si="1"/>
        <v>43953.84152</v>
      </c>
      <c r="G63456" s="6">
        <f t="shared" si="2"/>
        <v>0</v>
      </c>
    </row>
    <row r="63457" ht="14.25" customHeight="1">
      <c r="A63457" s="3">
        <v>298787.0</v>
      </c>
      <c r="B63457" s="3">
        <v>4503.0</v>
      </c>
      <c r="C63457" s="70">
        <v>44202.69804398148</v>
      </c>
      <c r="D63457" s="3">
        <v>3850.0</v>
      </c>
      <c r="E63457" s="4">
        <v>1200.0</v>
      </c>
      <c r="F63457" s="5">
        <f t="shared" si="1"/>
        <v>44044.451</v>
      </c>
      <c r="G63457" s="6">
        <f t="shared" si="2"/>
        <v>0</v>
      </c>
    </row>
    <row r="63458" ht="14.25" customHeight="1">
      <c r="A63458" s="3">
        <v>298794.0</v>
      </c>
      <c r="B63458" s="3">
        <v>2096.0</v>
      </c>
      <c r="C63458" s="70">
        <v>44202.69987268518</v>
      </c>
      <c r="D63458" s="3">
        <v>3318.0</v>
      </c>
      <c r="E63458" s="4">
        <v>1200.0</v>
      </c>
      <c r="F63458" s="5">
        <f t="shared" si="1"/>
        <v>43923.46262</v>
      </c>
      <c r="G63458" s="6">
        <f t="shared" si="2"/>
        <v>0</v>
      </c>
    </row>
    <row r="63459" ht="14.25" customHeight="1">
      <c r="A63459" s="3">
        <v>298801.0</v>
      </c>
      <c r="B63459" s="3">
        <v>6081.0</v>
      </c>
      <c r="C63459" s="70">
        <v>44202.70447916666</v>
      </c>
      <c r="D63459" s="3">
        <v>4674.0</v>
      </c>
      <c r="E63459" s="4">
        <v>1200.0</v>
      </c>
      <c r="F63459" s="5">
        <f t="shared" si="1"/>
        <v>44075.01259</v>
      </c>
      <c r="G63459" s="6">
        <f t="shared" si="2"/>
        <v>0</v>
      </c>
    </row>
    <row r="63460" ht="14.25" customHeight="1">
      <c r="A63460" s="3">
        <v>298810.0</v>
      </c>
      <c r="B63460" s="3">
        <v>7625.0</v>
      </c>
      <c r="C63460" s="70">
        <v>44202.71019675926</v>
      </c>
      <c r="D63460" s="3">
        <v>291.0</v>
      </c>
      <c r="E63460" s="4">
        <v>1200.0</v>
      </c>
      <c r="F63460" s="5">
        <f t="shared" si="1"/>
        <v>44197.0728</v>
      </c>
      <c r="G63460" s="6">
        <f t="shared" si="2"/>
        <v>0</v>
      </c>
    </row>
    <row r="63461" ht="14.25" customHeight="1">
      <c r="A63461" s="3">
        <v>298812.0</v>
      </c>
      <c r="B63461" s="3">
        <v>8480.0</v>
      </c>
      <c r="C63461" s="70">
        <v>44202.71085648148</v>
      </c>
      <c r="D63461" s="3">
        <v>2405.0</v>
      </c>
      <c r="E63461" s="4">
        <v>1200.0</v>
      </c>
      <c r="F63461" s="5">
        <f t="shared" si="1"/>
        <v>43891.5691</v>
      </c>
      <c r="G63461" s="6">
        <f t="shared" si="2"/>
        <v>0</v>
      </c>
    </row>
    <row r="63462" ht="14.25" customHeight="1">
      <c r="A63462" s="3">
        <v>298816.0</v>
      </c>
      <c r="B63462" s="3">
        <v>5704.0</v>
      </c>
      <c r="C63462" s="70">
        <v>44202.71356481482</v>
      </c>
      <c r="D63462" s="3">
        <v>6351.0</v>
      </c>
      <c r="E63462" s="4">
        <v>1200.0</v>
      </c>
      <c r="F63462" s="5">
        <f t="shared" si="1"/>
        <v>44045.81988</v>
      </c>
      <c r="G63462" s="6">
        <f t="shared" si="2"/>
        <v>0</v>
      </c>
    </row>
    <row r="63463" ht="14.25" customHeight="1">
      <c r="A63463" s="3">
        <v>298817.0</v>
      </c>
      <c r="B63463" s="3">
        <v>2537.0</v>
      </c>
      <c r="C63463" s="70">
        <v>44202.72469907408</v>
      </c>
      <c r="D63463" s="3">
        <v>2731.0</v>
      </c>
      <c r="E63463" s="4">
        <v>1200.0</v>
      </c>
      <c r="F63463" s="5">
        <f t="shared" si="1"/>
        <v>44198.48699</v>
      </c>
      <c r="G63463" s="6">
        <f t="shared" si="2"/>
        <v>0</v>
      </c>
    </row>
    <row r="63464" ht="14.25" customHeight="1">
      <c r="A63464" s="3">
        <v>298820.0</v>
      </c>
      <c r="B63464" s="3">
        <v>7535.0</v>
      </c>
      <c r="C63464" s="70">
        <v>44202.72799768519</v>
      </c>
      <c r="D63464" s="3">
        <v>9752.0</v>
      </c>
      <c r="E63464" s="4">
        <v>1200.0</v>
      </c>
      <c r="F63464" s="5">
        <f t="shared" si="1"/>
        <v>44105.0549</v>
      </c>
      <c r="G63464" s="6">
        <f t="shared" si="2"/>
        <v>0</v>
      </c>
    </row>
    <row r="63465" ht="14.25" customHeight="1">
      <c r="A63465" s="3">
        <v>298827.0</v>
      </c>
      <c r="B63465" s="3">
        <v>3469.0</v>
      </c>
      <c r="C63465" s="70">
        <v>44202.72863425926</v>
      </c>
      <c r="D63465" s="3">
        <v>2628.0</v>
      </c>
      <c r="E63465" s="4">
        <v>1200.0</v>
      </c>
      <c r="F63465" s="5">
        <f t="shared" si="1"/>
        <v>44077.03214</v>
      </c>
      <c r="G63465" s="6">
        <f t="shared" si="2"/>
        <v>0</v>
      </c>
    </row>
    <row r="63466" ht="14.25" customHeight="1">
      <c r="A63466" s="3">
        <v>298833.0</v>
      </c>
      <c r="B63466" s="3">
        <v>1615.0</v>
      </c>
      <c r="C63466" s="70">
        <v>44202.72895833333</v>
      </c>
      <c r="D63466" s="3">
        <v>4283.0</v>
      </c>
      <c r="E63466" s="4">
        <v>1200.0</v>
      </c>
      <c r="F63466" s="5">
        <f t="shared" si="1"/>
        <v>43983.64959</v>
      </c>
      <c r="G63466" s="6">
        <f t="shared" si="2"/>
        <v>0</v>
      </c>
    </row>
    <row r="63467" ht="14.25" customHeight="1">
      <c r="A63467" s="3">
        <v>298840.0</v>
      </c>
      <c r="B63467" s="3">
        <v>9354.0</v>
      </c>
      <c r="C63467" s="70">
        <v>44202.7365625</v>
      </c>
      <c r="D63467" s="3">
        <v>7964.0</v>
      </c>
      <c r="E63467" s="4">
        <v>1200.0</v>
      </c>
      <c r="F63467" s="5">
        <f t="shared" si="1"/>
        <v>44166.44638</v>
      </c>
      <c r="G63467" s="6">
        <f t="shared" si="2"/>
        <v>0</v>
      </c>
    </row>
    <row r="63468" ht="14.25" customHeight="1">
      <c r="A63468" s="3">
        <v>298842.0</v>
      </c>
      <c r="B63468" s="3">
        <v>5701.0</v>
      </c>
      <c r="C63468" s="70">
        <v>44202.73686342593</v>
      </c>
      <c r="D63468" s="3">
        <v>9752.0</v>
      </c>
      <c r="E63468" s="4">
        <v>1200.0</v>
      </c>
      <c r="F63468" s="5">
        <f t="shared" si="1"/>
        <v>44105.0549</v>
      </c>
      <c r="G63468" s="6">
        <f t="shared" si="2"/>
        <v>0</v>
      </c>
    </row>
    <row r="63469" ht="14.25" customHeight="1">
      <c r="A63469" s="3">
        <v>298845.0</v>
      </c>
      <c r="B63469" s="3">
        <v>9333.0</v>
      </c>
      <c r="C63469" s="70">
        <v>44202.74041666667</v>
      </c>
      <c r="D63469" s="3">
        <v>5537.0</v>
      </c>
      <c r="E63469" s="4">
        <v>1200.0</v>
      </c>
      <c r="F63469" s="5">
        <f t="shared" si="1"/>
        <v>43984.40573</v>
      </c>
      <c r="G63469" s="6">
        <f t="shared" si="2"/>
        <v>0</v>
      </c>
    </row>
    <row r="63470" ht="14.25" customHeight="1">
      <c r="A63470" s="3">
        <v>298846.0</v>
      </c>
      <c r="B63470" s="3">
        <v>1080.0</v>
      </c>
      <c r="C63470" s="70">
        <v>44202.74393518519</v>
      </c>
      <c r="D63470" s="3">
        <v>10755.0</v>
      </c>
      <c r="E63470" s="4">
        <v>1200.0</v>
      </c>
      <c r="F63470" s="5">
        <f t="shared" si="1"/>
        <v>44075.21108</v>
      </c>
      <c r="G63470" s="6">
        <f t="shared" si="2"/>
        <v>0</v>
      </c>
    </row>
    <row r="63471" ht="14.25" customHeight="1">
      <c r="A63471" s="3">
        <v>298853.0</v>
      </c>
      <c r="B63471" s="3">
        <v>2445.0</v>
      </c>
      <c r="C63471" s="70">
        <v>44202.74828703704</v>
      </c>
      <c r="D63471" s="3">
        <v>11325.0</v>
      </c>
      <c r="E63471" s="4">
        <v>1200.0</v>
      </c>
      <c r="F63471" s="5">
        <f t="shared" si="1"/>
        <v>43952.91896</v>
      </c>
      <c r="G63471" s="6">
        <f t="shared" si="2"/>
        <v>0</v>
      </c>
    </row>
    <row r="63472" ht="14.25" customHeight="1">
      <c r="A63472" s="3">
        <v>298859.0</v>
      </c>
      <c r="B63472" s="3">
        <v>6452.0</v>
      </c>
      <c r="C63472" s="70">
        <v>44202.75224537037</v>
      </c>
      <c r="D63472" s="3">
        <v>11325.0</v>
      </c>
      <c r="E63472" s="4">
        <v>1200.0</v>
      </c>
      <c r="F63472" s="5">
        <f t="shared" si="1"/>
        <v>43952.91896</v>
      </c>
      <c r="G63472" s="6">
        <f t="shared" si="2"/>
        <v>0</v>
      </c>
    </row>
    <row r="63473" ht="14.25" customHeight="1">
      <c r="A63473" s="3">
        <v>298862.0</v>
      </c>
      <c r="B63473" s="3">
        <v>1868.0</v>
      </c>
      <c r="C63473" s="70">
        <v>44202.75244212963</v>
      </c>
      <c r="D63473" s="3">
        <v>2731.0</v>
      </c>
      <c r="E63473" s="4">
        <v>1200.0</v>
      </c>
      <c r="F63473" s="5">
        <f t="shared" si="1"/>
        <v>44198.48699</v>
      </c>
      <c r="G63473" s="6">
        <f t="shared" si="2"/>
        <v>0</v>
      </c>
    </row>
    <row r="63474" ht="14.25" customHeight="1">
      <c r="A63474" s="3">
        <v>298865.0</v>
      </c>
      <c r="B63474" s="3">
        <v>13129.0</v>
      </c>
      <c r="C63474" s="70">
        <v>44202.76172453703</v>
      </c>
      <c r="D63474" s="3">
        <v>182.0</v>
      </c>
      <c r="E63474" s="4">
        <v>1200.0</v>
      </c>
      <c r="F63474" s="5">
        <f t="shared" si="1"/>
        <v>44137.59248</v>
      </c>
      <c r="G63474" s="6">
        <f t="shared" si="2"/>
        <v>0</v>
      </c>
    </row>
    <row r="63475" ht="14.25" customHeight="1">
      <c r="A63475" s="3">
        <v>298869.0</v>
      </c>
      <c r="B63475" s="3">
        <v>5395.0</v>
      </c>
      <c r="C63475" s="70">
        <v>44202.76393518518</v>
      </c>
      <c r="D63475" s="3">
        <v>8662.0</v>
      </c>
      <c r="E63475" s="4">
        <v>1200.0</v>
      </c>
      <c r="F63475" s="5">
        <f t="shared" si="1"/>
        <v>44044.30648</v>
      </c>
      <c r="G63475" s="6">
        <f t="shared" si="2"/>
        <v>0</v>
      </c>
    </row>
    <row r="63476" ht="14.25" customHeight="1">
      <c r="A63476" s="3">
        <v>298875.0</v>
      </c>
      <c r="B63476" s="3">
        <v>3270.0</v>
      </c>
      <c r="C63476" s="70">
        <v>44202.76577546296</v>
      </c>
      <c r="D63476" s="3">
        <v>10897.0</v>
      </c>
      <c r="E63476" s="4">
        <v>1200.0</v>
      </c>
      <c r="F63476" s="5">
        <f t="shared" si="1"/>
        <v>44105.43853</v>
      </c>
      <c r="G63476" s="6">
        <f t="shared" si="2"/>
        <v>0</v>
      </c>
    </row>
    <row r="63477" ht="14.25" customHeight="1">
      <c r="A63477" s="3">
        <v>298877.0</v>
      </c>
      <c r="B63477" s="3">
        <v>12082.0</v>
      </c>
      <c r="C63477" s="70">
        <v>44202.76653935185</v>
      </c>
      <c r="D63477" s="3">
        <v>8103.0</v>
      </c>
      <c r="E63477" s="4">
        <v>960.0</v>
      </c>
      <c r="F63477" s="5">
        <f t="shared" si="1"/>
        <v>44105.6183</v>
      </c>
      <c r="G63477" s="6">
        <f t="shared" si="2"/>
        <v>0</v>
      </c>
    </row>
    <row r="63478" ht="14.25" customHeight="1">
      <c r="A63478" s="3">
        <v>298882.0</v>
      </c>
      <c r="B63478" s="3">
        <v>13240.0</v>
      </c>
      <c r="C63478" s="70">
        <v>44202.76716435186</v>
      </c>
      <c r="D63478" s="3">
        <v>8727.0</v>
      </c>
      <c r="E63478" s="4">
        <v>1200.0</v>
      </c>
      <c r="F63478" s="5">
        <f t="shared" si="1"/>
        <v>44198.15477</v>
      </c>
      <c r="G63478" s="6">
        <f t="shared" si="2"/>
        <v>0</v>
      </c>
    </row>
    <row r="63479" ht="14.25" customHeight="1">
      <c r="A63479" s="3">
        <v>298887.0</v>
      </c>
      <c r="B63479" s="3">
        <v>9804.0</v>
      </c>
      <c r="C63479" s="70">
        <v>44202.76798611111</v>
      </c>
      <c r="D63479" s="3">
        <v>2271.0</v>
      </c>
      <c r="E63479" s="4">
        <v>1200.0</v>
      </c>
      <c r="F63479" s="5">
        <f t="shared" si="1"/>
        <v>43922.06399</v>
      </c>
      <c r="G63479" s="6">
        <f t="shared" si="2"/>
        <v>0</v>
      </c>
    </row>
    <row r="63480" ht="14.25" customHeight="1">
      <c r="A63480" s="3">
        <v>298891.0</v>
      </c>
      <c r="B63480" s="3">
        <v>2942.0</v>
      </c>
      <c r="C63480" s="70">
        <v>44202.77278935185</v>
      </c>
      <c r="D63480" s="3">
        <v>5193.0</v>
      </c>
      <c r="E63480" s="4">
        <v>1200.0</v>
      </c>
      <c r="F63480" s="5">
        <f t="shared" si="1"/>
        <v>44013.10274</v>
      </c>
      <c r="G63480" s="6">
        <f t="shared" si="2"/>
        <v>0</v>
      </c>
    </row>
    <row r="63481" ht="14.25" customHeight="1">
      <c r="A63481" s="3">
        <v>298898.0</v>
      </c>
      <c r="B63481" s="3">
        <v>13525.0</v>
      </c>
      <c r="C63481" s="70">
        <v>44202.77449074074</v>
      </c>
      <c r="D63481" s="3">
        <v>1737.0</v>
      </c>
      <c r="E63481" s="4">
        <v>1200.0</v>
      </c>
      <c r="F63481" s="5">
        <f t="shared" si="1"/>
        <v>43923.04707</v>
      </c>
      <c r="G63481" s="6">
        <f t="shared" si="2"/>
        <v>0</v>
      </c>
    </row>
    <row r="63482" ht="14.25" customHeight="1">
      <c r="A63482" s="3">
        <v>298905.0</v>
      </c>
      <c r="B63482" s="3">
        <v>7654.0</v>
      </c>
      <c r="C63482" s="70">
        <v>44202.7758912037</v>
      </c>
      <c r="D63482" s="3">
        <v>9467.0</v>
      </c>
      <c r="E63482" s="4">
        <v>1200.0</v>
      </c>
      <c r="F63482" s="5">
        <f t="shared" si="1"/>
        <v>44105.5247</v>
      </c>
      <c r="G63482" s="6">
        <f t="shared" si="2"/>
        <v>0</v>
      </c>
    </row>
    <row r="63483" ht="14.25" customHeight="1">
      <c r="A63483" s="3">
        <v>298912.0</v>
      </c>
      <c r="B63483" s="3">
        <v>8400.0</v>
      </c>
      <c r="C63483" s="70">
        <v>44202.77673611111</v>
      </c>
      <c r="D63483" s="3">
        <v>6508.0</v>
      </c>
      <c r="E63483" s="4">
        <v>1200.0</v>
      </c>
      <c r="F63483" s="5">
        <f t="shared" si="1"/>
        <v>43922.19503</v>
      </c>
      <c r="G63483" s="6">
        <f t="shared" si="2"/>
        <v>0</v>
      </c>
    </row>
    <row r="63484" ht="14.25" customHeight="1">
      <c r="A63484" s="3">
        <v>298918.0</v>
      </c>
      <c r="B63484" s="3">
        <v>1554.0</v>
      </c>
      <c r="C63484" s="70">
        <v>44202.7781712963</v>
      </c>
      <c r="D63484" s="3">
        <v>9309.0</v>
      </c>
      <c r="E63484" s="4">
        <v>0.0</v>
      </c>
      <c r="F63484" s="5">
        <f t="shared" si="1"/>
        <v>43862.64743</v>
      </c>
      <c r="G63484" s="6">
        <f t="shared" si="2"/>
        <v>0</v>
      </c>
    </row>
    <row r="63485" ht="14.25" customHeight="1">
      <c r="A63485" s="3">
        <v>298923.0</v>
      </c>
      <c r="B63485" s="3">
        <v>8868.0</v>
      </c>
      <c r="C63485" s="70">
        <v>44202.78084490741</v>
      </c>
      <c r="D63485" s="3">
        <v>2251.0</v>
      </c>
      <c r="E63485" s="4">
        <v>1200.0</v>
      </c>
      <c r="F63485" s="5">
        <f t="shared" si="1"/>
        <v>43923.15227</v>
      </c>
      <c r="G63485" s="6">
        <f t="shared" si="2"/>
        <v>0</v>
      </c>
    </row>
    <row r="63486" ht="14.25" customHeight="1">
      <c r="A63486" s="3">
        <v>298926.0</v>
      </c>
      <c r="B63486" s="3">
        <v>3901.0</v>
      </c>
      <c r="C63486" s="70">
        <v>44202.78771990741</v>
      </c>
      <c r="D63486" s="3">
        <v>2251.0</v>
      </c>
      <c r="E63486" s="4">
        <v>1200.0</v>
      </c>
      <c r="F63486" s="5">
        <f t="shared" si="1"/>
        <v>43923.15227</v>
      </c>
      <c r="G63486" s="6">
        <f t="shared" si="2"/>
        <v>0</v>
      </c>
    </row>
    <row r="63487" ht="14.25" customHeight="1">
      <c r="A63487" s="3">
        <v>298930.0</v>
      </c>
      <c r="B63487" s="3">
        <v>4168.0</v>
      </c>
      <c r="C63487" s="70">
        <v>44202.78990740741</v>
      </c>
      <c r="D63487" s="3">
        <v>11835.0</v>
      </c>
      <c r="E63487" s="4">
        <v>1200.0</v>
      </c>
      <c r="F63487" s="5">
        <f t="shared" si="1"/>
        <v>43922.84409</v>
      </c>
      <c r="G63487" s="6">
        <f t="shared" si="2"/>
        <v>0</v>
      </c>
    </row>
    <row r="63488" ht="14.25" customHeight="1">
      <c r="A63488" s="3">
        <v>298933.0</v>
      </c>
      <c r="B63488" s="3">
        <v>6914.0</v>
      </c>
      <c r="C63488" s="70">
        <v>44202.79592592592</v>
      </c>
      <c r="D63488" s="3">
        <v>10807.0</v>
      </c>
      <c r="E63488" s="4">
        <v>1200.0</v>
      </c>
      <c r="F63488" s="5">
        <f t="shared" si="1"/>
        <v>43953.84152</v>
      </c>
      <c r="G63488" s="6">
        <f t="shared" si="2"/>
        <v>0</v>
      </c>
    </row>
    <row r="63489" ht="14.25" customHeight="1">
      <c r="A63489" s="3">
        <v>298939.0</v>
      </c>
      <c r="B63489" s="3">
        <v>6775.0</v>
      </c>
      <c r="C63489" s="70">
        <v>44202.79854166666</v>
      </c>
      <c r="D63489" s="3">
        <v>9467.0</v>
      </c>
      <c r="E63489" s="4">
        <v>1200.0</v>
      </c>
      <c r="F63489" s="5">
        <f t="shared" si="1"/>
        <v>44105.5247</v>
      </c>
      <c r="G63489" s="6">
        <f t="shared" si="2"/>
        <v>0</v>
      </c>
    </row>
    <row r="63490" ht="14.25" customHeight="1">
      <c r="A63490" s="3">
        <v>298951.0</v>
      </c>
      <c r="B63490" s="3">
        <v>9562.0</v>
      </c>
      <c r="C63490" s="70">
        <v>44202.79931712963</v>
      </c>
      <c r="D63490" s="3">
        <v>10080.0</v>
      </c>
      <c r="E63490" s="4">
        <v>1200.0</v>
      </c>
      <c r="F63490" s="5">
        <f t="shared" si="1"/>
        <v>44044.26434</v>
      </c>
      <c r="G63490" s="6">
        <f t="shared" si="2"/>
        <v>0</v>
      </c>
    </row>
    <row r="63491" ht="14.25" customHeight="1">
      <c r="A63491" s="3">
        <v>298957.0</v>
      </c>
      <c r="B63491" s="3">
        <v>8965.0</v>
      </c>
      <c r="C63491" s="70">
        <v>44202.79942129629</v>
      </c>
      <c r="D63491" s="3">
        <v>7343.0</v>
      </c>
      <c r="E63491" s="4">
        <v>1200.0</v>
      </c>
      <c r="F63491" s="5">
        <f t="shared" si="1"/>
        <v>44166.25294</v>
      </c>
      <c r="G63491" s="6">
        <f t="shared" si="2"/>
        <v>0</v>
      </c>
    </row>
    <row r="63492" ht="14.25" customHeight="1">
      <c r="A63492" s="3">
        <v>298964.0</v>
      </c>
      <c r="B63492" s="3">
        <v>2496.0</v>
      </c>
      <c r="C63492" s="70">
        <v>44202.80231481481</v>
      </c>
      <c r="D63492" s="3">
        <v>264.0</v>
      </c>
      <c r="E63492" s="4">
        <v>1200.0</v>
      </c>
      <c r="F63492" s="5">
        <f t="shared" si="1"/>
        <v>44045.33145</v>
      </c>
      <c r="G63492" s="6">
        <f t="shared" si="2"/>
        <v>0</v>
      </c>
    </row>
    <row r="63493" ht="14.25" customHeight="1">
      <c r="A63493" s="3">
        <v>298965.0</v>
      </c>
      <c r="B63493" s="3">
        <v>3275.0</v>
      </c>
      <c r="C63493" s="70">
        <v>44202.80934027778</v>
      </c>
      <c r="D63493" s="3">
        <v>4782.0</v>
      </c>
      <c r="E63493" s="4">
        <v>1200.0</v>
      </c>
      <c r="F63493" s="5">
        <f t="shared" si="1"/>
        <v>44105.1431</v>
      </c>
      <c r="G63493" s="6">
        <f t="shared" si="2"/>
        <v>0</v>
      </c>
    </row>
    <row r="63494" ht="14.25" customHeight="1">
      <c r="A63494" s="3">
        <v>298968.0</v>
      </c>
      <c r="B63494" s="3">
        <v>4270.0</v>
      </c>
      <c r="C63494" s="70">
        <v>44202.81348379629</v>
      </c>
      <c r="D63494" s="3">
        <v>10526.0</v>
      </c>
      <c r="E63494" s="4">
        <v>1200.0</v>
      </c>
      <c r="F63494" s="5">
        <f t="shared" si="1"/>
        <v>43922.45653</v>
      </c>
      <c r="G63494" s="6">
        <f t="shared" si="2"/>
        <v>0</v>
      </c>
    </row>
    <row r="63495" ht="14.25" customHeight="1">
      <c r="A63495" s="3">
        <v>298971.0</v>
      </c>
      <c r="B63495" s="3">
        <v>12290.0</v>
      </c>
      <c r="C63495" s="70">
        <v>44202.81753472222</v>
      </c>
      <c r="D63495" s="3">
        <v>12504.0</v>
      </c>
      <c r="E63495" s="4">
        <v>1200.0</v>
      </c>
      <c r="F63495" s="5">
        <f t="shared" si="1"/>
        <v>43833.39757</v>
      </c>
      <c r="G63495" s="6">
        <f t="shared" si="2"/>
        <v>0</v>
      </c>
    </row>
    <row r="63496" ht="14.25" customHeight="1">
      <c r="A63496" s="3">
        <v>298973.0</v>
      </c>
      <c r="B63496" s="3">
        <v>4851.0</v>
      </c>
      <c r="C63496" s="70">
        <v>44202.82028935185</v>
      </c>
      <c r="D63496" s="3">
        <v>6266.0</v>
      </c>
      <c r="E63496" s="4">
        <v>1200.0</v>
      </c>
      <c r="F63496" s="5">
        <f t="shared" si="1"/>
        <v>43863.60212</v>
      </c>
      <c r="G63496" s="6">
        <f t="shared" si="2"/>
        <v>0</v>
      </c>
    </row>
    <row r="63497" ht="14.25" customHeight="1">
      <c r="A63497" s="3">
        <v>298974.0</v>
      </c>
      <c r="B63497" s="3">
        <v>3513.0</v>
      </c>
      <c r="C63497" s="70">
        <v>44202.8215625</v>
      </c>
      <c r="D63497" s="3">
        <v>2428.0</v>
      </c>
      <c r="E63497" s="4">
        <v>1200.0</v>
      </c>
      <c r="F63497" s="5">
        <f t="shared" si="1"/>
        <v>44137.49381</v>
      </c>
      <c r="G63497" s="6">
        <f t="shared" si="2"/>
        <v>0</v>
      </c>
    </row>
    <row r="63498" ht="14.25" customHeight="1">
      <c r="A63498" s="3">
        <v>298981.0</v>
      </c>
      <c r="B63498" s="3">
        <v>1423.0</v>
      </c>
      <c r="C63498" s="70">
        <v>44202.82326388889</v>
      </c>
      <c r="D63498" s="3">
        <v>1834.0</v>
      </c>
      <c r="E63498" s="4">
        <v>1200.0</v>
      </c>
      <c r="F63498" s="5">
        <f t="shared" si="1"/>
        <v>44045.60308</v>
      </c>
      <c r="G63498" s="6">
        <f t="shared" si="2"/>
        <v>0</v>
      </c>
    </row>
    <row r="63499" ht="14.25" customHeight="1">
      <c r="A63499" s="3">
        <v>298988.0</v>
      </c>
      <c r="B63499" s="3">
        <v>13764.0</v>
      </c>
      <c r="C63499" s="70">
        <v>44202.83668981482</v>
      </c>
      <c r="D63499" s="3">
        <v>2338.0</v>
      </c>
      <c r="E63499" s="4">
        <v>1200.0</v>
      </c>
      <c r="F63499" s="5">
        <f t="shared" si="1"/>
        <v>43952.0159</v>
      </c>
      <c r="G63499" s="6">
        <f t="shared" si="2"/>
        <v>0</v>
      </c>
    </row>
    <row r="63500" ht="14.25" customHeight="1">
      <c r="A63500" s="3">
        <v>298992.0</v>
      </c>
      <c r="B63500" s="3">
        <v>4857.0</v>
      </c>
      <c r="C63500" s="70">
        <v>44202.83748842592</v>
      </c>
      <c r="D63500" s="3">
        <v>8103.0</v>
      </c>
      <c r="E63500" s="4">
        <v>1200.0</v>
      </c>
      <c r="F63500" s="5">
        <f t="shared" si="1"/>
        <v>44105.6183</v>
      </c>
      <c r="G63500" s="6">
        <f t="shared" si="2"/>
        <v>0</v>
      </c>
    </row>
    <row r="63501" ht="14.25" customHeight="1">
      <c r="A63501" s="3">
        <v>298995.0</v>
      </c>
      <c r="B63501" s="3">
        <v>204.0</v>
      </c>
      <c r="C63501" s="70">
        <v>44202.84008101852</v>
      </c>
      <c r="D63501" s="3">
        <v>6631.0</v>
      </c>
      <c r="E63501" s="4">
        <v>1200.0</v>
      </c>
      <c r="F63501" s="5">
        <f t="shared" si="1"/>
        <v>43952.97714</v>
      </c>
      <c r="G63501" s="6">
        <f t="shared" si="2"/>
        <v>0</v>
      </c>
    </row>
    <row r="63502" ht="14.25" customHeight="1">
      <c r="A63502" s="3">
        <v>299002.0</v>
      </c>
      <c r="B63502" s="3">
        <v>12435.0</v>
      </c>
      <c r="C63502" s="70">
        <v>44202.84275462963</v>
      </c>
      <c r="D63502" s="3">
        <v>2421.0</v>
      </c>
      <c r="E63502" s="4">
        <v>1200.0</v>
      </c>
      <c r="F63502" s="5">
        <f t="shared" si="1"/>
        <v>44044.36852</v>
      </c>
      <c r="G63502" s="6">
        <f t="shared" si="2"/>
        <v>0</v>
      </c>
    </row>
    <row r="63503" ht="14.25" customHeight="1">
      <c r="A63503" s="3">
        <v>299009.0</v>
      </c>
      <c r="B63503" s="3">
        <v>3449.0</v>
      </c>
      <c r="C63503" s="70">
        <v>44202.84398148148</v>
      </c>
      <c r="D63503" s="3">
        <v>9193.0</v>
      </c>
      <c r="E63503" s="4">
        <v>1200.0</v>
      </c>
      <c r="F63503" s="5">
        <f t="shared" si="1"/>
        <v>43922.42946</v>
      </c>
      <c r="G63503" s="6">
        <f t="shared" si="2"/>
        <v>0</v>
      </c>
    </row>
    <row r="63504" ht="14.25" customHeight="1">
      <c r="A63504" s="3">
        <v>299015.0</v>
      </c>
      <c r="B63504" s="3">
        <v>8045.0</v>
      </c>
      <c r="C63504" s="70">
        <v>44202.84487268519</v>
      </c>
      <c r="D63504" s="3">
        <v>4120.0</v>
      </c>
      <c r="E63504" s="4">
        <v>960.0</v>
      </c>
      <c r="F63504" s="5">
        <f t="shared" si="1"/>
        <v>43952.01684</v>
      </c>
      <c r="G63504" s="6">
        <f t="shared" si="2"/>
        <v>0</v>
      </c>
    </row>
    <row r="63505" ht="14.25" customHeight="1">
      <c r="A63505" s="3">
        <v>299017.0</v>
      </c>
      <c r="B63505" s="3">
        <v>12182.0</v>
      </c>
      <c r="C63505" s="70">
        <v>44202.85530092593</v>
      </c>
      <c r="D63505" s="3">
        <v>2731.0</v>
      </c>
      <c r="E63505" s="4">
        <v>1200.0</v>
      </c>
      <c r="F63505" s="5">
        <f t="shared" si="1"/>
        <v>44198.48699</v>
      </c>
      <c r="G63505" s="6">
        <f t="shared" si="2"/>
        <v>0</v>
      </c>
    </row>
    <row r="63506" ht="14.25" customHeight="1">
      <c r="A63506" s="3">
        <v>299024.0</v>
      </c>
      <c r="B63506" s="3">
        <v>12006.0</v>
      </c>
      <c r="C63506" s="70">
        <v>44202.85704861111</v>
      </c>
      <c r="D63506" s="3">
        <v>3005.0</v>
      </c>
      <c r="E63506" s="4">
        <v>1200.0</v>
      </c>
      <c r="F63506" s="5">
        <f t="shared" si="1"/>
        <v>44044.76353</v>
      </c>
      <c r="G63506" s="6">
        <f t="shared" si="2"/>
        <v>0</v>
      </c>
    </row>
    <row r="63507" ht="14.25" customHeight="1">
      <c r="A63507" s="3">
        <v>299026.0</v>
      </c>
      <c r="B63507" s="3">
        <v>13164.0</v>
      </c>
      <c r="C63507" s="70">
        <v>44202.85834490741</v>
      </c>
      <c r="D63507" s="3">
        <v>5893.0</v>
      </c>
      <c r="E63507" s="4">
        <v>960.0</v>
      </c>
      <c r="F63507" s="5">
        <f t="shared" si="1"/>
        <v>44075.81169</v>
      </c>
      <c r="G63507" s="6">
        <f t="shared" si="2"/>
        <v>0</v>
      </c>
    </row>
    <row r="63508" ht="14.25" customHeight="1">
      <c r="A63508" s="3">
        <v>299030.0</v>
      </c>
      <c r="B63508" s="3">
        <v>5098.0</v>
      </c>
      <c r="C63508" s="70">
        <v>44202.86230324074</v>
      </c>
      <c r="D63508" s="3">
        <v>5701.0</v>
      </c>
      <c r="E63508" s="4">
        <v>1200.0</v>
      </c>
      <c r="F63508" s="5">
        <f t="shared" si="1"/>
        <v>44166.40168</v>
      </c>
      <c r="G63508" s="6">
        <f t="shared" si="2"/>
        <v>0</v>
      </c>
    </row>
    <row r="63509" ht="14.25" customHeight="1">
      <c r="A63509" s="3">
        <v>299037.0</v>
      </c>
      <c r="B63509" s="3">
        <v>2325.0</v>
      </c>
      <c r="C63509" s="70">
        <v>44202.86298611111</v>
      </c>
      <c r="D63509" s="3">
        <v>2421.0</v>
      </c>
      <c r="E63509" s="4">
        <v>1200.0</v>
      </c>
      <c r="F63509" s="5">
        <f t="shared" si="1"/>
        <v>44044.36852</v>
      </c>
      <c r="G63509" s="6">
        <f t="shared" si="2"/>
        <v>0</v>
      </c>
    </row>
    <row r="63510" ht="14.25" customHeight="1">
      <c r="A63510" s="3">
        <v>299043.0</v>
      </c>
      <c r="B63510" s="3">
        <v>12705.0</v>
      </c>
      <c r="C63510" s="70">
        <v>44202.86505787037</v>
      </c>
      <c r="D63510" s="3">
        <v>12897.0</v>
      </c>
      <c r="E63510" s="4">
        <v>1200.0</v>
      </c>
      <c r="F63510" s="5">
        <f t="shared" si="1"/>
        <v>44198.16616</v>
      </c>
      <c r="G63510" s="6">
        <f t="shared" si="2"/>
        <v>0</v>
      </c>
    </row>
    <row r="63511" ht="14.25" customHeight="1">
      <c r="A63511" s="3">
        <v>299051.0</v>
      </c>
      <c r="B63511" s="3">
        <v>8525.0</v>
      </c>
      <c r="C63511" s="70">
        <v>44202.88170138889</v>
      </c>
      <c r="D63511" s="3">
        <v>4478.0</v>
      </c>
      <c r="E63511" s="4">
        <v>1200.0</v>
      </c>
      <c r="F63511" s="5">
        <f t="shared" si="1"/>
        <v>43892.46031</v>
      </c>
      <c r="G63511" s="6">
        <f t="shared" si="2"/>
        <v>0</v>
      </c>
    </row>
    <row r="63512" ht="14.25" customHeight="1">
      <c r="A63512" s="3">
        <v>299055.0</v>
      </c>
      <c r="B63512" s="3">
        <v>2784.0</v>
      </c>
      <c r="C63512" s="70">
        <v>44202.88278935185</v>
      </c>
      <c r="D63512" s="3">
        <v>11214.0</v>
      </c>
      <c r="E63512" s="4">
        <v>1200.0</v>
      </c>
      <c r="F63512" s="5">
        <f t="shared" si="1"/>
        <v>44136.09425</v>
      </c>
      <c r="G63512" s="6">
        <f t="shared" si="2"/>
        <v>0</v>
      </c>
    </row>
    <row r="63513" ht="14.25" customHeight="1">
      <c r="A63513" s="3">
        <v>299062.0</v>
      </c>
      <c r="B63513" s="3">
        <v>12860.0</v>
      </c>
      <c r="C63513" s="70">
        <v>44202.88844907407</v>
      </c>
      <c r="D63513" s="3">
        <v>7343.0</v>
      </c>
      <c r="E63513" s="4">
        <v>1200.0</v>
      </c>
      <c r="F63513" s="5">
        <f t="shared" si="1"/>
        <v>44166.25294</v>
      </c>
      <c r="G63513" s="6">
        <f t="shared" si="2"/>
        <v>0</v>
      </c>
    </row>
    <row r="63514" ht="14.25" customHeight="1">
      <c r="A63514" s="3">
        <v>299064.0</v>
      </c>
      <c r="B63514" s="3">
        <v>7739.0</v>
      </c>
      <c r="C63514" s="70">
        <v>44202.89023148148</v>
      </c>
      <c r="D63514" s="3">
        <v>4808.0</v>
      </c>
      <c r="E63514" s="4">
        <v>1200.0</v>
      </c>
      <c r="F63514" s="5">
        <f t="shared" si="1"/>
        <v>43835.221</v>
      </c>
      <c r="G63514" s="6">
        <f t="shared" si="2"/>
        <v>0</v>
      </c>
    </row>
    <row r="63515" ht="14.25" customHeight="1">
      <c r="A63515" s="3">
        <v>299071.0</v>
      </c>
      <c r="B63515" s="3">
        <v>11692.0</v>
      </c>
      <c r="C63515" s="70">
        <v>44202.90717592592</v>
      </c>
      <c r="D63515" s="3">
        <v>9608.0</v>
      </c>
      <c r="E63515" s="4">
        <v>1200.0</v>
      </c>
      <c r="F63515" s="5">
        <f t="shared" si="1"/>
        <v>44076.015</v>
      </c>
      <c r="G63515" s="6">
        <f t="shared" si="2"/>
        <v>0</v>
      </c>
    </row>
    <row r="63516" ht="14.25" customHeight="1">
      <c r="A63516" s="3">
        <v>299075.0</v>
      </c>
      <c r="B63516" s="3">
        <v>12500.0</v>
      </c>
      <c r="C63516" s="70">
        <v>44202.91679398148</v>
      </c>
      <c r="D63516" s="3">
        <v>104.0</v>
      </c>
      <c r="E63516" s="4">
        <v>1200.0</v>
      </c>
      <c r="F63516" s="5">
        <f t="shared" si="1"/>
        <v>44013.28641</v>
      </c>
      <c r="G63516" s="6">
        <f t="shared" si="2"/>
        <v>0</v>
      </c>
    </row>
    <row r="63517" ht="14.25" customHeight="1">
      <c r="A63517" s="3">
        <v>299081.0</v>
      </c>
      <c r="B63517" s="3">
        <v>9158.0</v>
      </c>
      <c r="C63517" s="70">
        <v>44202.91751157407</v>
      </c>
      <c r="D63517" s="3">
        <v>4808.0</v>
      </c>
      <c r="E63517" s="4">
        <v>1200.0</v>
      </c>
      <c r="F63517" s="5">
        <f t="shared" si="1"/>
        <v>43835.221</v>
      </c>
      <c r="G63517" s="6">
        <f t="shared" si="2"/>
        <v>0</v>
      </c>
    </row>
    <row r="63518" ht="14.25" customHeight="1">
      <c r="A63518" s="3">
        <v>299088.0</v>
      </c>
      <c r="B63518" s="3">
        <v>8372.0</v>
      </c>
      <c r="C63518" s="70">
        <v>44202.92231481482</v>
      </c>
      <c r="D63518" s="3">
        <v>12798.0</v>
      </c>
      <c r="E63518" s="4">
        <v>1200.0</v>
      </c>
      <c r="F63518" s="5">
        <f t="shared" si="1"/>
        <v>44045.84332</v>
      </c>
      <c r="G63518" s="6">
        <f t="shared" si="2"/>
        <v>0</v>
      </c>
    </row>
    <row r="63519" ht="14.25" customHeight="1">
      <c r="A63519" s="3">
        <v>299091.0</v>
      </c>
      <c r="B63519" s="3">
        <v>12488.0</v>
      </c>
      <c r="C63519" s="70">
        <v>44202.92454861111</v>
      </c>
      <c r="D63519" s="3">
        <v>6946.0</v>
      </c>
      <c r="E63519" s="4">
        <v>1200.0</v>
      </c>
      <c r="F63519" s="5">
        <f t="shared" si="1"/>
        <v>44197.49749</v>
      </c>
      <c r="G63519" s="6">
        <f t="shared" si="2"/>
        <v>0</v>
      </c>
    </row>
    <row r="63520" ht="14.25" customHeight="1">
      <c r="A63520" s="3">
        <v>299096.0</v>
      </c>
      <c r="B63520" s="3">
        <v>8973.0</v>
      </c>
      <c r="C63520" s="70">
        <v>44202.92471064815</v>
      </c>
      <c r="D63520" s="3">
        <v>5265.0</v>
      </c>
      <c r="E63520" s="4">
        <v>960.0</v>
      </c>
      <c r="F63520" s="5">
        <f t="shared" si="1"/>
        <v>44197.07179</v>
      </c>
      <c r="G63520" s="6">
        <f t="shared" si="2"/>
        <v>0</v>
      </c>
    </row>
    <row r="63521" ht="14.25" customHeight="1">
      <c r="A63521" s="3">
        <v>299102.0</v>
      </c>
      <c r="B63521" s="3">
        <v>4223.0</v>
      </c>
      <c r="C63521" s="70">
        <v>44202.92586805556</v>
      </c>
      <c r="D63521" s="3">
        <v>6962.0</v>
      </c>
      <c r="E63521" s="4">
        <v>960.0</v>
      </c>
      <c r="F63521" s="5">
        <f t="shared" si="1"/>
        <v>43922.21374</v>
      </c>
      <c r="G63521" s="6">
        <f t="shared" si="2"/>
        <v>0</v>
      </c>
    </row>
    <row r="63522" ht="14.25" customHeight="1">
      <c r="A63522" s="3">
        <v>299104.0</v>
      </c>
      <c r="B63522" s="3">
        <v>3449.0</v>
      </c>
      <c r="C63522" s="70">
        <v>44202.92634259259</v>
      </c>
      <c r="D63522" s="3">
        <v>13853.0</v>
      </c>
      <c r="E63522" s="4">
        <v>1200.0</v>
      </c>
      <c r="F63522" s="5">
        <f t="shared" si="1"/>
        <v>44075.26497</v>
      </c>
      <c r="G63522" s="6">
        <f t="shared" si="2"/>
        <v>0</v>
      </c>
    </row>
    <row r="63523" ht="14.25" customHeight="1">
      <c r="A63523" s="3">
        <v>299107.0</v>
      </c>
      <c r="B63523" s="3">
        <v>396.0</v>
      </c>
      <c r="C63523" s="70">
        <v>44202.9278125</v>
      </c>
      <c r="D63523" s="3">
        <v>4947.0</v>
      </c>
      <c r="E63523" s="4">
        <v>0.0</v>
      </c>
      <c r="F63523" s="5">
        <f t="shared" si="1"/>
        <v>43983.62814</v>
      </c>
      <c r="G63523" s="6">
        <f t="shared" si="2"/>
        <v>0</v>
      </c>
    </row>
    <row r="63524" ht="14.25" customHeight="1">
      <c r="A63524" s="3">
        <v>299109.0</v>
      </c>
      <c r="B63524" s="3">
        <v>11754.0</v>
      </c>
      <c r="C63524" s="70">
        <v>44202.9329050926</v>
      </c>
      <c r="D63524" s="3">
        <v>310.0</v>
      </c>
      <c r="E63524" s="4">
        <v>0.0</v>
      </c>
      <c r="F63524" s="5">
        <f t="shared" si="1"/>
        <v>44105.15414</v>
      </c>
      <c r="G63524" s="6">
        <f t="shared" si="2"/>
        <v>0</v>
      </c>
    </row>
    <row r="63525" ht="14.25" customHeight="1">
      <c r="A63525" s="3">
        <v>299115.0</v>
      </c>
      <c r="B63525" s="3">
        <v>10368.0</v>
      </c>
      <c r="C63525" s="70">
        <v>44202.94229166667</v>
      </c>
      <c r="D63525" s="3">
        <v>11726.0</v>
      </c>
      <c r="E63525" s="4">
        <v>1200.0</v>
      </c>
      <c r="F63525" s="5">
        <f t="shared" si="1"/>
        <v>43835.52642</v>
      </c>
      <c r="G63525" s="6">
        <f t="shared" si="2"/>
        <v>0</v>
      </c>
    </row>
    <row r="63526" ht="14.25" customHeight="1">
      <c r="A63526" s="3">
        <v>299116.0</v>
      </c>
      <c r="B63526" s="3">
        <v>2091.0</v>
      </c>
      <c r="C63526" s="70">
        <v>44202.94534722222</v>
      </c>
      <c r="D63526" s="3">
        <v>9597.0</v>
      </c>
      <c r="E63526" s="4">
        <v>1200.0</v>
      </c>
      <c r="F63526" s="5">
        <f t="shared" si="1"/>
        <v>44044.82112</v>
      </c>
      <c r="G63526" s="6">
        <f t="shared" si="2"/>
        <v>0</v>
      </c>
    </row>
    <row r="63527" ht="14.25" customHeight="1">
      <c r="A63527" s="3">
        <v>299118.0</v>
      </c>
      <c r="B63527" s="3">
        <v>3675.0</v>
      </c>
      <c r="C63527" s="70">
        <v>44202.94599537037</v>
      </c>
      <c r="D63527" s="3">
        <v>10850.0</v>
      </c>
      <c r="E63527" s="4">
        <v>1200.0</v>
      </c>
      <c r="F63527" s="5">
        <f t="shared" si="1"/>
        <v>44075.11185</v>
      </c>
      <c r="G63527" s="6">
        <f t="shared" si="2"/>
        <v>0</v>
      </c>
    </row>
    <row r="63528" ht="14.25" customHeight="1">
      <c r="A63528" s="3">
        <v>299120.0</v>
      </c>
      <c r="B63528" s="3">
        <v>13940.0</v>
      </c>
      <c r="C63528" s="70">
        <v>44202.95103009259</v>
      </c>
      <c r="D63528" s="3">
        <v>2405.0</v>
      </c>
      <c r="E63528" s="4">
        <v>1200.0</v>
      </c>
      <c r="F63528" s="5">
        <f t="shared" si="1"/>
        <v>43891.5691</v>
      </c>
      <c r="G63528" s="6">
        <f t="shared" si="2"/>
        <v>0</v>
      </c>
    </row>
    <row r="63529" ht="14.25" customHeight="1">
      <c r="A63529" s="3">
        <v>299123.0</v>
      </c>
      <c r="B63529" s="3">
        <v>8087.0</v>
      </c>
      <c r="C63529" s="70">
        <v>44202.9528587963</v>
      </c>
      <c r="D63529" s="3">
        <v>2271.0</v>
      </c>
      <c r="E63529" s="4">
        <v>1200.0</v>
      </c>
      <c r="F63529" s="5">
        <f t="shared" si="1"/>
        <v>43922.06399</v>
      </c>
      <c r="G63529" s="6">
        <f t="shared" si="2"/>
        <v>0</v>
      </c>
    </row>
    <row r="63530" ht="14.25" customHeight="1">
      <c r="A63530" s="3">
        <v>299128.0</v>
      </c>
      <c r="B63530" s="3">
        <v>1310.0</v>
      </c>
      <c r="C63530" s="70">
        <v>44202.95298611111</v>
      </c>
      <c r="D63530" s="3">
        <v>5701.0</v>
      </c>
      <c r="E63530" s="4">
        <v>1200.0</v>
      </c>
      <c r="F63530" s="5">
        <f t="shared" si="1"/>
        <v>44166.40168</v>
      </c>
      <c r="G63530" s="6">
        <f t="shared" si="2"/>
        <v>0</v>
      </c>
    </row>
    <row r="63531" ht="14.25" customHeight="1">
      <c r="A63531" s="3">
        <v>299132.0</v>
      </c>
      <c r="B63531" s="3">
        <v>8990.0</v>
      </c>
      <c r="C63531" s="70">
        <v>44202.95945601852</v>
      </c>
      <c r="D63531" s="3">
        <v>5216.0</v>
      </c>
      <c r="E63531" s="4">
        <v>1200.0</v>
      </c>
      <c r="F63531" s="5">
        <f t="shared" si="1"/>
        <v>44166.06951</v>
      </c>
      <c r="G63531" s="6">
        <f t="shared" si="2"/>
        <v>0</v>
      </c>
    </row>
    <row r="63532" ht="14.25" customHeight="1">
      <c r="A63532" s="3">
        <v>299149.0</v>
      </c>
      <c r="B63532" s="3">
        <v>8937.0</v>
      </c>
      <c r="C63532" s="70">
        <v>44202.96271990741</v>
      </c>
      <c r="D63532" s="3">
        <v>9650.0</v>
      </c>
      <c r="E63532" s="4">
        <v>0.0</v>
      </c>
      <c r="F63532" s="5">
        <f t="shared" si="1"/>
        <v>44106.24763</v>
      </c>
      <c r="G63532" s="6">
        <f t="shared" si="2"/>
        <v>0</v>
      </c>
    </row>
    <row r="63533" ht="14.25" customHeight="1">
      <c r="A63533" s="3">
        <v>299151.0</v>
      </c>
      <c r="B63533" s="3">
        <v>10605.0</v>
      </c>
      <c r="C63533" s="70">
        <v>44202.96840277778</v>
      </c>
      <c r="D63533" s="3">
        <v>6844.0</v>
      </c>
      <c r="E63533" s="4">
        <v>1200.0</v>
      </c>
      <c r="F63533" s="5">
        <f t="shared" si="1"/>
        <v>43891.22446</v>
      </c>
      <c r="G63533" s="6">
        <f t="shared" si="2"/>
        <v>0</v>
      </c>
    </row>
    <row r="63534" ht="14.25" customHeight="1">
      <c r="A63534" s="3">
        <v>299156.0</v>
      </c>
      <c r="B63534" s="3">
        <v>10860.0</v>
      </c>
      <c r="C63534" s="70">
        <v>44202.97621527778</v>
      </c>
      <c r="D63534" s="3">
        <v>13110.0</v>
      </c>
      <c r="E63534" s="4">
        <v>1200.0</v>
      </c>
      <c r="F63534" s="5">
        <f t="shared" si="1"/>
        <v>43831.86384</v>
      </c>
      <c r="G63534" s="6">
        <f t="shared" si="2"/>
        <v>0</v>
      </c>
    </row>
    <row r="63535" ht="14.25" customHeight="1">
      <c r="A63535" s="3">
        <v>299162.0</v>
      </c>
      <c r="B63535" s="3">
        <v>6321.0</v>
      </c>
      <c r="C63535" s="70">
        <v>44202.98175925926</v>
      </c>
      <c r="D63535" s="3">
        <v>1849.0</v>
      </c>
      <c r="E63535" s="4">
        <v>960.0</v>
      </c>
      <c r="F63535" s="5">
        <f t="shared" si="1"/>
        <v>44013.14606</v>
      </c>
      <c r="G63535" s="6">
        <f t="shared" si="2"/>
        <v>0</v>
      </c>
    </row>
    <row r="63536" ht="14.25" customHeight="1">
      <c r="A63536" s="3">
        <v>299169.0</v>
      </c>
      <c r="B63536" s="3">
        <v>13055.0</v>
      </c>
      <c r="C63536" s="70">
        <v>44202.98768518519</v>
      </c>
      <c r="D63536" s="3">
        <v>4758.0</v>
      </c>
      <c r="E63536" s="4">
        <v>0.0</v>
      </c>
      <c r="F63536" s="5">
        <f t="shared" si="1"/>
        <v>43838.47638</v>
      </c>
      <c r="G63536" s="6">
        <f t="shared" si="2"/>
        <v>0</v>
      </c>
    </row>
    <row r="63537" ht="14.25" customHeight="1">
      <c r="A63537" s="3">
        <v>299173.0</v>
      </c>
      <c r="B63537" s="3">
        <v>4113.0</v>
      </c>
      <c r="C63537" s="70">
        <v>44202.98915509259</v>
      </c>
      <c r="D63537" s="3">
        <v>10111.0</v>
      </c>
      <c r="E63537" s="4">
        <v>1200.0</v>
      </c>
      <c r="F63537" s="5">
        <f t="shared" si="1"/>
        <v>43891.16563</v>
      </c>
      <c r="G63537" s="6">
        <f t="shared" si="2"/>
        <v>0</v>
      </c>
    </row>
    <row r="63538" ht="14.25" customHeight="1">
      <c r="A63538" s="3">
        <v>299176.0</v>
      </c>
      <c r="B63538" s="3">
        <v>1158.0</v>
      </c>
      <c r="C63538" s="70">
        <v>44202.99136574074</v>
      </c>
      <c r="D63538" s="3">
        <v>10111.0</v>
      </c>
      <c r="E63538" s="4">
        <v>1200.0</v>
      </c>
      <c r="F63538" s="5">
        <f t="shared" si="1"/>
        <v>43891.16563</v>
      </c>
      <c r="G63538" s="6">
        <f t="shared" si="2"/>
        <v>0</v>
      </c>
    </row>
    <row r="63539" ht="14.25" customHeight="1">
      <c r="A63539" s="3">
        <v>299177.0</v>
      </c>
      <c r="B63539" s="3">
        <v>2146.0</v>
      </c>
      <c r="C63539" s="70">
        <v>44202.99409722222</v>
      </c>
      <c r="D63539" s="3">
        <v>3237.0</v>
      </c>
      <c r="E63539" s="4">
        <v>1200.0</v>
      </c>
      <c r="F63539" s="5">
        <f t="shared" si="1"/>
        <v>44137.30436</v>
      </c>
      <c r="G63539" s="6">
        <f t="shared" si="2"/>
        <v>0</v>
      </c>
    </row>
    <row r="63540" ht="14.25" customHeight="1">
      <c r="A63540" s="3">
        <v>299184.0</v>
      </c>
      <c r="B63540" s="3">
        <v>4306.0</v>
      </c>
      <c r="C63540" s="70">
        <v>44203.00034722222</v>
      </c>
      <c r="D63540" s="3">
        <v>3286.0</v>
      </c>
      <c r="E63540" s="4">
        <v>1200.0</v>
      </c>
      <c r="F63540" s="5">
        <f t="shared" si="1"/>
        <v>44197.72178</v>
      </c>
      <c r="G63540" s="6">
        <f t="shared" si="2"/>
        <v>0</v>
      </c>
    </row>
    <row r="63541" ht="14.25" customHeight="1">
      <c r="A63541" s="3">
        <v>299189.0</v>
      </c>
      <c r="B63541" s="3">
        <v>11969.0</v>
      </c>
      <c r="C63541" s="70">
        <v>44203.0096412037</v>
      </c>
      <c r="D63541" s="3">
        <v>4120.0</v>
      </c>
      <c r="E63541" s="4">
        <v>1200.0</v>
      </c>
      <c r="F63541" s="5">
        <f t="shared" si="1"/>
        <v>43952.01684</v>
      </c>
      <c r="G63541" s="6">
        <f t="shared" si="2"/>
        <v>0</v>
      </c>
    </row>
    <row r="63542" ht="14.25" customHeight="1">
      <c r="A63542" s="3">
        <v>299195.0</v>
      </c>
      <c r="B63542" s="3">
        <v>1943.0</v>
      </c>
      <c r="C63542" s="70">
        <v>44203.01800925926</v>
      </c>
      <c r="D63542" s="3">
        <v>4972.0</v>
      </c>
      <c r="E63542" s="4">
        <v>1200.0</v>
      </c>
      <c r="F63542" s="5">
        <f t="shared" si="1"/>
        <v>43952.02931</v>
      </c>
      <c r="G63542" s="6">
        <f t="shared" si="2"/>
        <v>0</v>
      </c>
    </row>
    <row r="63543" ht="14.25" customHeight="1">
      <c r="A63543" s="3">
        <v>299197.0</v>
      </c>
      <c r="B63543" s="3">
        <v>238.0</v>
      </c>
      <c r="C63543" s="70">
        <v>44203.01851851852</v>
      </c>
      <c r="D63543" s="3">
        <v>10869.0</v>
      </c>
      <c r="E63543" s="4">
        <v>1200.0</v>
      </c>
      <c r="F63543" s="5">
        <f t="shared" si="1"/>
        <v>44105.63899</v>
      </c>
      <c r="G63543" s="6">
        <f t="shared" si="2"/>
        <v>0</v>
      </c>
    </row>
    <row r="63544" ht="14.25" customHeight="1">
      <c r="A63544" s="3">
        <v>299200.0</v>
      </c>
      <c r="B63544" s="3">
        <v>2806.0</v>
      </c>
      <c r="C63544" s="70">
        <v>44203.03005787037</v>
      </c>
      <c r="D63544" s="3">
        <v>6210.0</v>
      </c>
      <c r="E63544" s="4">
        <v>1200.0</v>
      </c>
      <c r="F63544" s="5">
        <f t="shared" si="1"/>
        <v>43922.6284</v>
      </c>
      <c r="G63544" s="6">
        <f t="shared" si="2"/>
        <v>0</v>
      </c>
    </row>
    <row r="63545" ht="14.25" customHeight="1">
      <c r="A63545" s="3">
        <v>299214.0</v>
      </c>
      <c r="B63545" s="3">
        <v>8937.0</v>
      </c>
      <c r="C63545" s="70">
        <v>44203.03969907408</v>
      </c>
      <c r="D63545" s="3">
        <v>13812.0</v>
      </c>
      <c r="E63545" s="4">
        <v>1200.0</v>
      </c>
      <c r="F63545" s="5">
        <f t="shared" si="1"/>
        <v>44105.46674</v>
      </c>
      <c r="G63545" s="6">
        <f t="shared" si="2"/>
        <v>0</v>
      </c>
    </row>
    <row r="63546" ht="14.25" customHeight="1">
      <c r="A63546" s="3">
        <v>299218.0</v>
      </c>
      <c r="B63546" s="3">
        <v>1687.0</v>
      </c>
      <c r="C63546" s="70">
        <v>44203.04340277778</v>
      </c>
      <c r="D63546" s="3">
        <v>12391.0</v>
      </c>
      <c r="E63546" s="4">
        <v>1200.0</v>
      </c>
      <c r="F63546" s="5">
        <f t="shared" si="1"/>
        <v>44198.02478</v>
      </c>
      <c r="G63546" s="6">
        <f t="shared" si="2"/>
        <v>0</v>
      </c>
    </row>
    <row r="63547" ht="14.25" customHeight="1">
      <c r="A63547" s="3">
        <v>299223.0</v>
      </c>
      <c r="B63547" s="3">
        <v>13865.0</v>
      </c>
      <c r="C63547" s="70">
        <v>44203.04511574074</v>
      </c>
      <c r="D63547" s="3">
        <v>7363.0</v>
      </c>
      <c r="E63547" s="4">
        <v>1200.0</v>
      </c>
      <c r="F63547" s="5">
        <f t="shared" si="1"/>
        <v>44199.60689</v>
      </c>
      <c r="G63547" s="6">
        <f t="shared" si="2"/>
        <v>0</v>
      </c>
    </row>
    <row r="63548" ht="14.25" customHeight="1">
      <c r="A63548" s="3">
        <v>299228.0</v>
      </c>
      <c r="B63548" s="3">
        <v>8976.0</v>
      </c>
      <c r="C63548" s="70">
        <v>44203.045625</v>
      </c>
      <c r="D63548" s="3">
        <v>7850.0</v>
      </c>
      <c r="E63548" s="4">
        <v>1200.0</v>
      </c>
      <c r="F63548" s="5">
        <f t="shared" si="1"/>
        <v>44076.31014</v>
      </c>
      <c r="G63548" s="6">
        <f t="shared" si="2"/>
        <v>0</v>
      </c>
    </row>
    <row r="63549" ht="14.25" customHeight="1">
      <c r="A63549" s="3">
        <v>299230.0</v>
      </c>
      <c r="B63549" s="3">
        <v>2656.0</v>
      </c>
      <c r="C63549" s="70">
        <v>44203.04886574074</v>
      </c>
      <c r="D63549" s="3">
        <v>7697.0</v>
      </c>
      <c r="E63549" s="4">
        <v>1200.0</v>
      </c>
      <c r="F63549" s="5">
        <f t="shared" si="1"/>
        <v>44137.14575</v>
      </c>
      <c r="G63549" s="6">
        <f t="shared" si="2"/>
        <v>0</v>
      </c>
    </row>
    <row r="63550" ht="14.25" customHeight="1">
      <c r="A63550" s="3">
        <v>299231.0</v>
      </c>
      <c r="B63550" s="3">
        <v>8209.0</v>
      </c>
      <c r="C63550" s="70">
        <v>44203.05325231481</v>
      </c>
      <c r="D63550" s="3">
        <v>13670.0</v>
      </c>
      <c r="E63550" s="4">
        <v>0.0</v>
      </c>
      <c r="F63550" s="5">
        <f t="shared" si="1"/>
        <v>44014.36549</v>
      </c>
      <c r="G63550" s="6">
        <f t="shared" si="2"/>
        <v>0</v>
      </c>
    </row>
    <row r="63551" ht="14.25" customHeight="1">
      <c r="A63551" s="3">
        <v>299232.0</v>
      </c>
      <c r="B63551" s="3">
        <v>8649.0</v>
      </c>
      <c r="C63551" s="70">
        <v>44203.05631944445</v>
      </c>
      <c r="D63551" s="3">
        <v>10803.0</v>
      </c>
      <c r="E63551" s="4">
        <v>1200.0</v>
      </c>
      <c r="F63551" s="5">
        <f t="shared" si="1"/>
        <v>44044.3623</v>
      </c>
      <c r="G63551" s="6">
        <f t="shared" si="2"/>
        <v>0</v>
      </c>
    </row>
    <row r="63552" ht="14.25" customHeight="1">
      <c r="A63552" s="3">
        <v>299237.0</v>
      </c>
      <c r="B63552" s="3">
        <v>2502.0</v>
      </c>
      <c r="C63552" s="70">
        <v>44203.0590162037</v>
      </c>
      <c r="D63552" s="3">
        <v>8501.0</v>
      </c>
      <c r="E63552" s="4">
        <v>1200.0</v>
      </c>
      <c r="F63552" s="5">
        <f t="shared" si="1"/>
        <v>44166.42949</v>
      </c>
      <c r="G63552" s="6">
        <f t="shared" si="2"/>
        <v>0</v>
      </c>
    </row>
    <row r="63553" ht="14.25" customHeight="1">
      <c r="A63553" s="3">
        <v>299243.0</v>
      </c>
      <c r="B63553" s="3">
        <v>11733.0</v>
      </c>
      <c r="C63553" s="70">
        <v>44203.06025462963</v>
      </c>
      <c r="D63553" s="3">
        <v>7697.0</v>
      </c>
      <c r="E63553" s="4">
        <v>1200.0</v>
      </c>
      <c r="F63553" s="5">
        <f t="shared" si="1"/>
        <v>44137.14575</v>
      </c>
      <c r="G63553" s="6">
        <f t="shared" si="2"/>
        <v>0</v>
      </c>
    </row>
    <row r="63554" ht="14.25" customHeight="1">
      <c r="A63554" s="3">
        <v>299245.0</v>
      </c>
      <c r="B63554" s="3">
        <v>2801.0</v>
      </c>
      <c r="C63554" s="70">
        <v>44203.06027777777</v>
      </c>
      <c r="D63554" s="3">
        <v>11529.0</v>
      </c>
      <c r="E63554" s="4">
        <v>1200.0</v>
      </c>
      <c r="F63554" s="5">
        <f t="shared" si="1"/>
        <v>44166.23838</v>
      </c>
      <c r="G63554" s="6">
        <f t="shared" si="2"/>
        <v>0</v>
      </c>
    </row>
    <row r="63555" ht="14.25" customHeight="1">
      <c r="A63555" s="3">
        <v>299246.0</v>
      </c>
      <c r="B63555" s="3">
        <v>1947.0</v>
      </c>
      <c r="C63555" s="70">
        <v>44203.06196759259</v>
      </c>
      <c r="D63555" s="3">
        <v>12086.0</v>
      </c>
      <c r="E63555" s="4">
        <v>1200.0</v>
      </c>
      <c r="F63555" s="5">
        <f t="shared" si="1"/>
        <v>44197.10986</v>
      </c>
      <c r="G63555" s="6">
        <f t="shared" si="2"/>
        <v>0</v>
      </c>
    </row>
    <row r="63556" ht="14.25" customHeight="1">
      <c r="A63556" s="3">
        <v>299248.0</v>
      </c>
      <c r="B63556" s="3">
        <v>9035.0</v>
      </c>
      <c r="C63556" s="70">
        <v>44203.06664351852</v>
      </c>
      <c r="D63556" s="3">
        <v>4674.0</v>
      </c>
      <c r="E63556" s="4">
        <v>1200.0</v>
      </c>
      <c r="F63556" s="5">
        <f t="shared" si="1"/>
        <v>44075.01259</v>
      </c>
      <c r="G63556" s="6">
        <f t="shared" si="2"/>
        <v>0</v>
      </c>
    </row>
    <row r="63557" ht="14.25" customHeight="1">
      <c r="A63557" s="3">
        <v>299250.0</v>
      </c>
      <c r="B63557" s="3">
        <v>8305.0</v>
      </c>
      <c r="C63557" s="70">
        <v>44203.07003472222</v>
      </c>
      <c r="D63557" s="3">
        <v>12884.0</v>
      </c>
      <c r="E63557" s="4">
        <v>1200.0</v>
      </c>
      <c r="F63557" s="5">
        <f t="shared" si="1"/>
        <v>44197.18885</v>
      </c>
      <c r="G63557" s="6">
        <f t="shared" si="2"/>
        <v>0</v>
      </c>
    </row>
    <row r="63558" ht="14.25" customHeight="1">
      <c r="A63558" s="3">
        <v>299258.0</v>
      </c>
      <c r="B63558" s="3">
        <v>10549.0</v>
      </c>
      <c r="C63558" s="70">
        <v>44203.07967592592</v>
      </c>
      <c r="D63558" s="3">
        <v>3286.0</v>
      </c>
      <c r="E63558" s="4">
        <v>1200.0</v>
      </c>
      <c r="F63558" s="5">
        <f t="shared" si="1"/>
        <v>44197.72178</v>
      </c>
      <c r="G63558" s="6">
        <f t="shared" si="2"/>
        <v>0</v>
      </c>
    </row>
    <row r="63559" ht="14.25" customHeight="1">
      <c r="A63559" s="3">
        <v>299261.0</v>
      </c>
      <c r="B63559" s="3">
        <v>3177.0</v>
      </c>
      <c r="C63559" s="70">
        <v>44203.08953703703</v>
      </c>
      <c r="D63559" s="3">
        <v>7850.0</v>
      </c>
      <c r="E63559" s="4">
        <v>1200.0</v>
      </c>
      <c r="F63559" s="5">
        <f t="shared" si="1"/>
        <v>44076.31014</v>
      </c>
      <c r="G63559" s="6">
        <f t="shared" si="2"/>
        <v>0</v>
      </c>
    </row>
    <row r="63560" ht="14.25" customHeight="1">
      <c r="A63560" s="3">
        <v>299267.0</v>
      </c>
      <c r="B63560" s="3">
        <v>8379.0</v>
      </c>
      <c r="C63560" s="70">
        <v>44203.09140046296</v>
      </c>
      <c r="D63560" s="3">
        <v>2251.0</v>
      </c>
      <c r="E63560" s="4">
        <v>1200.0</v>
      </c>
      <c r="F63560" s="5">
        <f t="shared" si="1"/>
        <v>43923.15227</v>
      </c>
      <c r="G63560" s="6">
        <f t="shared" si="2"/>
        <v>0</v>
      </c>
    </row>
    <row r="63561" ht="14.25" customHeight="1">
      <c r="A63561" s="3">
        <v>299268.0</v>
      </c>
      <c r="B63561" s="3">
        <v>8868.0</v>
      </c>
      <c r="C63561" s="70">
        <v>44203.09913194444</v>
      </c>
      <c r="D63561" s="3">
        <v>2731.0</v>
      </c>
      <c r="E63561" s="4">
        <v>1200.0</v>
      </c>
      <c r="F63561" s="5">
        <f t="shared" si="1"/>
        <v>44198.48699</v>
      </c>
      <c r="G63561" s="6">
        <f t="shared" si="2"/>
        <v>0</v>
      </c>
    </row>
    <row r="63562" ht="14.25" customHeight="1">
      <c r="A63562" s="3">
        <v>299269.0</v>
      </c>
      <c r="B63562" s="3">
        <v>8187.0</v>
      </c>
      <c r="C63562" s="70">
        <v>44203.10385416666</v>
      </c>
      <c r="D63562" s="3">
        <v>13853.0</v>
      </c>
      <c r="E63562" s="4">
        <v>1200.0</v>
      </c>
      <c r="F63562" s="5">
        <f t="shared" si="1"/>
        <v>44075.26497</v>
      </c>
      <c r="G63562" s="6">
        <f t="shared" si="2"/>
        <v>0</v>
      </c>
    </row>
    <row r="63563" ht="14.25" customHeight="1">
      <c r="A63563" s="3">
        <v>299270.0</v>
      </c>
      <c r="B63563" s="3">
        <v>7026.0</v>
      </c>
      <c r="C63563" s="70">
        <v>44203.10556712963</v>
      </c>
      <c r="D63563" s="3">
        <v>182.0</v>
      </c>
      <c r="E63563" s="4">
        <v>960.0</v>
      </c>
      <c r="F63563" s="5">
        <f t="shared" si="1"/>
        <v>44137.59248</v>
      </c>
      <c r="G63563" s="6">
        <f t="shared" si="2"/>
        <v>0</v>
      </c>
    </row>
    <row r="63564" ht="14.25" customHeight="1">
      <c r="A63564" s="3">
        <v>299286.0</v>
      </c>
      <c r="B63564" s="3">
        <v>8979.0</v>
      </c>
      <c r="C63564" s="70">
        <v>44203.11346064815</v>
      </c>
      <c r="D63564" s="3">
        <v>13853.0</v>
      </c>
      <c r="E63564" s="4">
        <v>1200.0</v>
      </c>
      <c r="F63564" s="5">
        <f t="shared" si="1"/>
        <v>44075.26497</v>
      </c>
      <c r="G63564" s="6">
        <f t="shared" si="2"/>
        <v>0</v>
      </c>
    </row>
    <row r="63565" ht="14.25" customHeight="1">
      <c r="A63565" s="3">
        <v>299290.0</v>
      </c>
      <c r="B63565" s="3">
        <v>8613.0</v>
      </c>
      <c r="C63565" s="70">
        <v>44203.11804398148</v>
      </c>
      <c r="D63565" s="3">
        <v>5701.0</v>
      </c>
      <c r="E63565" s="4">
        <v>1200.0</v>
      </c>
      <c r="F63565" s="5">
        <f t="shared" si="1"/>
        <v>44166.40168</v>
      </c>
      <c r="G63565" s="6">
        <f t="shared" si="2"/>
        <v>0</v>
      </c>
    </row>
    <row r="63566" ht="14.25" customHeight="1">
      <c r="A63566" s="3">
        <v>299294.0</v>
      </c>
      <c r="B63566" s="3">
        <v>3859.0</v>
      </c>
      <c r="C63566" s="70">
        <v>44203.11957175926</v>
      </c>
      <c r="D63566" s="3">
        <v>7878.0</v>
      </c>
      <c r="E63566" s="4">
        <v>1200.0</v>
      </c>
      <c r="F63566" s="5">
        <f t="shared" si="1"/>
        <v>43891.07046</v>
      </c>
      <c r="G63566" s="6">
        <f t="shared" si="2"/>
        <v>0</v>
      </c>
    </row>
    <row r="63567" ht="14.25" customHeight="1">
      <c r="A63567" s="3">
        <v>299296.0</v>
      </c>
      <c r="B63567" s="3">
        <v>6252.0</v>
      </c>
      <c r="C63567" s="70">
        <v>44203.12204861111</v>
      </c>
      <c r="D63567" s="3">
        <v>1194.0</v>
      </c>
      <c r="E63567" s="4">
        <v>1200.0</v>
      </c>
      <c r="F63567" s="5">
        <f t="shared" si="1"/>
        <v>44136.66773</v>
      </c>
      <c r="G63567" s="6">
        <f t="shared" si="2"/>
        <v>0</v>
      </c>
    </row>
    <row r="63568" ht="14.25" customHeight="1">
      <c r="A63568" s="3">
        <v>299297.0</v>
      </c>
      <c r="B63568" s="3">
        <v>5639.0</v>
      </c>
      <c r="C63568" s="70">
        <v>44203.12383101852</v>
      </c>
      <c r="D63568" s="3">
        <v>1194.0</v>
      </c>
      <c r="E63568" s="4">
        <v>1200.0</v>
      </c>
      <c r="F63568" s="5">
        <f t="shared" si="1"/>
        <v>44136.66773</v>
      </c>
      <c r="G63568" s="6">
        <f t="shared" si="2"/>
        <v>0</v>
      </c>
    </row>
    <row r="63569" ht="14.25" customHeight="1">
      <c r="A63569" s="3">
        <v>299301.0</v>
      </c>
      <c r="B63569" s="3">
        <v>13864.0</v>
      </c>
      <c r="C63569" s="70">
        <v>44203.13039351852</v>
      </c>
      <c r="D63569" s="3">
        <v>831.0</v>
      </c>
      <c r="E63569" s="4">
        <v>1200.0</v>
      </c>
      <c r="F63569" s="5">
        <f t="shared" si="1"/>
        <v>43952.33463</v>
      </c>
      <c r="G63569" s="6">
        <f t="shared" si="2"/>
        <v>0</v>
      </c>
    </row>
    <row r="63570" ht="14.25" customHeight="1">
      <c r="A63570" s="3">
        <v>299306.0</v>
      </c>
      <c r="B63570" s="3">
        <v>9159.0</v>
      </c>
      <c r="C63570" s="70">
        <v>44203.13350694445</v>
      </c>
      <c r="D63570" s="3">
        <v>12156.0</v>
      </c>
      <c r="E63570" s="4">
        <v>960.0</v>
      </c>
      <c r="F63570" s="5">
        <f t="shared" si="1"/>
        <v>43922.01736</v>
      </c>
      <c r="G63570" s="6">
        <f t="shared" si="2"/>
        <v>0</v>
      </c>
    </row>
    <row r="63571" ht="14.25" customHeight="1">
      <c r="A63571" s="3">
        <v>299311.0</v>
      </c>
      <c r="B63571" s="3">
        <v>3909.0</v>
      </c>
      <c r="C63571" s="70">
        <v>44203.15005787037</v>
      </c>
      <c r="D63571" s="3">
        <v>13812.0</v>
      </c>
      <c r="E63571" s="4">
        <v>1200.0</v>
      </c>
      <c r="F63571" s="5">
        <f t="shared" si="1"/>
        <v>44105.46674</v>
      </c>
      <c r="G63571" s="6">
        <f t="shared" si="2"/>
        <v>0</v>
      </c>
    </row>
    <row r="63572" ht="14.25" customHeight="1">
      <c r="A63572" s="3">
        <v>299314.0</v>
      </c>
      <c r="B63572" s="3">
        <v>11303.0</v>
      </c>
      <c r="C63572" s="70">
        <v>44203.15226851852</v>
      </c>
      <c r="D63572" s="3">
        <v>4293.0</v>
      </c>
      <c r="E63572" s="4">
        <v>1200.0</v>
      </c>
      <c r="F63572" s="5">
        <f t="shared" si="1"/>
        <v>44136.11847</v>
      </c>
      <c r="G63572" s="6">
        <f t="shared" si="2"/>
        <v>0</v>
      </c>
    </row>
    <row r="63573" ht="14.25" customHeight="1">
      <c r="A63573" s="3">
        <v>299321.0</v>
      </c>
      <c r="B63573" s="3">
        <v>986.0</v>
      </c>
      <c r="C63573" s="70">
        <v>44203.15349537037</v>
      </c>
      <c r="D63573" s="3">
        <v>7569.0</v>
      </c>
      <c r="E63573" s="4">
        <v>1200.0</v>
      </c>
      <c r="F63573" s="5">
        <f t="shared" si="1"/>
        <v>44166.33352</v>
      </c>
      <c r="G63573" s="6">
        <f t="shared" si="2"/>
        <v>0</v>
      </c>
    </row>
    <row r="63574" ht="14.25" customHeight="1">
      <c r="A63574" s="3">
        <v>299327.0</v>
      </c>
      <c r="B63574" s="3">
        <v>9527.0</v>
      </c>
      <c r="C63574" s="70">
        <v>44203.15854166666</v>
      </c>
      <c r="D63574" s="3">
        <v>12156.0</v>
      </c>
      <c r="E63574" s="4">
        <v>1200.0</v>
      </c>
      <c r="F63574" s="5">
        <f t="shared" si="1"/>
        <v>43922.01736</v>
      </c>
      <c r="G63574" s="6">
        <f t="shared" si="2"/>
        <v>0</v>
      </c>
    </row>
    <row r="63575" ht="14.25" customHeight="1">
      <c r="A63575" s="3">
        <v>299328.0</v>
      </c>
      <c r="B63575" s="3">
        <v>13164.0</v>
      </c>
      <c r="C63575" s="70">
        <v>44203.1646875</v>
      </c>
      <c r="D63575" s="3">
        <v>10897.0</v>
      </c>
      <c r="E63575" s="4">
        <v>1200.0</v>
      </c>
      <c r="F63575" s="5">
        <f t="shared" si="1"/>
        <v>44105.43853</v>
      </c>
      <c r="G63575" s="6">
        <f t="shared" si="2"/>
        <v>0</v>
      </c>
    </row>
    <row r="63576" ht="14.25" customHeight="1">
      <c r="A63576" s="3">
        <v>299333.0</v>
      </c>
      <c r="B63576" s="3">
        <v>6234.0</v>
      </c>
      <c r="C63576" s="70">
        <v>44203.17186342592</v>
      </c>
      <c r="D63576" s="3">
        <v>10630.0</v>
      </c>
      <c r="E63576" s="4">
        <v>1200.0</v>
      </c>
      <c r="F63576" s="5">
        <f t="shared" si="1"/>
        <v>44136.00322</v>
      </c>
      <c r="G63576" s="6">
        <f t="shared" si="2"/>
        <v>0</v>
      </c>
    </row>
    <row r="63577" ht="14.25" customHeight="1">
      <c r="A63577" s="3">
        <v>299344.0</v>
      </c>
      <c r="B63577" s="3">
        <v>4313.0</v>
      </c>
      <c r="C63577" s="70">
        <v>44203.18145833333</v>
      </c>
      <c r="D63577" s="3">
        <v>8345.0</v>
      </c>
      <c r="E63577" s="4">
        <v>1200.0</v>
      </c>
      <c r="F63577" s="5">
        <f t="shared" si="1"/>
        <v>44136.53728</v>
      </c>
      <c r="G63577" s="6">
        <f t="shared" si="2"/>
        <v>0</v>
      </c>
    </row>
    <row r="63578" ht="14.25" customHeight="1">
      <c r="A63578" s="3">
        <v>299346.0</v>
      </c>
      <c r="B63578" s="3">
        <v>13209.0</v>
      </c>
      <c r="C63578" s="70">
        <v>44203.18246527778</v>
      </c>
      <c r="D63578" s="3">
        <v>10968.0</v>
      </c>
      <c r="E63578" s="4">
        <v>1200.0</v>
      </c>
      <c r="F63578" s="5">
        <f t="shared" si="1"/>
        <v>44044.12738</v>
      </c>
      <c r="G63578" s="6">
        <f t="shared" si="2"/>
        <v>0</v>
      </c>
    </row>
    <row r="63579" ht="14.25" customHeight="1">
      <c r="A63579" s="3">
        <v>299353.0</v>
      </c>
      <c r="B63579" s="3">
        <v>8889.0</v>
      </c>
      <c r="C63579" s="70">
        <v>44203.1893287037</v>
      </c>
      <c r="D63579" s="3">
        <v>1670.0</v>
      </c>
      <c r="E63579" s="4">
        <v>960.0</v>
      </c>
      <c r="F63579" s="5">
        <f t="shared" si="1"/>
        <v>43952.04943</v>
      </c>
      <c r="G63579" s="6">
        <f t="shared" si="2"/>
        <v>0</v>
      </c>
    </row>
    <row r="63580" ht="14.25" customHeight="1">
      <c r="A63580" s="3">
        <v>299365.0</v>
      </c>
      <c r="B63580" s="3">
        <v>5594.0</v>
      </c>
      <c r="C63580" s="70">
        <v>44203.1996875</v>
      </c>
      <c r="D63580" s="3">
        <v>3286.0</v>
      </c>
      <c r="E63580" s="4">
        <v>1200.0</v>
      </c>
      <c r="F63580" s="5">
        <f t="shared" si="1"/>
        <v>44197.72178</v>
      </c>
      <c r="G63580" s="6">
        <f t="shared" si="2"/>
        <v>0</v>
      </c>
    </row>
    <row r="63581" ht="14.25" customHeight="1">
      <c r="A63581" s="3">
        <v>299369.0</v>
      </c>
      <c r="B63581" s="3">
        <v>9243.0</v>
      </c>
      <c r="C63581" s="70">
        <v>44203.20833333334</v>
      </c>
      <c r="D63581" s="3">
        <v>10850.0</v>
      </c>
      <c r="E63581" s="4">
        <v>1200.0</v>
      </c>
      <c r="F63581" s="5">
        <f t="shared" si="1"/>
        <v>44075.11185</v>
      </c>
      <c r="G63581" s="6">
        <f t="shared" si="2"/>
        <v>0</v>
      </c>
    </row>
    <row r="63582" ht="14.25" customHeight="1">
      <c r="A63582" s="3">
        <v>299371.0</v>
      </c>
      <c r="B63582" s="3">
        <v>374.0</v>
      </c>
      <c r="C63582" s="70">
        <v>44203.21072916667</v>
      </c>
      <c r="D63582" s="3">
        <v>11726.0</v>
      </c>
      <c r="E63582" s="4">
        <v>1200.0</v>
      </c>
      <c r="F63582" s="5">
        <f t="shared" si="1"/>
        <v>43835.52642</v>
      </c>
      <c r="G63582" s="6">
        <f t="shared" si="2"/>
        <v>0</v>
      </c>
    </row>
    <row r="63583" ht="14.25" customHeight="1">
      <c r="A63583" s="3">
        <v>299372.0</v>
      </c>
      <c r="B63583" s="3">
        <v>3054.0</v>
      </c>
      <c r="C63583" s="70">
        <v>44203.2115625</v>
      </c>
      <c r="D63583" s="3">
        <v>3120.0</v>
      </c>
      <c r="E63583" s="4">
        <v>1200.0</v>
      </c>
      <c r="F63583" s="5">
        <f t="shared" si="1"/>
        <v>44136.07809</v>
      </c>
      <c r="G63583" s="6">
        <f t="shared" si="2"/>
        <v>0</v>
      </c>
    </row>
    <row r="63584" ht="14.25" customHeight="1">
      <c r="A63584" s="3">
        <v>299378.0</v>
      </c>
      <c r="B63584" s="3">
        <v>1684.0</v>
      </c>
      <c r="C63584" s="70">
        <v>44203.21699074074</v>
      </c>
      <c r="D63584" s="3">
        <v>10587.0</v>
      </c>
      <c r="E63584" s="4">
        <v>1200.0</v>
      </c>
      <c r="F63584" s="5">
        <f t="shared" si="1"/>
        <v>44013.00718</v>
      </c>
      <c r="G63584" s="6">
        <f t="shared" si="2"/>
        <v>0</v>
      </c>
    </row>
    <row r="63585" ht="14.25" customHeight="1">
      <c r="A63585" s="3">
        <v>299385.0</v>
      </c>
      <c r="B63585" s="3">
        <v>4790.0</v>
      </c>
      <c r="C63585" s="70">
        <v>44203.22094907407</v>
      </c>
      <c r="D63585" s="3">
        <v>10850.0</v>
      </c>
      <c r="E63585" s="4">
        <v>1200.0</v>
      </c>
      <c r="F63585" s="5">
        <f t="shared" si="1"/>
        <v>44075.11185</v>
      </c>
      <c r="G63585" s="6">
        <f t="shared" si="2"/>
        <v>0</v>
      </c>
    </row>
    <row r="63586" ht="14.25" customHeight="1">
      <c r="A63586" s="3">
        <v>299390.0</v>
      </c>
      <c r="B63586" s="3">
        <v>1191.0</v>
      </c>
      <c r="C63586" s="70">
        <v>44203.22168981482</v>
      </c>
      <c r="D63586" s="3">
        <v>10193.0</v>
      </c>
      <c r="E63586" s="4">
        <v>1200.0</v>
      </c>
      <c r="F63586" s="5">
        <f t="shared" si="1"/>
        <v>44197.19719</v>
      </c>
      <c r="G63586" s="6">
        <f t="shared" si="2"/>
        <v>0</v>
      </c>
    </row>
    <row r="63587" ht="14.25" customHeight="1">
      <c r="A63587" s="3">
        <v>299396.0</v>
      </c>
      <c r="B63587" s="3">
        <v>243.0</v>
      </c>
      <c r="C63587" s="70">
        <v>44203.22327546297</v>
      </c>
      <c r="D63587" s="3">
        <v>5465.0</v>
      </c>
      <c r="E63587" s="4">
        <v>0.0</v>
      </c>
      <c r="F63587" s="5">
        <f t="shared" si="1"/>
        <v>44166.53392</v>
      </c>
      <c r="G63587" s="6">
        <f t="shared" si="2"/>
        <v>0</v>
      </c>
    </row>
    <row r="63588" ht="14.25" customHeight="1">
      <c r="A63588" s="3">
        <v>299398.0</v>
      </c>
      <c r="B63588" s="3">
        <v>13330.0</v>
      </c>
      <c r="C63588" s="70">
        <v>44203.22432870371</v>
      </c>
      <c r="D63588" s="3">
        <v>3005.0</v>
      </c>
      <c r="E63588" s="4">
        <v>1200.0</v>
      </c>
      <c r="F63588" s="5">
        <f t="shared" si="1"/>
        <v>44044.76353</v>
      </c>
      <c r="G63588" s="6">
        <f t="shared" si="2"/>
        <v>0</v>
      </c>
    </row>
    <row r="63589" ht="14.25" customHeight="1">
      <c r="A63589" s="3">
        <v>299400.0</v>
      </c>
      <c r="B63589" s="3">
        <v>4869.0</v>
      </c>
      <c r="C63589" s="70">
        <v>44203.22731481482</v>
      </c>
      <c r="D63589" s="3">
        <v>11954.0</v>
      </c>
      <c r="E63589" s="4">
        <v>1200.0</v>
      </c>
      <c r="F63589" s="5">
        <f t="shared" si="1"/>
        <v>43922.16378</v>
      </c>
      <c r="G63589" s="6">
        <f t="shared" si="2"/>
        <v>0</v>
      </c>
    </row>
    <row r="63590" ht="14.25" customHeight="1">
      <c r="A63590" s="3">
        <v>299401.0</v>
      </c>
      <c r="B63590" s="3">
        <v>8233.0</v>
      </c>
      <c r="C63590" s="70">
        <v>44203.22868055556</v>
      </c>
      <c r="D63590" s="3">
        <v>9755.0</v>
      </c>
      <c r="E63590" s="4">
        <v>1200.0</v>
      </c>
      <c r="F63590" s="5">
        <f t="shared" si="1"/>
        <v>44167.09987</v>
      </c>
      <c r="G63590" s="6">
        <f t="shared" si="2"/>
        <v>0</v>
      </c>
    </row>
    <row r="63591" ht="14.25" customHeight="1">
      <c r="A63591" s="3">
        <v>299404.0</v>
      </c>
      <c r="B63591" s="3">
        <v>897.0</v>
      </c>
      <c r="C63591" s="70">
        <v>44203.22982638889</v>
      </c>
      <c r="D63591" s="3">
        <v>13817.0</v>
      </c>
      <c r="E63591" s="4">
        <v>1200.0</v>
      </c>
      <c r="F63591" s="5">
        <f t="shared" si="1"/>
        <v>43891.13111</v>
      </c>
      <c r="G63591" s="6">
        <f t="shared" si="2"/>
        <v>0</v>
      </c>
    </row>
    <row r="63592" ht="14.25" customHeight="1">
      <c r="A63592" s="3">
        <v>299408.0</v>
      </c>
      <c r="B63592" s="3">
        <v>4270.0</v>
      </c>
      <c r="C63592" s="70">
        <v>44203.23131944444</v>
      </c>
      <c r="D63592" s="3">
        <v>3318.0</v>
      </c>
      <c r="E63592" s="4">
        <v>1200.0</v>
      </c>
      <c r="F63592" s="5">
        <f t="shared" si="1"/>
        <v>43923.46262</v>
      </c>
      <c r="G63592" s="6">
        <f t="shared" si="2"/>
        <v>0</v>
      </c>
    </row>
    <row r="63593" ht="14.25" customHeight="1">
      <c r="A63593" s="3">
        <v>299419.0</v>
      </c>
      <c r="B63593" s="3">
        <v>6068.0</v>
      </c>
      <c r="C63593" s="70">
        <v>44203.23427083333</v>
      </c>
      <c r="D63593" s="3">
        <v>4236.0</v>
      </c>
      <c r="E63593" s="4">
        <v>1200.0</v>
      </c>
      <c r="F63593" s="5">
        <f t="shared" si="1"/>
        <v>44013.68216</v>
      </c>
      <c r="G63593" s="6">
        <f t="shared" si="2"/>
        <v>0</v>
      </c>
    </row>
    <row r="63594" ht="14.25" customHeight="1">
      <c r="A63594" s="3">
        <v>299424.0</v>
      </c>
      <c r="B63594" s="3">
        <v>8628.0</v>
      </c>
      <c r="C63594" s="70">
        <v>44203.23655092593</v>
      </c>
      <c r="D63594" s="3">
        <v>13562.0</v>
      </c>
      <c r="E63594" s="4">
        <v>960.0</v>
      </c>
      <c r="F63594" s="5">
        <f t="shared" si="1"/>
        <v>44197.9212</v>
      </c>
      <c r="G63594" s="6">
        <f t="shared" si="2"/>
        <v>0</v>
      </c>
    </row>
    <row r="63595" ht="14.25" customHeight="1">
      <c r="A63595" s="3">
        <v>299431.0</v>
      </c>
      <c r="B63595" s="3">
        <v>13766.0</v>
      </c>
      <c r="C63595" s="70">
        <v>44203.23806712963</v>
      </c>
      <c r="D63595" s="3">
        <v>6204.0</v>
      </c>
      <c r="E63595" s="4">
        <v>1200.0</v>
      </c>
      <c r="F63595" s="5">
        <f t="shared" si="1"/>
        <v>43983.43541</v>
      </c>
      <c r="G63595" s="6">
        <f t="shared" si="2"/>
        <v>0</v>
      </c>
    </row>
    <row r="63596" ht="14.25" customHeight="1">
      <c r="A63596" s="3">
        <v>299438.0</v>
      </c>
      <c r="B63596" s="3">
        <v>4648.0</v>
      </c>
      <c r="C63596" s="70">
        <v>44203.23827546297</v>
      </c>
      <c r="D63596" s="3">
        <v>6353.0</v>
      </c>
      <c r="E63596" s="4">
        <v>1200.0</v>
      </c>
      <c r="F63596" s="5">
        <f t="shared" si="1"/>
        <v>43891.16001</v>
      </c>
      <c r="G63596" s="6">
        <f t="shared" si="2"/>
        <v>0</v>
      </c>
    </row>
    <row r="63597" ht="14.25" customHeight="1">
      <c r="A63597" s="3">
        <v>299448.0</v>
      </c>
      <c r="B63597" s="3">
        <v>2758.0</v>
      </c>
      <c r="C63597" s="70">
        <v>44203.24677083334</v>
      </c>
      <c r="D63597" s="3">
        <v>1181.0</v>
      </c>
      <c r="E63597" s="4">
        <v>1200.0</v>
      </c>
      <c r="F63597" s="5">
        <f t="shared" si="1"/>
        <v>43985.45846</v>
      </c>
      <c r="G63597" s="6">
        <f t="shared" si="2"/>
        <v>0</v>
      </c>
    </row>
    <row r="63598" ht="14.25" customHeight="1">
      <c r="A63598" s="3">
        <v>299450.0</v>
      </c>
      <c r="B63598" s="3">
        <v>8187.0</v>
      </c>
      <c r="C63598" s="70">
        <v>44203.25133101852</v>
      </c>
      <c r="D63598" s="3">
        <v>7878.0</v>
      </c>
      <c r="E63598" s="4">
        <v>1200.0</v>
      </c>
      <c r="F63598" s="5">
        <f t="shared" si="1"/>
        <v>43891.07046</v>
      </c>
      <c r="G63598" s="6">
        <f t="shared" si="2"/>
        <v>0</v>
      </c>
    </row>
    <row r="63599" ht="14.25" customHeight="1">
      <c r="A63599" s="3">
        <v>299455.0</v>
      </c>
      <c r="B63599" s="3">
        <v>463.0</v>
      </c>
      <c r="C63599" s="70">
        <v>44203.25196759259</v>
      </c>
      <c r="D63599" s="3">
        <v>4522.0</v>
      </c>
      <c r="E63599" s="4">
        <v>1200.0</v>
      </c>
      <c r="F63599" s="5">
        <f t="shared" si="1"/>
        <v>44136.15308</v>
      </c>
      <c r="G63599" s="6">
        <f t="shared" si="2"/>
        <v>0</v>
      </c>
    </row>
    <row r="63600" ht="14.25" customHeight="1">
      <c r="A63600" s="3">
        <v>299456.0</v>
      </c>
      <c r="B63600" s="3">
        <v>5200.0</v>
      </c>
      <c r="C63600" s="70">
        <v>44203.25263888889</v>
      </c>
      <c r="D63600" s="3">
        <v>8501.0</v>
      </c>
      <c r="E63600" s="4">
        <v>1200.0</v>
      </c>
      <c r="F63600" s="5">
        <f t="shared" si="1"/>
        <v>44166.42949</v>
      </c>
      <c r="G63600" s="6">
        <f t="shared" si="2"/>
        <v>0</v>
      </c>
    </row>
    <row r="63601" ht="14.25" customHeight="1">
      <c r="A63601" s="3">
        <v>299459.0</v>
      </c>
      <c r="B63601" s="3">
        <v>11447.0</v>
      </c>
      <c r="C63601" s="70">
        <v>44203.2566087963</v>
      </c>
      <c r="D63601" s="3">
        <v>10803.0</v>
      </c>
      <c r="E63601" s="4">
        <v>1200.0</v>
      </c>
      <c r="F63601" s="5">
        <f t="shared" si="1"/>
        <v>44044.3623</v>
      </c>
      <c r="G63601" s="6">
        <f t="shared" si="2"/>
        <v>0</v>
      </c>
    </row>
    <row r="63602" ht="14.25" customHeight="1">
      <c r="A63602" s="3">
        <v>299465.0</v>
      </c>
      <c r="B63602" s="3">
        <v>4207.0</v>
      </c>
      <c r="C63602" s="70">
        <v>44203.25799768518</v>
      </c>
      <c r="D63602" s="3">
        <v>1897.0</v>
      </c>
      <c r="E63602" s="4">
        <v>0.0</v>
      </c>
      <c r="F63602" s="5">
        <f t="shared" si="1"/>
        <v>44166.03487</v>
      </c>
      <c r="G63602" s="6">
        <f t="shared" si="2"/>
        <v>0</v>
      </c>
    </row>
    <row r="63603" ht="14.25" customHeight="1">
      <c r="A63603" s="3">
        <v>299469.0</v>
      </c>
      <c r="B63603" s="3">
        <v>7684.0</v>
      </c>
      <c r="C63603" s="70">
        <v>44203.25821759259</v>
      </c>
      <c r="D63603" s="3">
        <v>12884.0</v>
      </c>
      <c r="E63603" s="4">
        <v>1200.0</v>
      </c>
      <c r="F63603" s="5">
        <f t="shared" si="1"/>
        <v>44197.18885</v>
      </c>
      <c r="G63603" s="6">
        <f t="shared" si="2"/>
        <v>0</v>
      </c>
    </row>
    <row r="63604" ht="14.25" customHeight="1">
      <c r="A63604" s="3">
        <v>299475.0</v>
      </c>
      <c r="B63604" s="3">
        <v>4177.0</v>
      </c>
      <c r="C63604" s="70">
        <v>44203.260625</v>
      </c>
      <c r="D63604" s="3">
        <v>9193.0</v>
      </c>
      <c r="E63604" s="4">
        <v>1200.0</v>
      </c>
      <c r="F63604" s="5">
        <f t="shared" si="1"/>
        <v>43922.42946</v>
      </c>
      <c r="G63604" s="6">
        <f t="shared" si="2"/>
        <v>0</v>
      </c>
    </row>
    <row r="63605" ht="14.25" customHeight="1">
      <c r="A63605" s="3">
        <v>299476.0</v>
      </c>
      <c r="B63605" s="3">
        <v>3275.0</v>
      </c>
      <c r="C63605" s="70">
        <v>44203.2631712963</v>
      </c>
      <c r="D63605" s="3">
        <v>2491.0</v>
      </c>
      <c r="E63605" s="4">
        <v>1200.0</v>
      </c>
      <c r="F63605" s="5">
        <f t="shared" si="1"/>
        <v>44136.6205</v>
      </c>
      <c r="G63605" s="6">
        <f t="shared" si="2"/>
        <v>0</v>
      </c>
    </row>
    <row r="63606" ht="14.25" customHeight="1">
      <c r="A63606" s="3">
        <v>299478.0</v>
      </c>
      <c r="B63606" s="3">
        <v>12051.0</v>
      </c>
      <c r="C63606" s="70">
        <v>44203.28292824074</v>
      </c>
      <c r="D63606" s="3">
        <v>12156.0</v>
      </c>
      <c r="E63606" s="4">
        <v>1200.0</v>
      </c>
      <c r="F63606" s="5">
        <f t="shared" si="1"/>
        <v>43922.01736</v>
      </c>
      <c r="G63606" s="6">
        <f t="shared" si="2"/>
        <v>0</v>
      </c>
    </row>
    <row r="63607" ht="14.25" customHeight="1">
      <c r="A63607" s="3">
        <v>299482.0</v>
      </c>
      <c r="B63607" s="3">
        <v>6454.0</v>
      </c>
      <c r="C63607" s="70">
        <v>44203.28383101852</v>
      </c>
      <c r="D63607" s="3">
        <v>1305.0</v>
      </c>
      <c r="E63607" s="4">
        <v>1200.0</v>
      </c>
      <c r="F63607" s="5">
        <f t="shared" si="1"/>
        <v>43922.02125</v>
      </c>
      <c r="G63607" s="6">
        <f t="shared" si="2"/>
        <v>0</v>
      </c>
    </row>
    <row r="63608" ht="14.25" customHeight="1">
      <c r="A63608" s="3">
        <v>299485.0</v>
      </c>
      <c r="B63608" s="3">
        <v>12632.0</v>
      </c>
      <c r="C63608" s="70">
        <v>44203.28710648148</v>
      </c>
      <c r="D63608" s="3">
        <v>4339.0</v>
      </c>
      <c r="E63608" s="4">
        <v>1200.0</v>
      </c>
      <c r="F63608" s="5">
        <f t="shared" si="1"/>
        <v>44045.00009</v>
      </c>
      <c r="G63608" s="6">
        <f t="shared" si="2"/>
        <v>0</v>
      </c>
    </row>
    <row r="63609" ht="14.25" customHeight="1">
      <c r="A63609" s="3">
        <v>299486.0</v>
      </c>
      <c r="B63609" s="3">
        <v>5597.0</v>
      </c>
      <c r="C63609" s="70">
        <v>44203.2875462963</v>
      </c>
      <c r="D63609" s="3">
        <v>13033.0</v>
      </c>
      <c r="E63609" s="4">
        <v>1200.0</v>
      </c>
      <c r="F63609" s="5">
        <f t="shared" si="1"/>
        <v>44075.38759</v>
      </c>
      <c r="G63609" s="6">
        <f t="shared" si="2"/>
        <v>0</v>
      </c>
    </row>
    <row r="63610" ht="14.25" customHeight="1">
      <c r="A63610" s="3">
        <v>299491.0</v>
      </c>
      <c r="B63610" s="3">
        <v>3484.0</v>
      </c>
      <c r="C63610" s="70">
        <v>44203.28921296296</v>
      </c>
      <c r="D63610" s="3">
        <v>12160.0</v>
      </c>
      <c r="E63610" s="4">
        <v>960.0</v>
      </c>
      <c r="F63610" s="5">
        <f t="shared" si="1"/>
        <v>43891.02598</v>
      </c>
      <c r="G63610" s="6">
        <f t="shared" si="2"/>
        <v>0</v>
      </c>
    </row>
    <row r="63611" ht="14.25" customHeight="1">
      <c r="A63611" s="3">
        <v>299494.0</v>
      </c>
      <c r="B63611" s="3">
        <v>13606.0</v>
      </c>
      <c r="C63611" s="70">
        <v>44203.29011574074</v>
      </c>
      <c r="D63611" s="3">
        <v>5537.0</v>
      </c>
      <c r="E63611" s="4">
        <v>1200.0</v>
      </c>
      <c r="F63611" s="5">
        <f t="shared" si="1"/>
        <v>43984.40573</v>
      </c>
      <c r="G63611" s="6">
        <f t="shared" si="2"/>
        <v>0</v>
      </c>
    </row>
    <row r="63612" ht="14.25" customHeight="1">
      <c r="A63612" s="3">
        <v>299498.0</v>
      </c>
      <c r="B63612" s="3">
        <v>13766.0</v>
      </c>
      <c r="C63612" s="70">
        <v>44203.29305555556</v>
      </c>
      <c r="D63612" s="3">
        <v>6508.0</v>
      </c>
      <c r="E63612" s="4">
        <v>960.0</v>
      </c>
      <c r="F63612" s="5">
        <f t="shared" si="1"/>
        <v>43922.19503</v>
      </c>
      <c r="G63612" s="6">
        <f t="shared" si="2"/>
        <v>0</v>
      </c>
    </row>
    <row r="63613" ht="14.25" customHeight="1">
      <c r="A63613" s="3">
        <v>299501.0</v>
      </c>
      <c r="B63613" s="3">
        <v>12058.0</v>
      </c>
      <c r="C63613" s="70">
        <v>44203.29920138889</v>
      </c>
      <c r="D63613" s="3">
        <v>11285.0</v>
      </c>
      <c r="E63613" s="4">
        <v>1200.0</v>
      </c>
      <c r="F63613" s="5">
        <f t="shared" si="1"/>
        <v>43833.44093</v>
      </c>
      <c r="G63613" s="6">
        <f t="shared" si="2"/>
        <v>0</v>
      </c>
    </row>
    <row r="63614" ht="14.25" customHeight="1">
      <c r="A63614" s="3">
        <v>299512.0</v>
      </c>
      <c r="B63614" s="3">
        <v>12184.0</v>
      </c>
      <c r="C63614" s="70">
        <v>44203.30091435185</v>
      </c>
      <c r="D63614" s="3">
        <v>7281.0</v>
      </c>
      <c r="E63614" s="4">
        <v>1200.0</v>
      </c>
      <c r="F63614" s="5">
        <f t="shared" si="1"/>
        <v>44136.28726</v>
      </c>
      <c r="G63614" s="6">
        <f t="shared" si="2"/>
        <v>0</v>
      </c>
    </row>
    <row r="63615" ht="14.25" customHeight="1">
      <c r="A63615" s="3">
        <v>299513.0</v>
      </c>
      <c r="B63615" s="3">
        <v>4201.0</v>
      </c>
      <c r="C63615" s="70">
        <v>44203.30297453704</v>
      </c>
      <c r="D63615" s="3">
        <v>10607.0</v>
      </c>
      <c r="E63615" s="4">
        <v>1200.0</v>
      </c>
      <c r="F63615" s="5">
        <f t="shared" si="1"/>
        <v>44106.28938</v>
      </c>
      <c r="G63615" s="6">
        <f t="shared" si="2"/>
        <v>0</v>
      </c>
    </row>
    <row r="63616" ht="14.25" customHeight="1">
      <c r="A63616" s="3">
        <v>299522.0</v>
      </c>
      <c r="B63616" s="3">
        <v>8600.0</v>
      </c>
      <c r="C63616" s="70">
        <v>44203.30863425926</v>
      </c>
      <c r="D63616" s="3">
        <v>2271.0</v>
      </c>
      <c r="E63616" s="4">
        <v>960.0</v>
      </c>
      <c r="F63616" s="5">
        <f t="shared" si="1"/>
        <v>43922.06399</v>
      </c>
      <c r="G63616" s="6">
        <f t="shared" si="2"/>
        <v>0</v>
      </c>
    </row>
    <row r="63617" ht="14.25" customHeight="1">
      <c r="A63617" s="3">
        <v>299523.0</v>
      </c>
      <c r="B63617" s="3">
        <v>695.0</v>
      </c>
      <c r="C63617" s="70">
        <v>44203.31144675926</v>
      </c>
      <c r="D63617" s="3">
        <v>7734.0</v>
      </c>
      <c r="E63617" s="4">
        <v>1200.0</v>
      </c>
      <c r="F63617" s="5">
        <f t="shared" si="1"/>
        <v>44044.09876</v>
      </c>
      <c r="G63617" s="6">
        <f t="shared" si="2"/>
        <v>0</v>
      </c>
    </row>
    <row r="63618" ht="14.25" customHeight="1">
      <c r="A63618" s="3">
        <v>299527.0</v>
      </c>
      <c r="B63618" s="3">
        <v>13225.0</v>
      </c>
      <c r="C63618" s="70">
        <v>44203.31475694444</v>
      </c>
      <c r="D63618" s="3">
        <v>1416.0</v>
      </c>
      <c r="E63618" s="4">
        <v>1200.0</v>
      </c>
      <c r="F63618" s="5">
        <f t="shared" si="1"/>
        <v>44075.54057</v>
      </c>
      <c r="G63618" s="6">
        <f t="shared" si="2"/>
        <v>0</v>
      </c>
    </row>
    <row r="63619" ht="14.25" customHeight="1">
      <c r="A63619" s="3">
        <v>299531.0</v>
      </c>
      <c r="B63619" s="3">
        <v>13086.0</v>
      </c>
      <c r="C63619" s="70">
        <v>44203.32386574074</v>
      </c>
      <c r="D63619" s="3">
        <v>13102.0</v>
      </c>
      <c r="E63619" s="4">
        <v>1200.0</v>
      </c>
      <c r="F63619" s="5">
        <f t="shared" si="1"/>
        <v>44166.35735</v>
      </c>
      <c r="G63619" s="6">
        <f t="shared" si="2"/>
        <v>0</v>
      </c>
    </row>
    <row r="63620" ht="14.25" customHeight="1">
      <c r="A63620" s="3">
        <v>299538.0</v>
      </c>
      <c r="B63620" s="3">
        <v>10248.0</v>
      </c>
      <c r="C63620" s="70">
        <v>44203.33133101852</v>
      </c>
      <c r="D63620" s="3">
        <v>4946.0</v>
      </c>
      <c r="E63620" s="4">
        <v>1200.0</v>
      </c>
      <c r="F63620" s="5">
        <f t="shared" si="1"/>
        <v>44013.95269</v>
      </c>
      <c r="G63620" s="6">
        <f t="shared" si="2"/>
        <v>0</v>
      </c>
    </row>
    <row r="63621" ht="14.25" customHeight="1">
      <c r="A63621" s="3">
        <v>299541.0</v>
      </c>
      <c r="B63621" s="3">
        <v>13570.0</v>
      </c>
      <c r="C63621" s="70">
        <v>44203.33609953704</v>
      </c>
      <c r="D63621" s="3">
        <v>12391.0</v>
      </c>
      <c r="E63621" s="4">
        <v>1200.0</v>
      </c>
      <c r="F63621" s="5">
        <f t="shared" si="1"/>
        <v>44198.02478</v>
      </c>
      <c r="G63621" s="6">
        <f t="shared" si="2"/>
        <v>0</v>
      </c>
    </row>
    <row r="63622" ht="14.25" customHeight="1">
      <c r="A63622" s="3">
        <v>299543.0</v>
      </c>
      <c r="B63622" s="3">
        <v>12500.0</v>
      </c>
      <c r="C63622" s="70">
        <v>44203.33828703704</v>
      </c>
      <c r="D63622" s="3">
        <v>2338.0</v>
      </c>
      <c r="E63622" s="4">
        <v>1200.0</v>
      </c>
      <c r="F63622" s="5">
        <f t="shared" si="1"/>
        <v>43952.0159</v>
      </c>
      <c r="G63622" s="6">
        <f t="shared" si="2"/>
        <v>0</v>
      </c>
    </row>
    <row r="63623" ht="14.25" customHeight="1">
      <c r="A63623" s="3">
        <v>299550.0</v>
      </c>
      <c r="B63623" s="3">
        <v>1431.0</v>
      </c>
      <c r="C63623" s="70">
        <v>44203.3391550926</v>
      </c>
      <c r="D63623" s="3">
        <v>2428.0</v>
      </c>
      <c r="E63623" s="4">
        <v>1200.0</v>
      </c>
      <c r="F63623" s="5">
        <f t="shared" si="1"/>
        <v>44137.49381</v>
      </c>
      <c r="G63623" s="6">
        <f t="shared" si="2"/>
        <v>0</v>
      </c>
    </row>
    <row r="63624" ht="14.25" customHeight="1">
      <c r="A63624" s="3">
        <v>299556.0</v>
      </c>
      <c r="B63624" s="3">
        <v>9034.0</v>
      </c>
      <c r="C63624" s="70">
        <v>44203.34681712963</v>
      </c>
      <c r="D63624" s="3">
        <v>7281.0</v>
      </c>
      <c r="E63624" s="4">
        <v>960.0</v>
      </c>
      <c r="F63624" s="5">
        <f t="shared" si="1"/>
        <v>44136.28726</v>
      </c>
      <c r="G63624" s="6">
        <f t="shared" si="2"/>
        <v>0</v>
      </c>
    </row>
    <row r="63625" ht="14.25" customHeight="1">
      <c r="A63625" s="3">
        <v>299567.0</v>
      </c>
      <c r="B63625" s="3">
        <v>8061.0</v>
      </c>
      <c r="C63625" s="70">
        <v>44203.35347222222</v>
      </c>
      <c r="D63625" s="3">
        <v>9982.0</v>
      </c>
      <c r="E63625" s="4">
        <v>1200.0</v>
      </c>
      <c r="F63625" s="5">
        <f t="shared" si="1"/>
        <v>43952.19927</v>
      </c>
      <c r="G63625" s="6">
        <f t="shared" si="2"/>
        <v>0</v>
      </c>
    </row>
    <row r="63626" ht="14.25" customHeight="1">
      <c r="A63626" s="3">
        <v>299574.0</v>
      </c>
      <c r="B63626" s="3">
        <v>1615.0</v>
      </c>
      <c r="C63626" s="70">
        <v>44203.3765162037</v>
      </c>
      <c r="D63626" s="3">
        <v>8103.0</v>
      </c>
      <c r="E63626" s="4">
        <v>1200.0</v>
      </c>
      <c r="F63626" s="5">
        <f t="shared" si="1"/>
        <v>44105.6183</v>
      </c>
      <c r="G63626" s="6">
        <f t="shared" si="2"/>
        <v>0</v>
      </c>
    </row>
    <row r="63627" ht="14.25" customHeight="1">
      <c r="A63627" s="3">
        <v>299576.0</v>
      </c>
      <c r="B63627" s="3">
        <v>8842.0</v>
      </c>
      <c r="C63627" s="70">
        <v>44203.38074074074</v>
      </c>
      <c r="D63627" s="3">
        <v>6470.0</v>
      </c>
      <c r="E63627" s="4">
        <v>1200.0</v>
      </c>
      <c r="F63627" s="5">
        <f t="shared" si="1"/>
        <v>44075.47045</v>
      </c>
      <c r="G63627" s="6">
        <f t="shared" si="2"/>
        <v>0</v>
      </c>
    </row>
    <row r="63628" ht="14.25" customHeight="1">
      <c r="A63628" s="3">
        <v>299579.0</v>
      </c>
      <c r="B63628" s="3">
        <v>11454.0</v>
      </c>
      <c r="C63628" s="70">
        <v>44203.38597222222</v>
      </c>
      <c r="D63628" s="3">
        <v>13007.0</v>
      </c>
      <c r="E63628" s="4">
        <v>960.0</v>
      </c>
      <c r="F63628" s="5">
        <f t="shared" si="1"/>
        <v>44197.00102</v>
      </c>
      <c r="G63628" s="6">
        <f t="shared" si="2"/>
        <v>0</v>
      </c>
    </row>
    <row r="63629" ht="14.25" customHeight="1">
      <c r="A63629" s="3">
        <v>299583.0</v>
      </c>
      <c r="B63629" s="3">
        <v>10206.0</v>
      </c>
      <c r="C63629" s="70">
        <v>44203.39137731482</v>
      </c>
      <c r="D63629" s="3">
        <v>12884.0</v>
      </c>
      <c r="E63629" s="4">
        <v>1200.0</v>
      </c>
      <c r="F63629" s="5">
        <f t="shared" si="1"/>
        <v>44197.18885</v>
      </c>
      <c r="G63629" s="6">
        <f t="shared" si="2"/>
        <v>0</v>
      </c>
    </row>
    <row r="63630" ht="14.25" customHeight="1">
      <c r="A63630" s="3">
        <v>299590.0</v>
      </c>
      <c r="B63630" s="3">
        <v>12147.0</v>
      </c>
      <c r="C63630" s="70">
        <v>44203.3965625</v>
      </c>
      <c r="D63630" s="3">
        <v>1570.0</v>
      </c>
      <c r="E63630" s="4">
        <v>1200.0</v>
      </c>
      <c r="F63630" s="5">
        <f t="shared" si="1"/>
        <v>43891.10543</v>
      </c>
      <c r="G63630" s="6">
        <f t="shared" si="2"/>
        <v>0</v>
      </c>
    </row>
    <row r="63631" ht="14.25" customHeight="1">
      <c r="A63631" s="3">
        <v>299594.0</v>
      </c>
      <c r="B63631" s="3">
        <v>5459.0</v>
      </c>
      <c r="C63631" s="70">
        <v>44203.39799768518</v>
      </c>
      <c r="D63631" s="3">
        <v>10897.0</v>
      </c>
      <c r="E63631" s="4">
        <v>1200.0</v>
      </c>
      <c r="F63631" s="5">
        <f t="shared" si="1"/>
        <v>44105.43853</v>
      </c>
      <c r="G63631" s="6">
        <f t="shared" si="2"/>
        <v>0</v>
      </c>
    </row>
    <row r="63632" ht="14.25" customHeight="1">
      <c r="A63632" s="3">
        <v>299596.0</v>
      </c>
      <c r="B63632" s="3">
        <v>7542.0</v>
      </c>
      <c r="C63632" s="70">
        <v>44203.39800925926</v>
      </c>
      <c r="D63632" s="3">
        <v>4283.0</v>
      </c>
      <c r="E63632" s="4">
        <v>1200.0</v>
      </c>
      <c r="F63632" s="5">
        <f t="shared" si="1"/>
        <v>43983.64959</v>
      </c>
      <c r="G63632" s="6">
        <f t="shared" si="2"/>
        <v>0</v>
      </c>
    </row>
    <row r="63633" ht="14.25" customHeight="1">
      <c r="A63633" s="3">
        <v>299603.0</v>
      </c>
      <c r="B63633" s="3">
        <v>6713.0</v>
      </c>
      <c r="C63633" s="70">
        <v>44203.40130787037</v>
      </c>
      <c r="D63633" s="3">
        <v>6351.0</v>
      </c>
      <c r="E63633" s="4">
        <v>1200.0</v>
      </c>
      <c r="F63633" s="5">
        <f t="shared" si="1"/>
        <v>44045.81988</v>
      </c>
      <c r="G63633" s="6">
        <f t="shared" si="2"/>
        <v>0</v>
      </c>
    </row>
    <row r="63634" ht="14.25" customHeight="1">
      <c r="A63634" s="3">
        <v>299606.0</v>
      </c>
      <c r="B63634" s="3">
        <v>3024.0</v>
      </c>
      <c r="C63634" s="70">
        <v>44203.40616898148</v>
      </c>
      <c r="D63634" s="3">
        <v>13702.0</v>
      </c>
      <c r="E63634" s="4">
        <v>1200.0</v>
      </c>
      <c r="F63634" s="5">
        <f t="shared" si="1"/>
        <v>43983.59172</v>
      </c>
      <c r="G63634" s="6">
        <f t="shared" si="2"/>
        <v>0</v>
      </c>
    </row>
    <row r="63635" ht="14.25" customHeight="1">
      <c r="A63635" s="3">
        <v>299612.0</v>
      </c>
      <c r="B63635" s="3">
        <v>9450.0</v>
      </c>
      <c r="C63635" s="70">
        <v>44203.41159722222</v>
      </c>
      <c r="D63635" s="3">
        <v>12711.0</v>
      </c>
      <c r="E63635" s="4">
        <v>1200.0</v>
      </c>
      <c r="F63635" s="5">
        <f t="shared" si="1"/>
        <v>43862.75604</v>
      </c>
      <c r="G63635" s="6">
        <f t="shared" si="2"/>
        <v>0</v>
      </c>
    </row>
    <row r="63636" ht="14.25" customHeight="1">
      <c r="A63636" s="3">
        <v>299615.0</v>
      </c>
      <c r="B63636" s="3">
        <v>10849.0</v>
      </c>
      <c r="C63636" s="70">
        <v>44203.41581018519</v>
      </c>
      <c r="D63636" s="3">
        <v>638.0</v>
      </c>
      <c r="E63636" s="4">
        <v>1200.0</v>
      </c>
      <c r="F63636" s="5">
        <f t="shared" si="1"/>
        <v>44166.57579</v>
      </c>
      <c r="G63636" s="6">
        <f t="shared" si="2"/>
        <v>0</v>
      </c>
    </row>
    <row r="63637" ht="14.25" customHeight="1">
      <c r="A63637" s="3">
        <v>299620.0</v>
      </c>
      <c r="B63637" s="3">
        <v>6824.0</v>
      </c>
      <c r="C63637" s="70">
        <v>44203.42530092593</v>
      </c>
      <c r="D63637" s="3">
        <v>7734.0</v>
      </c>
      <c r="E63637" s="4">
        <v>1200.0</v>
      </c>
      <c r="F63637" s="5">
        <f t="shared" si="1"/>
        <v>44044.09876</v>
      </c>
      <c r="G63637" s="6">
        <f t="shared" si="2"/>
        <v>0</v>
      </c>
    </row>
    <row r="63638" ht="14.25" customHeight="1">
      <c r="A63638" s="3">
        <v>299625.0</v>
      </c>
      <c r="B63638" s="3">
        <v>1703.0</v>
      </c>
      <c r="C63638" s="70">
        <v>44203.43569444444</v>
      </c>
      <c r="D63638" s="3">
        <v>8404.0</v>
      </c>
      <c r="E63638" s="4">
        <v>1200.0</v>
      </c>
      <c r="F63638" s="5">
        <f t="shared" si="1"/>
        <v>43862.85161</v>
      </c>
      <c r="G63638" s="6">
        <f t="shared" si="2"/>
        <v>0</v>
      </c>
    </row>
    <row r="63639" ht="14.25" customHeight="1">
      <c r="A63639" s="3">
        <v>299636.0</v>
      </c>
      <c r="B63639" s="3">
        <v>11673.0</v>
      </c>
      <c r="C63639" s="70">
        <v>44203.44206018518</v>
      </c>
      <c r="D63639" s="3">
        <v>7850.0</v>
      </c>
      <c r="E63639" s="4">
        <v>1200.0</v>
      </c>
      <c r="F63639" s="5">
        <f t="shared" si="1"/>
        <v>44076.31014</v>
      </c>
      <c r="G63639" s="6">
        <f t="shared" si="2"/>
        <v>0</v>
      </c>
    </row>
    <row r="63640" ht="14.25" customHeight="1">
      <c r="A63640" s="3">
        <v>299638.0</v>
      </c>
      <c r="B63640" s="3">
        <v>4574.0</v>
      </c>
      <c r="C63640" s="70">
        <v>44203.44296296296</v>
      </c>
      <c r="D63640" s="3">
        <v>13813.0</v>
      </c>
      <c r="E63640" s="4">
        <v>1200.0</v>
      </c>
      <c r="F63640" s="5">
        <f t="shared" si="1"/>
        <v>43923.31097</v>
      </c>
      <c r="G63640" s="6">
        <f t="shared" si="2"/>
        <v>0</v>
      </c>
    </row>
    <row r="63641" ht="14.25" customHeight="1">
      <c r="A63641" s="3">
        <v>299641.0</v>
      </c>
      <c r="B63641" s="3">
        <v>3558.0</v>
      </c>
      <c r="C63641" s="70">
        <v>44203.4465625</v>
      </c>
      <c r="D63641" s="3">
        <v>10781.0</v>
      </c>
      <c r="E63641" s="4">
        <v>1200.0</v>
      </c>
      <c r="F63641" s="5">
        <f t="shared" si="1"/>
        <v>44076.1685</v>
      </c>
      <c r="G63641" s="6">
        <f t="shared" si="2"/>
        <v>0</v>
      </c>
    </row>
    <row r="63642" ht="14.25" customHeight="1">
      <c r="A63642" s="3">
        <v>299647.0</v>
      </c>
      <c r="B63642" s="3">
        <v>5139.0</v>
      </c>
      <c r="C63642" s="70">
        <v>44203.44672453704</v>
      </c>
      <c r="D63642" s="3">
        <v>7697.0</v>
      </c>
      <c r="E63642" s="4">
        <v>1200.0</v>
      </c>
      <c r="F63642" s="5">
        <f t="shared" si="1"/>
        <v>44137.14575</v>
      </c>
      <c r="G63642" s="6">
        <f t="shared" si="2"/>
        <v>0</v>
      </c>
    </row>
    <row r="63643" ht="14.25" customHeight="1">
      <c r="A63643" s="3">
        <v>299649.0</v>
      </c>
      <c r="B63643" s="3">
        <v>9380.0</v>
      </c>
      <c r="C63643" s="70">
        <v>44203.45112268518</v>
      </c>
      <c r="D63643" s="3">
        <v>8364.0</v>
      </c>
      <c r="E63643" s="4">
        <v>1200.0</v>
      </c>
      <c r="F63643" s="5">
        <f t="shared" si="1"/>
        <v>44197.98635</v>
      </c>
      <c r="G63643" s="6">
        <f t="shared" si="2"/>
        <v>0</v>
      </c>
    </row>
    <row r="63644" ht="14.25" customHeight="1">
      <c r="A63644" s="3">
        <v>299650.0</v>
      </c>
      <c r="B63644" s="3">
        <v>5370.0</v>
      </c>
      <c r="C63644" s="70">
        <v>44203.45195601852</v>
      </c>
      <c r="D63644" s="3">
        <v>5994.0</v>
      </c>
      <c r="E63644" s="4">
        <v>0.0</v>
      </c>
      <c r="F63644" s="5">
        <f t="shared" si="1"/>
        <v>43833.74147</v>
      </c>
      <c r="G63644" s="6">
        <f t="shared" si="2"/>
        <v>0</v>
      </c>
    </row>
    <row r="63645" ht="14.25" customHeight="1">
      <c r="A63645" s="3">
        <v>299651.0</v>
      </c>
      <c r="B63645" s="3">
        <v>579.0</v>
      </c>
      <c r="C63645" s="70">
        <v>44203.45302083333</v>
      </c>
      <c r="D63645" s="3">
        <v>1194.0</v>
      </c>
      <c r="E63645" s="4">
        <v>0.0</v>
      </c>
      <c r="F63645" s="5">
        <f t="shared" si="1"/>
        <v>44136.66773</v>
      </c>
      <c r="G63645" s="6">
        <f t="shared" si="2"/>
        <v>0</v>
      </c>
    </row>
    <row r="63646" ht="14.25" customHeight="1">
      <c r="A63646" s="3">
        <v>299653.0</v>
      </c>
      <c r="B63646" s="3">
        <v>11442.0</v>
      </c>
      <c r="C63646" s="70">
        <v>44203.45778935185</v>
      </c>
      <c r="D63646" s="3">
        <v>2360.0</v>
      </c>
      <c r="E63646" s="4">
        <v>1200.0</v>
      </c>
      <c r="F63646" s="5">
        <f t="shared" si="1"/>
        <v>44136.16164</v>
      </c>
      <c r="G63646" s="6">
        <f t="shared" si="2"/>
        <v>0</v>
      </c>
    </row>
    <row r="63647" ht="14.25" customHeight="1">
      <c r="A63647" s="3">
        <v>299661.0</v>
      </c>
      <c r="B63647" s="3">
        <v>1002.0</v>
      </c>
      <c r="C63647" s="70">
        <v>44203.4644675926</v>
      </c>
      <c r="D63647" s="3">
        <v>4797.0</v>
      </c>
      <c r="E63647" s="4">
        <v>1200.0</v>
      </c>
      <c r="F63647" s="5">
        <f t="shared" si="1"/>
        <v>44075.11093</v>
      </c>
      <c r="G63647" s="6">
        <f t="shared" si="2"/>
        <v>0</v>
      </c>
    </row>
    <row r="63648" ht="14.25" customHeight="1">
      <c r="A63648" s="3">
        <v>299664.0</v>
      </c>
      <c r="B63648" s="3">
        <v>374.0</v>
      </c>
      <c r="C63648" s="70">
        <v>44203.46471064815</v>
      </c>
      <c r="D63648" s="3">
        <v>2421.0</v>
      </c>
      <c r="E63648" s="4">
        <v>1200.0</v>
      </c>
      <c r="F63648" s="5">
        <f t="shared" si="1"/>
        <v>44044.36852</v>
      </c>
      <c r="G63648" s="6">
        <f t="shared" si="2"/>
        <v>0</v>
      </c>
    </row>
    <row r="63649" ht="14.25" customHeight="1">
      <c r="A63649" s="3">
        <v>299671.0</v>
      </c>
      <c r="B63649" s="3">
        <v>416.0</v>
      </c>
      <c r="C63649" s="70">
        <v>44203.46524305556</v>
      </c>
      <c r="D63649" s="3">
        <v>8530.0</v>
      </c>
      <c r="E63649" s="4">
        <v>1200.0</v>
      </c>
      <c r="F63649" s="5">
        <f t="shared" si="1"/>
        <v>44136.91083</v>
      </c>
      <c r="G63649" s="6">
        <f t="shared" si="2"/>
        <v>0</v>
      </c>
    </row>
    <row r="63650" ht="14.25" customHeight="1">
      <c r="A63650" s="3">
        <v>299677.0</v>
      </c>
      <c r="B63650" s="3">
        <v>9596.0</v>
      </c>
      <c r="C63650" s="70">
        <v>44203.47121527778</v>
      </c>
      <c r="D63650" s="3">
        <v>6631.0</v>
      </c>
      <c r="E63650" s="4">
        <v>1200.0</v>
      </c>
      <c r="F63650" s="5">
        <f t="shared" si="1"/>
        <v>43952.97714</v>
      </c>
      <c r="G63650" s="6">
        <f t="shared" si="2"/>
        <v>0</v>
      </c>
    </row>
    <row r="63651" ht="14.25" customHeight="1">
      <c r="A63651" s="3">
        <v>299678.0</v>
      </c>
      <c r="B63651" s="3">
        <v>8287.0</v>
      </c>
      <c r="C63651" s="70">
        <v>44203.47186342593</v>
      </c>
      <c r="D63651" s="3">
        <v>11922.0</v>
      </c>
      <c r="E63651" s="4">
        <v>1200.0</v>
      </c>
      <c r="F63651" s="5">
        <f t="shared" si="1"/>
        <v>44105.53486</v>
      </c>
      <c r="G63651" s="6">
        <f t="shared" si="2"/>
        <v>0</v>
      </c>
    </row>
    <row r="63652" ht="14.25" customHeight="1">
      <c r="A63652" s="3">
        <v>299682.0</v>
      </c>
      <c r="B63652" s="3">
        <v>13728.0</v>
      </c>
      <c r="C63652" s="70">
        <v>44203.47277777778</v>
      </c>
      <c r="D63652" s="3">
        <v>9193.0</v>
      </c>
      <c r="E63652" s="4">
        <v>960.0</v>
      </c>
      <c r="F63652" s="5">
        <f t="shared" si="1"/>
        <v>43922.42946</v>
      </c>
      <c r="G63652" s="6">
        <f t="shared" si="2"/>
        <v>0</v>
      </c>
    </row>
    <row r="63653" ht="14.25" customHeight="1">
      <c r="A63653" s="3">
        <v>299687.0</v>
      </c>
      <c r="B63653" s="3">
        <v>1588.0</v>
      </c>
      <c r="C63653" s="70">
        <v>44203.47537037037</v>
      </c>
      <c r="D63653" s="3">
        <v>2731.0</v>
      </c>
      <c r="E63653" s="4">
        <v>1200.0</v>
      </c>
      <c r="F63653" s="5">
        <f t="shared" si="1"/>
        <v>44198.48699</v>
      </c>
      <c r="G63653" s="6">
        <f t="shared" si="2"/>
        <v>0</v>
      </c>
    </row>
    <row r="63654" ht="14.25" customHeight="1">
      <c r="A63654" s="3">
        <v>299692.0</v>
      </c>
      <c r="B63654" s="3">
        <v>11410.0</v>
      </c>
      <c r="C63654" s="70">
        <v>44203.47853009259</v>
      </c>
      <c r="D63654" s="3">
        <v>10781.0</v>
      </c>
      <c r="E63654" s="4">
        <v>1200.0</v>
      </c>
      <c r="F63654" s="5">
        <f t="shared" si="1"/>
        <v>44076.1685</v>
      </c>
      <c r="G63654" s="6">
        <f t="shared" si="2"/>
        <v>0</v>
      </c>
    </row>
    <row r="63655" ht="14.25" customHeight="1">
      <c r="A63655" s="3">
        <v>299695.0</v>
      </c>
      <c r="B63655" s="3">
        <v>6239.0</v>
      </c>
      <c r="C63655" s="70">
        <v>44203.48163194444</v>
      </c>
      <c r="D63655" s="3">
        <v>2491.0</v>
      </c>
      <c r="E63655" s="4">
        <v>1200.0</v>
      </c>
      <c r="F63655" s="5">
        <f t="shared" si="1"/>
        <v>44136.6205</v>
      </c>
      <c r="G63655" s="6">
        <f t="shared" si="2"/>
        <v>0</v>
      </c>
    </row>
    <row r="63656" ht="14.25" customHeight="1">
      <c r="A63656" s="3">
        <v>299700.0</v>
      </c>
      <c r="B63656" s="3">
        <v>9681.0</v>
      </c>
      <c r="C63656" s="70">
        <v>44203.49327546296</v>
      </c>
      <c r="D63656" s="3">
        <v>3286.0</v>
      </c>
      <c r="E63656" s="4">
        <v>1200.0</v>
      </c>
      <c r="F63656" s="5">
        <f t="shared" si="1"/>
        <v>44197.72178</v>
      </c>
      <c r="G63656" s="6">
        <f t="shared" si="2"/>
        <v>0</v>
      </c>
    </row>
    <row r="63657" ht="14.25" customHeight="1">
      <c r="A63657" s="3">
        <v>299710.0</v>
      </c>
      <c r="B63657" s="3">
        <v>12895.0</v>
      </c>
      <c r="C63657" s="70">
        <v>44203.49600694444</v>
      </c>
      <c r="D63657" s="3">
        <v>2807.0</v>
      </c>
      <c r="E63657" s="4">
        <v>1200.0</v>
      </c>
      <c r="F63657" s="5">
        <f t="shared" si="1"/>
        <v>44044.63545</v>
      </c>
      <c r="G63657" s="6">
        <f t="shared" si="2"/>
        <v>0</v>
      </c>
    </row>
    <row r="63658" ht="14.25" customHeight="1">
      <c r="A63658" s="3">
        <v>299711.0</v>
      </c>
      <c r="B63658" s="3">
        <v>7086.0</v>
      </c>
      <c r="C63658" s="70">
        <v>44203.49643518519</v>
      </c>
      <c r="D63658" s="3">
        <v>3850.0</v>
      </c>
      <c r="E63658" s="4">
        <v>1200.0</v>
      </c>
      <c r="F63658" s="5">
        <f t="shared" si="1"/>
        <v>44044.451</v>
      </c>
      <c r="G63658" s="6">
        <f t="shared" si="2"/>
        <v>0</v>
      </c>
    </row>
    <row r="63659" ht="14.25" customHeight="1">
      <c r="A63659" s="3">
        <v>299715.0</v>
      </c>
      <c r="B63659" s="3">
        <v>8819.0</v>
      </c>
      <c r="C63659" s="70">
        <v>44203.49686342593</v>
      </c>
      <c r="D63659" s="3">
        <v>9650.0</v>
      </c>
      <c r="E63659" s="4">
        <v>1200.0</v>
      </c>
      <c r="F63659" s="5">
        <f t="shared" si="1"/>
        <v>44106.24763</v>
      </c>
      <c r="G63659" s="6">
        <f t="shared" si="2"/>
        <v>0</v>
      </c>
    </row>
    <row r="63660" ht="14.25" customHeight="1">
      <c r="A63660" s="3">
        <v>299718.0</v>
      </c>
      <c r="B63660" s="3">
        <v>10248.0</v>
      </c>
      <c r="C63660" s="70">
        <v>44203.49975694445</v>
      </c>
      <c r="D63660" s="3">
        <v>8508.0</v>
      </c>
      <c r="E63660" s="4">
        <v>1200.0</v>
      </c>
      <c r="F63660" s="5">
        <f t="shared" si="1"/>
        <v>43831.42667</v>
      </c>
      <c r="G63660" s="6">
        <f t="shared" si="2"/>
        <v>0</v>
      </c>
    </row>
    <row r="63661" ht="14.25" customHeight="1">
      <c r="A63661" s="3">
        <v>299721.0</v>
      </c>
      <c r="B63661" s="3">
        <v>1623.0</v>
      </c>
      <c r="C63661" s="70">
        <v>44203.50035879629</v>
      </c>
      <c r="D63661" s="3">
        <v>7964.0</v>
      </c>
      <c r="E63661" s="4">
        <v>1200.0</v>
      </c>
      <c r="F63661" s="5">
        <f t="shared" si="1"/>
        <v>44166.44638</v>
      </c>
      <c r="G63661" s="6">
        <f t="shared" si="2"/>
        <v>0</v>
      </c>
    </row>
    <row r="63662" ht="14.25" customHeight="1">
      <c r="A63662" s="3">
        <v>299724.0</v>
      </c>
      <c r="B63662" s="3">
        <v>1584.0</v>
      </c>
      <c r="C63662" s="70">
        <v>44203.50337962963</v>
      </c>
      <c r="D63662" s="3">
        <v>4797.0</v>
      </c>
      <c r="E63662" s="4">
        <v>1200.0</v>
      </c>
      <c r="F63662" s="5">
        <f t="shared" si="1"/>
        <v>44075.11093</v>
      </c>
      <c r="G63662" s="6">
        <f t="shared" si="2"/>
        <v>0</v>
      </c>
    </row>
    <row r="63663" ht="14.25" customHeight="1">
      <c r="A63663" s="3">
        <v>299725.0</v>
      </c>
      <c r="B63663" s="3">
        <v>8834.0</v>
      </c>
      <c r="C63663" s="70">
        <v>44203.50380787037</v>
      </c>
      <c r="D63663" s="3">
        <v>2688.0</v>
      </c>
      <c r="E63663" s="4">
        <v>1200.0</v>
      </c>
      <c r="F63663" s="5">
        <f t="shared" si="1"/>
        <v>44015.97285</v>
      </c>
      <c r="G63663" s="6">
        <f t="shared" si="2"/>
        <v>0</v>
      </c>
    </row>
    <row r="63664" ht="14.25" customHeight="1">
      <c r="A63664" s="3">
        <v>299735.0</v>
      </c>
      <c r="B63664" s="3">
        <v>11442.0</v>
      </c>
      <c r="C63664" s="70">
        <v>44203.50879629629</v>
      </c>
      <c r="D63664" s="3">
        <v>10304.0</v>
      </c>
      <c r="E63664" s="4">
        <v>1200.0</v>
      </c>
      <c r="F63664" s="5">
        <f t="shared" si="1"/>
        <v>43891.91823</v>
      </c>
      <c r="G63664" s="6">
        <f t="shared" si="2"/>
        <v>0</v>
      </c>
    </row>
    <row r="63665" ht="14.25" customHeight="1">
      <c r="A63665" s="3">
        <v>299742.0</v>
      </c>
      <c r="B63665" s="3">
        <v>5459.0</v>
      </c>
      <c r="C63665" s="70">
        <v>44203.51043981482</v>
      </c>
      <c r="D63665" s="3">
        <v>11110.0</v>
      </c>
      <c r="E63665" s="4">
        <v>1200.0</v>
      </c>
      <c r="F63665" s="5">
        <f t="shared" si="1"/>
        <v>44197.16916</v>
      </c>
      <c r="G63665" s="6">
        <f t="shared" si="2"/>
        <v>0</v>
      </c>
    </row>
    <row r="63666" ht="14.25" customHeight="1">
      <c r="A63666" s="3">
        <v>299749.0</v>
      </c>
      <c r="B63666" s="3">
        <v>12738.0</v>
      </c>
      <c r="C63666" s="70">
        <v>44203.51690972222</v>
      </c>
      <c r="D63666" s="3">
        <v>2780.0</v>
      </c>
      <c r="E63666" s="4">
        <v>1200.0</v>
      </c>
      <c r="F63666" s="5">
        <f t="shared" si="1"/>
        <v>44044.35063</v>
      </c>
      <c r="G63666" s="6">
        <f t="shared" si="2"/>
        <v>0</v>
      </c>
    </row>
    <row r="63667" ht="14.25" customHeight="1">
      <c r="A63667" s="3">
        <v>299756.0</v>
      </c>
      <c r="B63667" s="3">
        <v>3990.0</v>
      </c>
      <c r="C63667" s="70">
        <v>44203.51842592593</v>
      </c>
      <c r="D63667" s="3">
        <v>182.0</v>
      </c>
      <c r="E63667" s="4">
        <v>960.0</v>
      </c>
      <c r="F63667" s="5">
        <f t="shared" si="1"/>
        <v>44137.59248</v>
      </c>
      <c r="G63667" s="6">
        <f t="shared" si="2"/>
        <v>0</v>
      </c>
    </row>
    <row r="63668" ht="14.25" customHeight="1">
      <c r="A63668" s="3">
        <v>299758.0</v>
      </c>
      <c r="B63668" s="3">
        <v>8378.0</v>
      </c>
      <c r="C63668" s="70">
        <v>44203.52025462963</v>
      </c>
      <c r="D63668" s="3">
        <v>3506.0</v>
      </c>
      <c r="E63668" s="4">
        <v>1200.0</v>
      </c>
      <c r="F63668" s="5">
        <f t="shared" si="1"/>
        <v>44044.02965</v>
      </c>
      <c r="G63668" s="6">
        <f t="shared" si="2"/>
        <v>0</v>
      </c>
    </row>
    <row r="63669" ht="14.25" customHeight="1">
      <c r="A63669" s="3">
        <v>299765.0</v>
      </c>
      <c r="B63669" s="3">
        <v>8464.0</v>
      </c>
      <c r="C63669" s="70">
        <v>44203.52553240741</v>
      </c>
      <c r="D63669" s="3">
        <v>12030.0</v>
      </c>
      <c r="E63669" s="4">
        <v>1200.0</v>
      </c>
      <c r="F63669" s="5">
        <f t="shared" si="1"/>
        <v>43832.41263</v>
      </c>
      <c r="G63669" s="6">
        <f t="shared" si="2"/>
        <v>0</v>
      </c>
    </row>
    <row r="63670" ht="14.25" customHeight="1">
      <c r="A63670" s="3">
        <v>299767.0</v>
      </c>
      <c r="B63670" s="3">
        <v>8979.0</v>
      </c>
      <c r="C63670" s="70">
        <v>44203.52678240741</v>
      </c>
      <c r="D63670" s="3">
        <v>2598.0</v>
      </c>
      <c r="E63670" s="4">
        <v>960.0</v>
      </c>
      <c r="F63670" s="5">
        <f t="shared" si="1"/>
        <v>44137.03645</v>
      </c>
      <c r="G63670" s="6">
        <f t="shared" si="2"/>
        <v>0</v>
      </c>
    </row>
    <row r="63671" ht="14.25" customHeight="1">
      <c r="A63671" s="3">
        <v>299771.0</v>
      </c>
      <c r="B63671" s="3">
        <v>7411.0</v>
      </c>
      <c r="C63671" s="70">
        <v>44203.52741898148</v>
      </c>
      <c r="D63671" s="3">
        <v>2780.0</v>
      </c>
      <c r="E63671" s="4">
        <v>1200.0</v>
      </c>
      <c r="F63671" s="5">
        <f t="shared" si="1"/>
        <v>44044.35063</v>
      </c>
      <c r="G63671" s="6">
        <f t="shared" si="2"/>
        <v>0</v>
      </c>
    </row>
    <row r="63672" ht="14.25" customHeight="1">
      <c r="A63672" s="3">
        <v>299777.0</v>
      </c>
      <c r="B63672" s="3">
        <v>7155.0</v>
      </c>
      <c r="C63672" s="70">
        <v>44203.53310185186</v>
      </c>
      <c r="D63672" s="3">
        <v>3005.0</v>
      </c>
      <c r="E63672" s="4">
        <v>1200.0</v>
      </c>
      <c r="F63672" s="5">
        <f t="shared" si="1"/>
        <v>44044.76353</v>
      </c>
      <c r="G63672" s="6">
        <f t="shared" si="2"/>
        <v>0</v>
      </c>
    </row>
    <row r="63673" ht="14.25" customHeight="1">
      <c r="A63673" s="3">
        <v>299779.0</v>
      </c>
      <c r="B63673" s="3">
        <v>1703.0</v>
      </c>
      <c r="C63673" s="70">
        <v>44203.54546296296</v>
      </c>
      <c r="D63673" s="3">
        <v>9650.0</v>
      </c>
      <c r="E63673" s="4">
        <v>1200.0</v>
      </c>
      <c r="F63673" s="5">
        <f t="shared" si="1"/>
        <v>44106.24763</v>
      </c>
      <c r="G63673" s="6">
        <f t="shared" si="2"/>
        <v>0</v>
      </c>
    </row>
    <row r="63674" ht="14.25" customHeight="1">
      <c r="A63674" s="3">
        <v>299782.0</v>
      </c>
      <c r="B63674" s="3">
        <v>8943.0</v>
      </c>
      <c r="C63674" s="70">
        <v>44203.54620370371</v>
      </c>
      <c r="D63674" s="3">
        <v>4236.0</v>
      </c>
      <c r="E63674" s="4">
        <v>1200.0</v>
      </c>
      <c r="F63674" s="5">
        <f t="shared" si="1"/>
        <v>44013.68216</v>
      </c>
      <c r="G63674" s="6">
        <f t="shared" si="2"/>
        <v>0</v>
      </c>
    </row>
    <row r="63675" ht="14.25" customHeight="1">
      <c r="A63675" s="3">
        <v>299783.0</v>
      </c>
      <c r="B63675" s="3">
        <v>3469.0</v>
      </c>
      <c r="C63675" s="70">
        <v>44203.54622685185</v>
      </c>
      <c r="D63675" s="3">
        <v>7817.0</v>
      </c>
      <c r="E63675" s="4">
        <v>1200.0</v>
      </c>
      <c r="F63675" s="5">
        <f t="shared" si="1"/>
        <v>44136.68279</v>
      </c>
      <c r="G63675" s="6">
        <f t="shared" si="2"/>
        <v>0</v>
      </c>
    </row>
    <row r="63676" ht="14.25" customHeight="1">
      <c r="A63676" s="3">
        <v>299794.0</v>
      </c>
      <c r="B63676" s="3">
        <v>3989.0</v>
      </c>
      <c r="C63676" s="70">
        <v>44203.56756944444</v>
      </c>
      <c r="D63676" s="3">
        <v>13702.0</v>
      </c>
      <c r="E63676" s="4">
        <v>1200.0</v>
      </c>
      <c r="F63676" s="5">
        <f t="shared" si="1"/>
        <v>43983.59172</v>
      </c>
      <c r="G63676" s="6">
        <f t="shared" si="2"/>
        <v>0</v>
      </c>
    </row>
    <row r="63677" ht="14.25" customHeight="1">
      <c r="A63677" s="3">
        <v>299800.0</v>
      </c>
      <c r="B63677" s="3">
        <v>3386.0</v>
      </c>
      <c r="C63677" s="70">
        <v>44203.5694212963</v>
      </c>
      <c r="D63677" s="3">
        <v>9309.0</v>
      </c>
      <c r="E63677" s="4">
        <v>1200.0</v>
      </c>
      <c r="F63677" s="5">
        <f t="shared" si="1"/>
        <v>43862.64743</v>
      </c>
      <c r="G63677" s="6">
        <f t="shared" si="2"/>
        <v>0</v>
      </c>
    </row>
    <row r="63678" ht="14.25" customHeight="1">
      <c r="A63678" s="3">
        <v>299806.0</v>
      </c>
      <c r="B63678" s="3">
        <v>12325.0</v>
      </c>
      <c r="C63678" s="70">
        <v>44203.56966435185</v>
      </c>
      <c r="D63678" s="3">
        <v>2688.0</v>
      </c>
      <c r="E63678" s="4">
        <v>960.0</v>
      </c>
      <c r="F63678" s="5">
        <f t="shared" si="1"/>
        <v>44015.97285</v>
      </c>
      <c r="G63678" s="6">
        <f t="shared" si="2"/>
        <v>0</v>
      </c>
    </row>
    <row r="63679" ht="14.25" customHeight="1">
      <c r="A63679" s="3">
        <v>299813.0</v>
      </c>
      <c r="B63679" s="3">
        <v>3386.0</v>
      </c>
      <c r="C63679" s="70">
        <v>44203.57096064815</v>
      </c>
      <c r="D63679" s="3">
        <v>11551.0</v>
      </c>
      <c r="E63679" s="4">
        <v>1200.0</v>
      </c>
      <c r="F63679" s="5">
        <f t="shared" si="1"/>
        <v>43983.33884</v>
      </c>
      <c r="G63679" s="6">
        <f t="shared" si="2"/>
        <v>0</v>
      </c>
    </row>
    <row r="63680" ht="14.25" customHeight="1">
      <c r="A63680" s="3">
        <v>299818.0</v>
      </c>
      <c r="B63680" s="3">
        <v>3275.0</v>
      </c>
      <c r="C63680" s="70">
        <v>44203.57175925926</v>
      </c>
      <c r="D63680" s="3">
        <v>7734.0</v>
      </c>
      <c r="E63680" s="4">
        <v>0.0</v>
      </c>
      <c r="F63680" s="5">
        <f t="shared" si="1"/>
        <v>44044.09876</v>
      </c>
      <c r="G63680" s="6">
        <f t="shared" si="2"/>
        <v>0</v>
      </c>
    </row>
    <row r="63681" ht="14.25" customHeight="1">
      <c r="A63681" s="3">
        <v>299819.0</v>
      </c>
      <c r="B63681" s="3">
        <v>8209.0</v>
      </c>
      <c r="C63681" s="70">
        <v>44203.57574074074</v>
      </c>
      <c r="D63681" s="3">
        <v>4972.0</v>
      </c>
      <c r="E63681" s="4">
        <v>1200.0</v>
      </c>
      <c r="F63681" s="5">
        <f t="shared" si="1"/>
        <v>43952.02931</v>
      </c>
      <c r="G63681" s="6">
        <f t="shared" si="2"/>
        <v>0</v>
      </c>
    </row>
    <row r="63682" ht="14.25" customHeight="1">
      <c r="A63682" s="3">
        <v>299821.0</v>
      </c>
      <c r="B63682" s="3">
        <v>10115.0</v>
      </c>
      <c r="C63682" s="70">
        <v>44203.57622685185</v>
      </c>
      <c r="D63682" s="3">
        <v>9086.0</v>
      </c>
      <c r="E63682" s="4">
        <v>1200.0</v>
      </c>
      <c r="F63682" s="5">
        <f t="shared" si="1"/>
        <v>43952.75179</v>
      </c>
      <c r="G63682" s="6">
        <f t="shared" si="2"/>
        <v>0</v>
      </c>
    </row>
    <row r="63683" ht="14.25" customHeight="1">
      <c r="A63683" s="3">
        <v>299823.0</v>
      </c>
      <c r="B63683" s="3">
        <v>8378.0</v>
      </c>
      <c r="C63683" s="70">
        <v>44203.5834837963</v>
      </c>
      <c r="D63683" s="3">
        <v>10850.0</v>
      </c>
      <c r="E63683" s="4">
        <v>1200.0</v>
      </c>
      <c r="F63683" s="5">
        <f t="shared" si="1"/>
        <v>44075.11185</v>
      </c>
      <c r="G63683" s="6">
        <f t="shared" si="2"/>
        <v>0</v>
      </c>
    </row>
    <row r="63684" ht="14.25" customHeight="1">
      <c r="A63684" s="3">
        <v>299830.0</v>
      </c>
      <c r="B63684" s="3">
        <v>11723.0</v>
      </c>
      <c r="C63684" s="70">
        <v>44203.59252314815</v>
      </c>
      <c r="D63684" s="3">
        <v>4621.0</v>
      </c>
      <c r="E63684" s="4">
        <v>1200.0</v>
      </c>
      <c r="F63684" s="5">
        <f t="shared" si="1"/>
        <v>44075.26337</v>
      </c>
      <c r="G63684" s="6">
        <f t="shared" si="2"/>
        <v>0</v>
      </c>
    </row>
    <row r="63685" ht="14.25" customHeight="1">
      <c r="A63685" s="3">
        <v>299841.0</v>
      </c>
      <c r="B63685" s="3">
        <v>13865.0</v>
      </c>
      <c r="C63685" s="70">
        <v>44203.61212962963</v>
      </c>
      <c r="D63685" s="3">
        <v>2731.0</v>
      </c>
      <c r="E63685" s="4">
        <v>1200.0</v>
      </c>
      <c r="F63685" s="5">
        <f t="shared" si="1"/>
        <v>44198.48699</v>
      </c>
      <c r="G63685" s="6">
        <f t="shared" si="2"/>
        <v>0</v>
      </c>
    </row>
    <row r="63686" ht="14.25" customHeight="1">
      <c r="A63686" s="3">
        <v>299847.0</v>
      </c>
      <c r="B63686" s="3">
        <v>11000.0</v>
      </c>
      <c r="C63686" s="70">
        <v>44203.61315972222</v>
      </c>
      <c r="D63686" s="3">
        <v>9086.0</v>
      </c>
      <c r="E63686" s="4">
        <v>960.0</v>
      </c>
      <c r="F63686" s="5">
        <f t="shared" si="1"/>
        <v>43952.75179</v>
      </c>
      <c r="G63686" s="6">
        <f t="shared" si="2"/>
        <v>0</v>
      </c>
    </row>
    <row r="63687" ht="14.25" customHeight="1">
      <c r="A63687" s="3">
        <v>299852.0</v>
      </c>
      <c r="B63687" s="3">
        <v>11796.0</v>
      </c>
      <c r="C63687" s="70">
        <v>44203.61375</v>
      </c>
      <c r="D63687" s="3">
        <v>1897.0</v>
      </c>
      <c r="E63687" s="4">
        <v>1200.0</v>
      </c>
      <c r="F63687" s="5">
        <f t="shared" si="1"/>
        <v>44166.03487</v>
      </c>
      <c r="G63687" s="6">
        <f t="shared" si="2"/>
        <v>0</v>
      </c>
    </row>
    <row r="63688" ht="14.25" customHeight="1">
      <c r="A63688" s="3">
        <v>299859.0</v>
      </c>
      <c r="B63688" s="3">
        <v>12860.0</v>
      </c>
      <c r="C63688" s="70">
        <v>44203.61978009259</v>
      </c>
      <c r="D63688" s="3">
        <v>6403.0</v>
      </c>
      <c r="E63688" s="4">
        <v>1200.0</v>
      </c>
      <c r="F63688" s="5">
        <f t="shared" si="1"/>
        <v>43922.92322</v>
      </c>
      <c r="G63688" s="6">
        <f t="shared" si="2"/>
        <v>0</v>
      </c>
    </row>
    <row r="63689" ht="14.25" customHeight="1">
      <c r="A63689" s="3">
        <v>299868.0</v>
      </c>
      <c r="B63689" s="3">
        <v>4495.0</v>
      </c>
      <c r="C63689" s="70">
        <v>44203.6353125</v>
      </c>
      <c r="D63689" s="3">
        <v>7370.0</v>
      </c>
      <c r="E63689" s="4">
        <v>1200.0</v>
      </c>
      <c r="F63689" s="5">
        <f t="shared" si="1"/>
        <v>43983.5026</v>
      </c>
      <c r="G63689" s="6">
        <f t="shared" si="2"/>
        <v>0</v>
      </c>
    </row>
    <row r="63690" ht="14.25" customHeight="1">
      <c r="A63690" s="3">
        <v>299870.0</v>
      </c>
      <c r="B63690" s="3">
        <v>8069.0</v>
      </c>
      <c r="C63690" s="70">
        <v>44203.63753472222</v>
      </c>
      <c r="D63690" s="3">
        <v>4621.0</v>
      </c>
      <c r="E63690" s="4">
        <v>1200.0</v>
      </c>
      <c r="F63690" s="5">
        <f t="shared" si="1"/>
        <v>44075.26337</v>
      </c>
      <c r="G63690" s="6">
        <f t="shared" si="2"/>
        <v>0</v>
      </c>
    </row>
    <row r="63691" ht="14.25" customHeight="1">
      <c r="A63691" s="3">
        <v>299872.0</v>
      </c>
      <c r="B63691" s="3">
        <v>1588.0</v>
      </c>
      <c r="C63691" s="70">
        <v>44203.64070601852</v>
      </c>
      <c r="D63691" s="3">
        <v>12523.0</v>
      </c>
      <c r="E63691" s="4">
        <v>1200.0</v>
      </c>
      <c r="F63691" s="5">
        <f t="shared" si="1"/>
        <v>44105.08382</v>
      </c>
      <c r="G63691" s="6">
        <f t="shared" si="2"/>
        <v>0</v>
      </c>
    </row>
    <row r="63692" ht="14.25" customHeight="1">
      <c r="A63692" s="3">
        <v>299876.0</v>
      </c>
      <c r="B63692" s="3">
        <v>1171.0</v>
      </c>
      <c r="C63692" s="70">
        <v>44203.64172453704</v>
      </c>
      <c r="D63692" s="3">
        <v>4522.0</v>
      </c>
      <c r="E63692" s="4">
        <v>1200.0</v>
      </c>
      <c r="F63692" s="5">
        <f t="shared" si="1"/>
        <v>44136.15308</v>
      </c>
      <c r="G63692" s="6">
        <f t="shared" si="2"/>
        <v>0</v>
      </c>
    </row>
    <row r="63693" ht="14.25" customHeight="1">
      <c r="A63693" s="3">
        <v>299881.0</v>
      </c>
      <c r="B63693" s="3">
        <v>1554.0</v>
      </c>
      <c r="C63693" s="70">
        <v>44203.64418981481</v>
      </c>
      <c r="D63693" s="3">
        <v>11696.0</v>
      </c>
      <c r="E63693" s="4">
        <v>1200.0</v>
      </c>
      <c r="F63693" s="5">
        <f t="shared" si="1"/>
        <v>44136.68851</v>
      </c>
      <c r="G63693" s="6">
        <f t="shared" si="2"/>
        <v>0</v>
      </c>
    </row>
    <row r="63694" ht="14.25" customHeight="1">
      <c r="A63694" s="3">
        <v>299884.0</v>
      </c>
      <c r="B63694" s="3">
        <v>5962.0</v>
      </c>
      <c r="C63694" s="70">
        <v>44203.64622685185</v>
      </c>
      <c r="D63694" s="3">
        <v>8345.0</v>
      </c>
      <c r="E63694" s="4">
        <v>960.0</v>
      </c>
      <c r="F63694" s="5">
        <f t="shared" si="1"/>
        <v>44136.53728</v>
      </c>
      <c r="G63694" s="6">
        <f t="shared" si="2"/>
        <v>0</v>
      </c>
    </row>
    <row r="63695" ht="14.25" customHeight="1">
      <c r="A63695" s="3">
        <v>299887.0</v>
      </c>
      <c r="B63695" s="3">
        <v>2901.0</v>
      </c>
      <c r="C63695" s="70">
        <v>44203.65291666667</v>
      </c>
      <c r="D63695" s="3">
        <v>10968.0</v>
      </c>
      <c r="E63695" s="4">
        <v>1200.0</v>
      </c>
      <c r="F63695" s="5">
        <f t="shared" si="1"/>
        <v>44044.12738</v>
      </c>
      <c r="G63695" s="6">
        <f t="shared" si="2"/>
        <v>0</v>
      </c>
    </row>
    <row r="63696" ht="14.25" customHeight="1">
      <c r="A63696" s="3">
        <v>299894.0</v>
      </c>
      <c r="B63696" s="3">
        <v>9594.0</v>
      </c>
      <c r="C63696" s="70">
        <v>44203.653125</v>
      </c>
      <c r="D63696" s="3">
        <v>7850.0</v>
      </c>
      <c r="E63696" s="4">
        <v>1200.0</v>
      </c>
      <c r="F63696" s="5">
        <f t="shared" si="1"/>
        <v>44076.31014</v>
      </c>
      <c r="G63696" s="6">
        <f t="shared" si="2"/>
        <v>0</v>
      </c>
    </row>
    <row r="63697" ht="14.25" customHeight="1">
      <c r="A63697" s="3">
        <v>299899.0</v>
      </c>
      <c r="B63697" s="3">
        <v>10312.0</v>
      </c>
      <c r="C63697" s="70">
        <v>44203.65787037037</v>
      </c>
      <c r="D63697" s="3">
        <v>10850.0</v>
      </c>
      <c r="E63697" s="4">
        <v>1200.0</v>
      </c>
      <c r="F63697" s="5">
        <f t="shared" si="1"/>
        <v>44075.11185</v>
      </c>
      <c r="G63697" s="6">
        <f t="shared" si="2"/>
        <v>0</v>
      </c>
    </row>
    <row r="63698" ht="14.25" customHeight="1">
      <c r="A63698" s="3">
        <v>299902.0</v>
      </c>
      <c r="B63698" s="3">
        <v>6991.0</v>
      </c>
      <c r="C63698" s="70">
        <v>44203.67042824074</v>
      </c>
      <c r="D63698" s="3">
        <v>11922.0</v>
      </c>
      <c r="E63698" s="4">
        <v>1200.0</v>
      </c>
      <c r="F63698" s="5">
        <f t="shared" si="1"/>
        <v>44105.53486</v>
      </c>
      <c r="G63698" s="6">
        <f t="shared" si="2"/>
        <v>0</v>
      </c>
    </row>
    <row r="63699" ht="14.25" customHeight="1">
      <c r="A63699" s="3">
        <v>299907.0</v>
      </c>
      <c r="B63699" s="3">
        <v>7326.0</v>
      </c>
      <c r="C63699" s="70">
        <v>44203.67063657408</v>
      </c>
      <c r="D63699" s="3">
        <v>5893.0</v>
      </c>
      <c r="E63699" s="4">
        <v>1200.0</v>
      </c>
      <c r="F63699" s="5">
        <f t="shared" si="1"/>
        <v>44075.81169</v>
      </c>
      <c r="G63699" s="6">
        <f t="shared" si="2"/>
        <v>0</v>
      </c>
    </row>
    <row r="63700" ht="14.25" customHeight="1">
      <c r="A63700" s="3">
        <v>299910.0</v>
      </c>
      <c r="B63700" s="3">
        <v>7662.0</v>
      </c>
      <c r="C63700" s="70">
        <v>44203.6750925926</v>
      </c>
      <c r="D63700" s="3">
        <v>10630.0</v>
      </c>
      <c r="E63700" s="4">
        <v>1200.0</v>
      </c>
      <c r="F63700" s="5">
        <f t="shared" si="1"/>
        <v>44136.00322</v>
      </c>
      <c r="G63700" s="6">
        <f t="shared" si="2"/>
        <v>0</v>
      </c>
    </row>
    <row r="63701" ht="14.25" customHeight="1">
      <c r="A63701" s="3">
        <v>299914.0</v>
      </c>
      <c r="B63701" s="3">
        <v>4113.0</v>
      </c>
      <c r="C63701" s="70">
        <v>44203.67886574074</v>
      </c>
      <c r="D63701" s="3">
        <v>4947.0</v>
      </c>
      <c r="E63701" s="4">
        <v>0.0</v>
      </c>
      <c r="F63701" s="5">
        <f t="shared" si="1"/>
        <v>43983.62814</v>
      </c>
      <c r="G63701" s="6">
        <f t="shared" si="2"/>
        <v>0</v>
      </c>
    </row>
    <row r="63702" ht="14.25" customHeight="1">
      <c r="A63702" s="3">
        <v>299919.0</v>
      </c>
      <c r="B63702" s="3">
        <v>9167.0</v>
      </c>
      <c r="C63702" s="70">
        <v>44203.68024305555</v>
      </c>
      <c r="D63702" s="3">
        <v>11437.0</v>
      </c>
      <c r="E63702" s="4">
        <v>960.0</v>
      </c>
      <c r="F63702" s="5">
        <f t="shared" si="1"/>
        <v>43923.12586</v>
      </c>
      <c r="G63702" s="6">
        <f t="shared" si="2"/>
        <v>0</v>
      </c>
    </row>
    <row r="63703" ht="14.25" customHeight="1">
      <c r="A63703" s="3">
        <v>299926.0</v>
      </c>
      <c r="B63703" s="3">
        <v>9167.0</v>
      </c>
      <c r="C63703" s="70">
        <v>44203.68747685185</v>
      </c>
      <c r="D63703" s="3">
        <v>3506.0</v>
      </c>
      <c r="E63703" s="4">
        <v>1200.0</v>
      </c>
      <c r="F63703" s="5">
        <f t="shared" si="1"/>
        <v>44044.02965</v>
      </c>
      <c r="G63703" s="6">
        <f t="shared" si="2"/>
        <v>0</v>
      </c>
    </row>
    <row r="63704" ht="14.25" customHeight="1">
      <c r="A63704" s="3">
        <v>299930.0</v>
      </c>
      <c r="B63704" s="3">
        <v>13923.0</v>
      </c>
      <c r="C63704" s="70">
        <v>44203.68847222222</v>
      </c>
      <c r="D63704" s="3">
        <v>4947.0</v>
      </c>
      <c r="E63704" s="4">
        <v>1200.0</v>
      </c>
      <c r="F63704" s="5">
        <f t="shared" si="1"/>
        <v>43983.62814</v>
      </c>
      <c r="G63704" s="6">
        <f t="shared" si="2"/>
        <v>0</v>
      </c>
    </row>
    <row r="63705" ht="14.25" customHeight="1">
      <c r="A63705" s="3">
        <v>299937.0</v>
      </c>
      <c r="B63705" s="3">
        <v>10452.0</v>
      </c>
      <c r="C63705" s="70">
        <v>44203.69422453704</v>
      </c>
      <c r="D63705" s="3">
        <v>10968.0</v>
      </c>
      <c r="E63705" s="4">
        <v>1200.0</v>
      </c>
      <c r="F63705" s="5">
        <f t="shared" si="1"/>
        <v>44044.12738</v>
      </c>
      <c r="G63705" s="6">
        <f t="shared" si="2"/>
        <v>0</v>
      </c>
    </row>
    <row r="63706" ht="14.25" customHeight="1">
      <c r="A63706" s="3">
        <v>299943.0</v>
      </c>
      <c r="B63706" s="3">
        <v>4727.0</v>
      </c>
      <c r="C63706" s="70">
        <v>44203.70126157408</v>
      </c>
      <c r="D63706" s="3">
        <v>3005.0</v>
      </c>
      <c r="E63706" s="4">
        <v>1200.0</v>
      </c>
      <c r="F63706" s="5">
        <f t="shared" si="1"/>
        <v>44044.76353</v>
      </c>
      <c r="G63706" s="6">
        <f t="shared" si="2"/>
        <v>0</v>
      </c>
    </row>
    <row r="63707" ht="14.25" customHeight="1">
      <c r="A63707" s="3">
        <v>299946.0</v>
      </c>
      <c r="B63707" s="3">
        <v>11640.0</v>
      </c>
      <c r="C63707" s="70">
        <v>44203.70253472222</v>
      </c>
      <c r="D63707" s="3">
        <v>12504.0</v>
      </c>
      <c r="E63707" s="4">
        <v>1200.0</v>
      </c>
      <c r="F63707" s="5">
        <f t="shared" si="1"/>
        <v>43833.39757</v>
      </c>
      <c r="G63707" s="6">
        <f t="shared" si="2"/>
        <v>0</v>
      </c>
    </row>
    <row r="63708" ht="14.25" customHeight="1">
      <c r="A63708" s="3">
        <v>299947.0</v>
      </c>
      <c r="B63708" s="3">
        <v>10229.0</v>
      </c>
      <c r="C63708" s="70">
        <v>44203.70314814815</v>
      </c>
      <c r="D63708" s="3">
        <v>704.0</v>
      </c>
      <c r="E63708" s="4">
        <v>1200.0</v>
      </c>
      <c r="F63708" s="5">
        <f t="shared" si="1"/>
        <v>44075.20332</v>
      </c>
      <c r="G63708" s="6">
        <f t="shared" si="2"/>
        <v>0</v>
      </c>
    </row>
    <row r="63709" ht="14.25" customHeight="1">
      <c r="A63709" s="3">
        <v>299953.0</v>
      </c>
      <c r="B63709" s="3">
        <v>1703.0</v>
      </c>
      <c r="C63709" s="70">
        <v>44203.70493055556</v>
      </c>
      <c r="D63709" s="3">
        <v>2491.0</v>
      </c>
      <c r="E63709" s="4">
        <v>1200.0</v>
      </c>
      <c r="F63709" s="5">
        <f t="shared" si="1"/>
        <v>44136.6205</v>
      </c>
      <c r="G63709" s="6">
        <f t="shared" si="2"/>
        <v>0</v>
      </c>
    </row>
    <row r="63710" ht="14.25" customHeight="1">
      <c r="A63710" s="3">
        <v>299960.0</v>
      </c>
      <c r="B63710" s="3">
        <v>6873.0</v>
      </c>
      <c r="C63710" s="70">
        <v>44203.70729166667</v>
      </c>
      <c r="D63710" s="3">
        <v>4674.0</v>
      </c>
      <c r="E63710" s="4">
        <v>1200.0</v>
      </c>
      <c r="F63710" s="5">
        <f t="shared" si="1"/>
        <v>44075.01259</v>
      </c>
      <c r="G63710" s="6">
        <f t="shared" si="2"/>
        <v>0</v>
      </c>
    </row>
    <row r="63711" ht="14.25" customHeight="1">
      <c r="A63711" s="3">
        <v>299962.0</v>
      </c>
      <c r="B63711" s="3">
        <v>13851.0</v>
      </c>
      <c r="C63711" s="70">
        <v>44203.70746527778</v>
      </c>
      <c r="D63711" s="3">
        <v>7281.0</v>
      </c>
      <c r="E63711" s="4">
        <v>1200.0</v>
      </c>
      <c r="F63711" s="5">
        <f t="shared" si="1"/>
        <v>44136.28726</v>
      </c>
      <c r="G63711" s="6">
        <f t="shared" si="2"/>
        <v>0</v>
      </c>
    </row>
    <row r="63712" ht="14.25" customHeight="1">
      <c r="A63712" s="3">
        <v>299966.0</v>
      </c>
      <c r="B63712" s="3">
        <v>8061.0</v>
      </c>
      <c r="C63712" s="70">
        <v>44203.71518518519</v>
      </c>
      <c r="D63712" s="3">
        <v>10850.0</v>
      </c>
      <c r="E63712" s="4">
        <v>1200.0</v>
      </c>
      <c r="F63712" s="5">
        <f t="shared" si="1"/>
        <v>44075.11185</v>
      </c>
      <c r="G63712" s="6">
        <f t="shared" si="2"/>
        <v>0</v>
      </c>
    </row>
    <row r="63713" ht="14.25" customHeight="1">
      <c r="A63713" s="3">
        <v>299970.0</v>
      </c>
      <c r="B63713" s="3">
        <v>8935.0</v>
      </c>
      <c r="C63713" s="70">
        <v>44203.71881944445</v>
      </c>
      <c r="D63713" s="3">
        <v>10304.0</v>
      </c>
      <c r="E63713" s="4">
        <v>1200.0</v>
      </c>
      <c r="F63713" s="5">
        <f t="shared" si="1"/>
        <v>43891.91823</v>
      </c>
      <c r="G63713" s="6">
        <f t="shared" si="2"/>
        <v>0</v>
      </c>
    </row>
    <row r="63714" ht="14.25" customHeight="1">
      <c r="A63714" s="3">
        <v>299977.0</v>
      </c>
      <c r="B63714" s="3">
        <v>8842.0</v>
      </c>
      <c r="C63714" s="70">
        <v>44203.72082175926</v>
      </c>
      <c r="D63714" s="3">
        <v>12897.0</v>
      </c>
      <c r="E63714" s="4">
        <v>0.0</v>
      </c>
      <c r="F63714" s="5">
        <f t="shared" si="1"/>
        <v>44198.16616</v>
      </c>
      <c r="G63714" s="6">
        <f t="shared" si="2"/>
        <v>0</v>
      </c>
    </row>
    <row r="63715" ht="14.25" customHeight="1">
      <c r="A63715" s="3">
        <v>299980.0</v>
      </c>
      <c r="B63715" s="3">
        <v>5200.0</v>
      </c>
      <c r="C63715" s="70">
        <v>44203.72190972222</v>
      </c>
      <c r="D63715" s="3">
        <v>12878.0</v>
      </c>
      <c r="E63715" s="4">
        <v>1200.0</v>
      </c>
      <c r="F63715" s="5">
        <f t="shared" si="1"/>
        <v>44198.52742</v>
      </c>
      <c r="G63715" s="6">
        <f t="shared" si="2"/>
        <v>0</v>
      </c>
    </row>
    <row r="63716" ht="14.25" customHeight="1">
      <c r="A63716" s="3">
        <v>299981.0</v>
      </c>
      <c r="B63716" s="3">
        <v>6252.0</v>
      </c>
      <c r="C63716" s="70">
        <v>44203.72729166667</v>
      </c>
      <c r="D63716" s="3">
        <v>13007.0</v>
      </c>
      <c r="E63716" s="4">
        <v>1200.0</v>
      </c>
      <c r="F63716" s="5">
        <f t="shared" si="1"/>
        <v>44197.00102</v>
      </c>
      <c r="G63716" s="6">
        <f t="shared" si="2"/>
        <v>0</v>
      </c>
    </row>
    <row r="63717" ht="14.25" customHeight="1">
      <c r="A63717" s="3">
        <v>299987.0</v>
      </c>
      <c r="B63717" s="3">
        <v>4747.0</v>
      </c>
      <c r="C63717" s="70">
        <v>44203.73056712963</v>
      </c>
      <c r="D63717" s="3">
        <v>11696.0</v>
      </c>
      <c r="E63717" s="4">
        <v>1200.0</v>
      </c>
      <c r="F63717" s="5">
        <f t="shared" si="1"/>
        <v>44136.68851</v>
      </c>
      <c r="G63717" s="6">
        <f t="shared" si="2"/>
        <v>0</v>
      </c>
    </row>
    <row r="63718" ht="14.25" customHeight="1">
      <c r="A63718" s="3">
        <v>299994.0</v>
      </c>
      <c r="B63718" s="3">
        <v>10676.0</v>
      </c>
      <c r="C63718" s="70">
        <v>44203.73642361111</v>
      </c>
      <c r="D63718" s="3">
        <v>10693.0</v>
      </c>
      <c r="E63718" s="4">
        <v>1200.0</v>
      </c>
      <c r="F63718" s="5">
        <f t="shared" si="1"/>
        <v>43983.32138</v>
      </c>
      <c r="G63718" s="6">
        <f t="shared" si="2"/>
        <v>0</v>
      </c>
    </row>
    <row r="63719" ht="14.25" customHeight="1">
      <c r="A63719" s="3">
        <v>300001.0</v>
      </c>
      <c r="B63719" s="3">
        <v>2096.0</v>
      </c>
      <c r="C63719" s="70">
        <v>44203.73663194444</v>
      </c>
      <c r="D63719" s="3">
        <v>2167.0</v>
      </c>
      <c r="E63719" s="4">
        <v>1200.0</v>
      </c>
      <c r="F63719" s="5">
        <f t="shared" si="1"/>
        <v>43983.32076</v>
      </c>
      <c r="G63719" s="6">
        <f t="shared" si="2"/>
        <v>0</v>
      </c>
    </row>
    <row r="63720" ht="14.25" customHeight="1">
      <c r="A63720" s="3">
        <v>300011.0</v>
      </c>
      <c r="B63720" s="3">
        <v>10409.0</v>
      </c>
      <c r="C63720" s="70">
        <v>44203.74271990741</v>
      </c>
      <c r="D63720" s="3">
        <v>4621.0</v>
      </c>
      <c r="E63720" s="4">
        <v>1200.0</v>
      </c>
      <c r="F63720" s="5">
        <f t="shared" si="1"/>
        <v>44075.26337</v>
      </c>
      <c r="G63720" s="6">
        <f t="shared" si="2"/>
        <v>0</v>
      </c>
    </row>
    <row r="63721" ht="14.25" customHeight="1">
      <c r="A63721" s="3">
        <v>300016.0</v>
      </c>
      <c r="B63721" s="3">
        <v>12705.0</v>
      </c>
      <c r="C63721" s="70">
        <v>44203.74630787037</v>
      </c>
      <c r="D63721" s="3">
        <v>9193.0</v>
      </c>
      <c r="E63721" s="4">
        <v>1200.0</v>
      </c>
      <c r="F63721" s="5">
        <f t="shared" si="1"/>
        <v>43922.42946</v>
      </c>
      <c r="G63721" s="6">
        <f t="shared" si="2"/>
        <v>0</v>
      </c>
    </row>
    <row r="63722" ht="14.25" customHeight="1">
      <c r="A63722" s="3">
        <v>300021.0</v>
      </c>
      <c r="B63722" s="3">
        <v>13743.0</v>
      </c>
      <c r="C63722" s="70">
        <v>44203.75143518519</v>
      </c>
      <c r="D63722" s="3">
        <v>9889.0</v>
      </c>
      <c r="E63722" s="4">
        <v>1200.0</v>
      </c>
      <c r="F63722" s="5">
        <f t="shared" si="1"/>
        <v>44166.99904</v>
      </c>
      <c r="G63722" s="6">
        <f t="shared" si="2"/>
        <v>0</v>
      </c>
    </row>
    <row r="63723" ht="14.25" customHeight="1">
      <c r="A63723" s="3">
        <v>300023.0</v>
      </c>
      <c r="B63723" s="3">
        <v>9054.0</v>
      </c>
      <c r="C63723" s="70">
        <v>44203.75589120371</v>
      </c>
      <c r="D63723" s="3">
        <v>11325.0</v>
      </c>
      <c r="E63723" s="4">
        <v>1200.0</v>
      </c>
      <c r="F63723" s="5">
        <f t="shared" si="1"/>
        <v>43952.91896</v>
      </c>
      <c r="G63723" s="6">
        <f t="shared" si="2"/>
        <v>0</v>
      </c>
    </row>
    <row r="63724" ht="14.25" customHeight="1">
      <c r="A63724" s="3">
        <v>300029.0</v>
      </c>
      <c r="B63724" s="3">
        <v>8535.0</v>
      </c>
      <c r="C63724" s="70">
        <v>44203.75682870371</v>
      </c>
      <c r="D63724" s="3">
        <v>4782.0</v>
      </c>
      <c r="E63724" s="4">
        <v>1200.0</v>
      </c>
      <c r="F63724" s="5">
        <f t="shared" si="1"/>
        <v>44105.1431</v>
      </c>
      <c r="G63724" s="6">
        <f t="shared" si="2"/>
        <v>0</v>
      </c>
    </row>
    <row r="63725" ht="14.25" customHeight="1">
      <c r="A63725" s="3">
        <v>300034.0</v>
      </c>
      <c r="B63725" s="3">
        <v>4820.0</v>
      </c>
      <c r="C63725" s="70">
        <v>44203.7602662037</v>
      </c>
      <c r="D63725" s="3">
        <v>8823.0</v>
      </c>
      <c r="E63725" s="4">
        <v>1200.0</v>
      </c>
      <c r="F63725" s="5">
        <f t="shared" si="1"/>
        <v>44136.46015</v>
      </c>
      <c r="G63725" s="6">
        <f t="shared" si="2"/>
        <v>0</v>
      </c>
    </row>
    <row r="63726" ht="14.25" customHeight="1">
      <c r="A63726" s="3">
        <v>300039.0</v>
      </c>
      <c r="B63726" s="3">
        <v>12184.0</v>
      </c>
      <c r="C63726" s="70">
        <v>44203.760625</v>
      </c>
      <c r="D63726" s="3">
        <v>9309.0</v>
      </c>
      <c r="E63726" s="4">
        <v>1200.0</v>
      </c>
      <c r="F63726" s="5">
        <f t="shared" si="1"/>
        <v>43862.64743</v>
      </c>
      <c r="G63726" s="6">
        <f t="shared" si="2"/>
        <v>0</v>
      </c>
    </row>
    <row r="63727" ht="14.25" customHeight="1">
      <c r="A63727" s="3">
        <v>300042.0</v>
      </c>
      <c r="B63727" s="3">
        <v>431.0</v>
      </c>
      <c r="C63727" s="70">
        <v>44203.76186342593</v>
      </c>
      <c r="D63727" s="3">
        <v>10304.0</v>
      </c>
      <c r="E63727" s="4">
        <v>1200.0</v>
      </c>
      <c r="F63727" s="5">
        <f t="shared" si="1"/>
        <v>43891.91823</v>
      </c>
      <c r="G63727" s="6">
        <f t="shared" si="2"/>
        <v>0</v>
      </c>
    </row>
    <row r="63728" ht="14.25" customHeight="1">
      <c r="A63728" s="3">
        <v>300049.0</v>
      </c>
      <c r="B63728" s="3">
        <v>8664.0</v>
      </c>
      <c r="C63728" s="70">
        <v>44203.76231481481</v>
      </c>
      <c r="D63728" s="3">
        <v>4361.0</v>
      </c>
      <c r="E63728" s="4">
        <v>0.0</v>
      </c>
      <c r="F63728" s="5">
        <f t="shared" si="1"/>
        <v>44166.4614</v>
      </c>
      <c r="G63728" s="6">
        <f t="shared" si="2"/>
        <v>0</v>
      </c>
    </row>
    <row r="63729" ht="14.25" customHeight="1">
      <c r="A63729" s="3">
        <v>300051.0</v>
      </c>
      <c r="B63729" s="3">
        <v>11431.0</v>
      </c>
      <c r="C63729" s="70">
        <v>44203.76383101852</v>
      </c>
      <c r="D63729" s="3">
        <v>11437.0</v>
      </c>
      <c r="E63729" s="4">
        <v>960.0</v>
      </c>
      <c r="F63729" s="5">
        <f t="shared" si="1"/>
        <v>43923.12586</v>
      </c>
      <c r="G63729" s="6">
        <f t="shared" si="2"/>
        <v>0</v>
      </c>
    </row>
    <row r="63730" ht="14.25" customHeight="1">
      <c r="A63730" s="3">
        <v>300058.0</v>
      </c>
      <c r="B63730" s="3">
        <v>787.0</v>
      </c>
      <c r="C63730" s="70">
        <v>44203.76813657407</v>
      </c>
      <c r="D63730" s="3">
        <v>5849.0</v>
      </c>
      <c r="E63730" s="4">
        <v>1200.0</v>
      </c>
      <c r="F63730" s="5">
        <f t="shared" si="1"/>
        <v>44013.74572</v>
      </c>
      <c r="G63730" s="6">
        <f t="shared" si="2"/>
        <v>0</v>
      </c>
    </row>
    <row r="63731" ht="14.25" customHeight="1">
      <c r="A63731" s="3">
        <v>300065.0</v>
      </c>
      <c r="B63731" s="3">
        <v>12154.0</v>
      </c>
      <c r="C63731" s="70">
        <v>44203.76834490741</v>
      </c>
      <c r="D63731" s="3">
        <v>9752.0</v>
      </c>
      <c r="E63731" s="4">
        <v>1200.0</v>
      </c>
      <c r="F63731" s="5">
        <f t="shared" si="1"/>
        <v>44105.0549</v>
      </c>
      <c r="G63731" s="6">
        <f t="shared" si="2"/>
        <v>0</v>
      </c>
    </row>
    <row r="63732" ht="14.25" customHeight="1">
      <c r="A63732" s="3">
        <v>300068.0</v>
      </c>
      <c r="B63732" s="3">
        <v>3551.0</v>
      </c>
      <c r="C63732" s="70">
        <v>44203.77510416666</v>
      </c>
      <c r="D63732" s="3">
        <v>3506.0</v>
      </c>
      <c r="E63732" s="4">
        <v>1200.0</v>
      </c>
      <c r="F63732" s="5">
        <f t="shared" si="1"/>
        <v>44044.02965</v>
      </c>
      <c r="G63732" s="6">
        <f t="shared" si="2"/>
        <v>0</v>
      </c>
    </row>
    <row r="63733" ht="14.25" customHeight="1">
      <c r="A63733" s="3">
        <v>300075.0</v>
      </c>
      <c r="B63733" s="3">
        <v>9167.0</v>
      </c>
      <c r="C63733" s="70">
        <v>44203.78361111111</v>
      </c>
      <c r="D63733" s="3">
        <v>10193.0</v>
      </c>
      <c r="E63733" s="4">
        <v>1200.0</v>
      </c>
      <c r="F63733" s="5">
        <f t="shared" si="1"/>
        <v>44197.19719</v>
      </c>
      <c r="G63733" s="6">
        <f t="shared" si="2"/>
        <v>0</v>
      </c>
    </row>
    <row r="63734" ht="14.25" customHeight="1">
      <c r="A63734" s="3">
        <v>300081.0</v>
      </c>
      <c r="B63734" s="3">
        <v>2709.0</v>
      </c>
      <c r="C63734" s="70">
        <v>44203.78659722222</v>
      </c>
      <c r="D63734" s="3">
        <v>11726.0</v>
      </c>
      <c r="E63734" s="4">
        <v>1200.0</v>
      </c>
      <c r="F63734" s="5">
        <f t="shared" si="1"/>
        <v>43835.52642</v>
      </c>
      <c r="G63734" s="6">
        <f t="shared" si="2"/>
        <v>0</v>
      </c>
    </row>
    <row r="63735" ht="14.25" customHeight="1">
      <c r="A63735" s="3">
        <v>300090.0</v>
      </c>
      <c r="B63735" s="3">
        <v>6756.0</v>
      </c>
      <c r="C63735" s="70">
        <v>44203.78942129629</v>
      </c>
      <c r="D63735" s="3">
        <v>2491.0</v>
      </c>
      <c r="E63735" s="4">
        <v>1200.0</v>
      </c>
      <c r="F63735" s="5">
        <f t="shared" si="1"/>
        <v>44136.6205</v>
      </c>
      <c r="G63735" s="6">
        <f t="shared" si="2"/>
        <v>0</v>
      </c>
    </row>
    <row r="63736" ht="14.25" customHeight="1">
      <c r="A63736" s="3">
        <v>300095.0</v>
      </c>
      <c r="B63736" s="3">
        <v>11080.0</v>
      </c>
      <c r="C63736" s="70">
        <v>44203.79137731482</v>
      </c>
      <c r="D63736" s="3">
        <v>6204.0</v>
      </c>
      <c r="E63736" s="4">
        <v>1200.0</v>
      </c>
      <c r="F63736" s="5">
        <f t="shared" si="1"/>
        <v>43983.43541</v>
      </c>
      <c r="G63736" s="6">
        <f t="shared" si="2"/>
        <v>0</v>
      </c>
    </row>
    <row r="63737" ht="14.25" customHeight="1">
      <c r="A63737" s="3">
        <v>300099.0</v>
      </c>
      <c r="B63737" s="3">
        <v>12294.0</v>
      </c>
      <c r="C63737" s="70">
        <v>44203.79219907407</v>
      </c>
      <c r="D63737" s="3">
        <v>11922.0</v>
      </c>
      <c r="E63737" s="4">
        <v>1200.0</v>
      </c>
      <c r="F63737" s="5">
        <f t="shared" si="1"/>
        <v>44105.53486</v>
      </c>
      <c r="G63737" s="6">
        <f t="shared" si="2"/>
        <v>0</v>
      </c>
    </row>
    <row r="63738" ht="14.25" customHeight="1">
      <c r="A63738" s="3">
        <v>300102.0</v>
      </c>
      <c r="B63738" s="3">
        <v>2956.0</v>
      </c>
      <c r="C63738" s="70">
        <v>44203.79299768519</v>
      </c>
      <c r="D63738" s="3">
        <v>2251.0</v>
      </c>
      <c r="E63738" s="4">
        <v>960.0</v>
      </c>
      <c r="F63738" s="5">
        <f t="shared" si="1"/>
        <v>43923.15227</v>
      </c>
      <c r="G63738" s="6">
        <f t="shared" si="2"/>
        <v>0</v>
      </c>
    </row>
    <row r="63739" ht="14.25" customHeight="1">
      <c r="A63739" s="3">
        <v>300109.0</v>
      </c>
      <c r="B63739" s="3">
        <v>9999.0</v>
      </c>
      <c r="C63739" s="70">
        <v>44203.80078703703</v>
      </c>
      <c r="D63739" s="3">
        <v>12809.0</v>
      </c>
      <c r="E63739" s="4">
        <v>1200.0</v>
      </c>
      <c r="F63739" s="5">
        <f t="shared" si="1"/>
        <v>44197.24634</v>
      </c>
      <c r="G63739" s="6">
        <f t="shared" si="2"/>
        <v>0</v>
      </c>
    </row>
    <row r="63740" ht="14.25" customHeight="1">
      <c r="A63740" s="3">
        <v>300113.0</v>
      </c>
      <c r="B63740" s="3">
        <v>937.0</v>
      </c>
      <c r="C63740" s="70">
        <v>44203.80225694444</v>
      </c>
      <c r="D63740" s="3">
        <v>9193.0</v>
      </c>
      <c r="E63740" s="4">
        <v>1200.0</v>
      </c>
      <c r="F63740" s="5">
        <f t="shared" si="1"/>
        <v>43922.42946</v>
      </c>
      <c r="G63740" s="6">
        <f t="shared" si="2"/>
        <v>0</v>
      </c>
    </row>
    <row r="63741" ht="14.25" customHeight="1">
      <c r="A63741" s="3">
        <v>300119.0</v>
      </c>
      <c r="B63741" s="3">
        <v>6535.0</v>
      </c>
      <c r="C63741" s="70">
        <v>44203.80605324074</v>
      </c>
      <c r="D63741" s="3">
        <v>13812.0</v>
      </c>
      <c r="E63741" s="4">
        <v>1200.0</v>
      </c>
      <c r="F63741" s="5">
        <f t="shared" si="1"/>
        <v>44105.46674</v>
      </c>
      <c r="G63741" s="6">
        <f t="shared" si="2"/>
        <v>0</v>
      </c>
    </row>
    <row r="63742" ht="14.25" customHeight="1">
      <c r="A63742" s="3">
        <v>300126.0</v>
      </c>
      <c r="B63742" s="3">
        <v>2586.0</v>
      </c>
      <c r="C63742" s="70">
        <v>44203.81083333334</v>
      </c>
      <c r="D63742" s="3">
        <v>10693.0</v>
      </c>
      <c r="E63742" s="4">
        <v>1200.0</v>
      </c>
      <c r="F63742" s="5">
        <f t="shared" si="1"/>
        <v>43983.32138</v>
      </c>
      <c r="G63742" s="6">
        <f t="shared" si="2"/>
        <v>0</v>
      </c>
    </row>
    <row r="63743" ht="14.25" customHeight="1">
      <c r="A63743" s="3">
        <v>300131.0</v>
      </c>
      <c r="B63743" s="3">
        <v>3815.0</v>
      </c>
      <c r="C63743" s="70">
        <v>44203.81366898148</v>
      </c>
      <c r="D63743" s="3">
        <v>5265.0</v>
      </c>
      <c r="E63743" s="4">
        <v>1200.0</v>
      </c>
      <c r="F63743" s="5">
        <f t="shared" si="1"/>
        <v>44197.07179</v>
      </c>
      <c r="G63743" s="6">
        <f t="shared" si="2"/>
        <v>0</v>
      </c>
    </row>
    <row r="63744" ht="14.25" customHeight="1">
      <c r="A63744" s="3">
        <v>300134.0</v>
      </c>
      <c r="B63744" s="3">
        <v>1987.0</v>
      </c>
      <c r="C63744" s="70">
        <v>44203.81559027778</v>
      </c>
      <c r="D63744" s="3">
        <v>3318.0</v>
      </c>
      <c r="E63744" s="4">
        <v>1200.0</v>
      </c>
      <c r="F63744" s="5">
        <f t="shared" si="1"/>
        <v>43923.46262</v>
      </c>
      <c r="G63744" s="6">
        <f t="shared" si="2"/>
        <v>0</v>
      </c>
    </row>
    <row r="63745" ht="14.25" customHeight="1">
      <c r="A63745" s="3">
        <v>300141.0</v>
      </c>
      <c r="B63745" s="3">
        <v>13086.0</v>
      </c>
      <c r="C63745" s="70">
        <v>44203.81584490741</v>
      </c>
      <c r="D63745" s="3">
        <v>9597.0</v>
      </c>
      <c r="E63745" s="4">
        <v>1200.0</v>
      </c>
      <c r="F63745" s="5">
        <f t="shared" si="1"/>
        <v>44044.82112</v>
      </c>
      <c r="G63745" s="6">
        <f t="shared" si="2"/>
        <v>0</v>
      </c>
    </row>
    <row r="63746" ht="14.25" customHeight="1">
      <c r="A63746" s="3">
        <v>300151.0</v>
      </c>
      <c r="B63746" s="3">
        <v>2096.0</v>
      </c>
      <c r="C63746" s="70">
        <v>44203.82424768519</v>
      </c>
      <c r="D63746" s="3">
        <v>10111.0</v>
      </c>
      <c r="E63746" s="4">
        <v>1200.0</v>
      </c>
      <c r="F63746" s="5">
        <f t="shared" si="1"/>
        <v>43891.16563</v>
      </c>
      <c r="G63746" s="6">
        <f t="shared" si="2"/>
        <v>0</v>
      </c>
    </row>
    <row r="63747" ht="14.25" customHeight="1">
      <c r="A63747" s="3">
        <v>300154.0</v>
      </c>
      <c r="B63747" s="3">
        <v>10924.0</v>
      </c>
      <c r="C63747" s="70">
        <v>44203.82688657408</v>
      </c>
      <c r="D63747" s="3">
        <v>8404.0</v>
      </c>
      <c r="E63747" s="4">
        <v>1200.0</v>
      </c>
      <c r="F63747" s="5">
        <f t="shared" si="1"/>
        <v>43862.85161</v>
      </c>
      <c r="G63747" s="6">
        <f t="shared" si="2"/>
        <v>0</v>
      </c>
    </row>
    <row r="63748" ht="14.25" customHeight="1">
      <c r="A63748" s="3">
        <v>300158.0</v>
      </c>
      <c r="B63748" s="3">
        <v>4092.0</v>
      </c>
      <c r="C63748" s="70">
        <v>44203.84091435185</v>
      </c>
      <c r="D63748" s="3">
        <v>5216.0</v>
      </c>
      <c r="E63748" s="4">
        <v>0.0</v>
      </c>
      <c r="F63748" s="5">
        <f t="shared" si="1"/>
        <v>44166.06951</v>
      </c>
      <c r="G63748" s="6">
        <f t="shared" si="2"/>
        <v>0</v>
      </c>
    </row>
    <row r="63749" ht="14.25" customHeight="1">
      <c r="A63749" s="3">
        <v>300164.0</v>
      </c>
      <c r="B63749" s="3">
        <v>12837.0</v>
      </c>
      <c r="C63749" s="70">
        <v>44203.84199074074</v>
      </c>
      <c r="D63749" s="3">
        <v>12030.0</v>
      </c>
      <c r="E63749" s="4">
        <v>1200.0</v>
      </c>
      <c r="F63749" s="5">
        <f t="shared" si="1"/>
        <v>43832.41263</v>
      </c>
      <c r="G63749" s="6">
        <f t="shared" si="2"/>
        <v>0</v>
      </c>
    </row>
    <row r="63750" ht="14.25" customHeight="1">
      <c r="A63750" s="3">
        <v>300168.0</v>
      </c>
      <c r="B63750" s="3">
        <v>8096.0</v>
      </c>
      <c r="C63750" s="70">
        <v>44203.84709490741</v>
      </c>
      <c r="D63750" s="3">
        <v>11700.0</v>
      </c>
      <c r="E63750" s="4">
        <v>1200.0</v>
      </c>
      <c r="F63750" s="5">
        <f t="shared" si="1"/>
        <v>43833.01934</v>
      </c>
      <c r="G63750" s="6">
        <f t="shared" si="2"/>
        <v>0</v>
      </c>
    </row>
    <row r="63751" ht="14.25" customHeight="1">
      <c r="A63751" s="3">
        <v>300170.0</v>
      </c>
      <c r="B63751" s="3">
        <v>11987.0</v>
      </c>
      <c r="C63751" s="70">
        <v>44203.86123842592</v>
      </c>
      <c r="D63751" s="3">
        <v>10080.0</v>
      </c>
      <c r="E63751" s="4">
        <v>1200.0</v>
      </c>
      <c r="F63751" s="5">
        <f t="shared" si="1"/>
        <v>44044.26434</v>
      </c>
      <c r="G63751" s="6">
        <f t="shared" si="2"/>
        <v>0</v>
      </c>
    </row>
    <row r="63752" ht="14.25" customHeight="1">
      <c r="A63752" s="3">
        <v>300173.0</v>
      </c>
      <c r="B63752" s="3">
        <v>10397.0</v>
      </c>
      <c r="C63752" s="70">
        <v>44203.8615625</v>
      </c>
      <c r="D63752" s="3">
        <v>2401.0</v>
      </c>
      <c r="E63752" s="4">
        <v>1200.0</v>
      </c>
      <c r="F63752" s="5">
        <f t="shared" si="1"/>
        <v>44136.09986</v>
      </c>
      <c r="G63752" s="6">
        <f t="shared" si="2"/>
        <v>0</v>
      </c>
    </row>
    <row r="63753" ht="14.25" customHeight="1">
      <c r="A63753" s="3">
        <v>300183.0</v>
      </c>
      <c r="B63753" s="3">
        <v>9984.0</v>
      </c>
      <c r="C63753" s="70">
        <v>44203.86298611111</v>
      </c>
      <c r="D63753" s="3">
        <v>12523.0</v>
      </c>
      <c r="E63753" s="4">
        <v>1200.0</v>
      </c>
      <c r="F63753" s="5">
        <f t="shared" si="1"/>
        <v>44105.08382</v>
      </c>
      <c r="G63753" s="6">
        <f t="shared" si="2"/>
        <v>0</v>
      </c>
    </row>
    <row r="63754" ht="14.25" customHeight="1">
      <c r="A63754" s="3">
        <v>300186.0</v>
      </c>
      <c r="B63754" s="3">
        <v>12193.0</v>
      </c>
      <c r="C63754" s="70">
        <v>44203.87055555556</v>
      </c>
      <c r="D63754" s="3">
        <v>11437.0</v>
      </c>
      <c r="E63754" s="4">
        <v>1200.0</v>
      </c>
      <c r="F63754" s="5">
        <f t="shared" si="1"/>
        <v>43923.12586</v>
      </c>
      <c r="G63754" s="6">
        <f t="shared" si="2"/>
        <v>0</v>
      </c>
    </row>
    <row r="63755" ht="14.25" customHeight="1">
      <c r="A63755" s="3">
        <v>300192.0</v>
      </c>
      <c r="B63755" s="3">
        <v>11829.0</v>
      </c>
      <c r="C63755" s="70">
        <v>44203.87122685185</v>
      </c>
      <c r="D63755" s="3">
        <v>5701.0</v>
      </c>
      <c r="E63755" s="4">
        <v>1200.0</v>
      </c>
      <c r="F63755" s="5">
        <f t="shared" si="1"/>
        <v>44166.40168</v>
      </c>
      <c r="G63755" s="6">
        <f t="shared" si="2"/>
        <v>0</v>
      </c>
    </row>
    <row r="63756" ht="14.25" customHeight="1">
      <c r="A63756" s="3">
        <v>300195.0</v>
      </c>
      <c r="B63756" s="3">
        <v>13242.0</v>
      </c>
      <c r="C63756" s="70">
        <v>44203.87434027778</v>
      </c>
      <c r="D63756" s="3">
        <v>13562.0</v>
      </c>
      <c r="E63756" s="4">
        <v>1200.0</v>
      </c>
      <c r="F63756" s="5">
        <f t="shared" si="1"/>
        <v>44197.9212</v>
      </c>
      <c r="G63756" s="6">
        <f t="shared" si="2"/>
        <v>0</v>
      </c>
    </row>
    <row r="63757" ht="14.25" customHeight="1">
      <c r="A63757" s="3">
        <v>300198.0</v>
      </c>
      <c r="B63757" s="3">
        <v>3812.0</v>
      </c>
      <c r="C63757" s="70">
        <v>44203.87574074074</v>
      </c>
      <c r="D63757" s="3">
        <v>4120.0</v>
      </c>
      <c r="E63757" s="4">
        <v>1200.0</v>
      </c>
      <c r="F63757" s="5">
        <f t="shared" si="1"/>
        <v>43952.01684</v>
      </c>
      <c r="G63757" s="6">
        <f t="shared" si="2"/>
        <v>0</v>
      </c>
    </row>
    <row r="63758" ht="14.25" customHeight="1">
      <c r="A63758" s="3">
        <v>300201.0</v>
      </c>
      <c r="B63758" s="3">
        <v>9741.0</v>
      </c>
      <c r="C63758" s="70">
        <v>44203.8765162037</v>
      </c>
      <c r="D63758" s="3">
        <v>8103.0</v>
      </c>
      <c r="E63758" s="4">
        <v>1200.0</v>
      </c>
      <c r="F63758" s="5">
        <f t="shared" si="1"/>
        <v>44105.6183</v>
      </c>
      <c r="G63758" s="6">
        <f t="shared" si="2"/>
        <v>0</v>
      </c>
    </row>
    <row r="63759" ht="14.25" customHeight="1">
      <c r="A63759" s="3">
        <v>300204.0</v>
      </c>
      <c r="B63759" s="3">
        <v>3817.0</v>
      </c>
      <c r="C63759" s="70">
        <v>44203.87806712963</v>
      </c>
      <c r="D63759" s="3">
        <v>104.0</v>
      </c>
      <c r="E63759" s="4">
        <v>1200.0</v>
      </c>
      <c r="F63759" s="5">
        <f t="shared" si="1"/>
        <v>44013.28641</v>
      </c>
      <c r="G63759" s="6">
        <f t="shared" si="2"/>
        <v>0</v>
      </c>
    </row>
    <row r="63760" ht="14.25" customHeight="1">
      <c r="A63760" s="3">
        <v>300207.0</v>
      </c>
      <c r="B63760" s="3">
        <v>8090.0</v>
      </c>
      <c r="C63760" s="70">
        <v>44203.87974537037</v>
      </c>
      <c r="D63760" s="3">
        <v>6351.0</v>
      </c>
      <c r="E63760" s="4">
        <v>0.0</v>
      </c>
      <c r="F63760" s="5">
        <f t="shared" si="1"/>
        <v>44045.81988</v>
      </c>
      <c r="G63760" s="6">
        <f t="shared" si="2"/>
        <v>0</v>
      </c>
    </row>
    <row r="63761" ht="14.25" customHeight="1">
      <c r="A63761" s="3">
        <v>300209.0</v>
      </c>
      <c r="B63761" s="3">
        <v>4747.0</v>
      </c>
      <c r="C63761" s="70">
        <v>44203.88582175926</v>
      </c>
      <c r="D63761" s="3">
        <v>12711.0</v>
      </c>
      <c r="E63761" s="4">
        <v>1200.0</v>
      </c>
      <c r="F63761" s="5">
        <f t="shared" si="1"/>
        <v>43862.75604</v>
      </c>
      <c r="G63761" s="6">
        <f t="shared" si="2"/>
        <v>0</v>
      </c>
    </row>
    <row r="63762" ht="14.25" customHeight="1">
      <c r="A63762" s="3">
        <v>300216.0</v>
      </c>
      <c r="B63762" s="3">
        <v>8718.0</v>
      </c>
      <c r="C63762" s="70">
        <v>44203.88686342593</v>
      </c>
      <c r="D63762" s="3">
        <v>12156.0</v>
      </c>
      <c r="E63762" s="4">
        <v>1200.0</v>
      </c>
      <c r="F63762" s="5">
        <f t="shared" si="1"/>
        <v>43922.01736</v>
      </c>
      <c r="G63762" s="6">
        <f t="shared" si="2"/>
        <v>0</v>
      </c>
    </row>
    <row r="63763" ht="14.25" customHeight="1">
      <c r="A63763" s="3">
        <v>300220.0</v>
      </c>
      <c r="B63763" s="3">
        <v>13978.0</v>
      </c>
      <c r="C63763" s="70">
        <v>44203.88774305556</v>
      </c>
      <c r="D63763" s="3">
        <v>5709.0</v>
      </c>
      <c r="E63763" s="4">
        <v>1200.0</v>
      </c>
      <c r="F63763" s="5">
        <f t="shared" si="1"/>
        <v>44166.08137</v>
      </c>
      <c r="G63763" s="6">
        <f t="shared" si="2"/>
        <v>0</v>
      </c>
    </row>
    <row r="63764" ht="14.25" customHeight="1">
      <c r="A63764" s="3">
        <v>300223.0</v>
      </c>
      <c r="B63764" s="3">
        <v>3591.0</v>
      </c>
      <c r="C63764" s="70">
        <v>44203.88806712963</v>
      </c>
      <c r="D63764" s="3">
        <v>11339.0</v>
      </c>
      <c r="E63764" s="4">
        <v>960.0</v>
      </c>
      <c r="F63764" s="5">
        <f t="shared" si="1"/>
        <v>44136.27751</v>
      </c>
      <c r="G63764" s="6">
        <f t="shared" si="2"/>
        <v>0</v>
      </c>
    </row>
    <row r="63765" ht="14.25" customHeight="1">
      <c r="A63765" s="3">
        <v>300229.0</v>
      </c>
      <c r="B63765" s="3">
        <v>13940.0</v>
      </c>
      <c r="C63765" s="70">
        <v>44203.88832175926</v>
      </c>
      <c r="D63765" s="3">
        <v>2251.0</v>
      </c>
      <c r="E63765" s="4">
        <v>1200.0</v>
      </c>
      <c r="F63765" s="5">
        <f t="shared" si="1"/>
        <v>43923.15227</v>
      </c>
      <c r="G63765" s="6">
        <f t="shared" si="2"/>
        <v>0</v>
      </c>
    </row>
    <row r="63766" ht="14.25" customHeight="1">
      <c r="A63766" s="3">
        <v>300234.0</v>
      </c>
      <c r="B63766" s="3">
        <v>2075.0</v>
      </c>
      <c r="C63766" s="70">
        <v>44203.88859953704</v>
      </c>
      <c r="D63766" s="3">
        <v>11954.0</v>
      </c>
      <c r="E63766" s="4">
        <v>1200.0</v>
      </c>
      <c r="F63766" s="5">
        <f t="shared" si="1"/>
        <v>43922.16378</v>
      </c>
      <c r="G63766" s="6">
        <f t="shared" si="2"/>
        <v>0</v>
      </c>
    </row>
    <row r="63767" ht="14.25" customHeight="1">
      <c r="A63767" s="3">
        <v>300241.0</v>
      </c>
      <c r="B63767" s="3">
        <v>9035.0</v>
      </c>
      <c r="C63767" s="70">
        <v>44203.89694444444</v>
      </c>
      <c r="D63767" s="3">
        <v>7363.0</v>
      </c>
      <c r="E63767" s="4">
        <v>1200.0</v>
      </c>
      <c r="F63767" s="5">
        <f t="shared" si="1"/>
        <v>44199.60689</v>
      </c>
      <c r="G63767" s="6">
        <f t="shared" si="2"/>
        <v>0</v>
      </c>
    </row>
    <row r="63768" ht="14.25" customHeight="1">
      <c r="A63768" s="3">
        <v>300244.0</v>
      </c>
      <c r="B63768" s="3">
        <v>6632.0</v>
      </c>
      <c r="C63768" s="70">
        <v>44203.90216435185</v>
      </c>
      <c r="D63768" s="3">
        <v>10192.0</v>
      </c>
      <c r="E63768" s="4">
        <v>1200.0</v>
      </c>
      <c r="F63768" s="5">
        <f t="shared" si="1"/>
        <v>44013.0236</v>
      </c>
      <c r="G63768" s="6">
        <f t="shared" si="2"/>
        <v>0</v>
      </c>
    </row>
    <row r="63769" ht="14.25" customHeight="1">
      <c r="A63769" s="3">
        <v>300248.0</v>
      </c>
      <c r="B63769" s="3">
        <v>7530.0</v>
      </c>
      <c r="C63769" s="70">
        <v>44203.90738425926</v>
      </c>
      <c r="D63769" s="3">
        <v>13670.0</v>
      </c>
      <c r="E63769" s="4">
        <v>0.0</v>
      </c>
      <c r="F63769" s="5">
        <f t="shared" si="1"/>
        <v>44014.36549</v>
      </c>
      <c r="G63769" s="6">
        <f t="shared" si="2"/>
        <v>0</v>
      </c>
    </row>
    <row r="63770" ht="14.25" customHeight="1">
      <c r="A63770" s="3">
        <v>300249.0</v>
      </c>
      <c r="B63770" s="3">
        <v>320.0</v>
      </c>
      <c r="C63770" s="70">
        <v>44203.90793981482</v>
      </c>
      <c r="D63770" s="3">
        <v>1849.0</v>
      </c>
      <c r="E63770" s="4">
        <v>1200.0</v>
      </c>
      <c r="F63770" s="5">
        <f t="shared" si="1"/>
        <v>44013.14606</v>
      </c>
      <c r="G63770" s="6">
        <f t="shared" si="2"/>
        <v>0</v>
      </c>
    </row>
    <row r="63771" ht="14.25" customHeight="1">
      <c r="A63771" s="3">
        <v>300254.0</v>
      </c>
      <c r="B63771" s="3">
        <v>13743.0</v>
      </c>
      <c r="C63771" s="70">
        <v>44203.91457175926</v>
      </c>
      <c r="D63771" s="3">
        <v>8590.0</v>
      </c>
      <c r="E63771" s="4">
        <v>1200.0</v>
      </c>
      <c r="F63771" s="5">
        <f t="shared" si="1"/>
        <v>44136.29326</v>
      </c>
      <c r="G63771" s="6">
        <f t="shared" si="2"/>
        <v>0</v>
      </c>
    </row>
    <row r="63772" ht="14.25" customHeight="1">
      <c r="A63772" s="3">
        <v>300255.0</v>
      </c>
      <c r="B63772" s="3">
        <v>11028.0</v>
      </c>
      <c r="C63772" s="70">
        <v>44203.91553240741</v>
      </c>
      <c r="D63772" s="3">
        <v>2688.0</v>
      </c>
      <c r="E63772" s="4">
        <v>1200.0</v>
      </c>
      <c r="F63772" s="5">
        <f t="shared" si="1"/>
        <v>44015.97285</v>
      </c>
      <c r="G63772" s="6">
        <f t="shared" si="2"/>
        <v>0</v>
      </c>
    </row>
    <row r="63773" ht="14.25" customHeight="1">
      <c r="A63773" s="3">
        <v>300257.0</v>
      </c>
      <c r="B63773" s="3">
        <v>11915.0</v>
      </c>
      <c r="C63773" s="70">
        <v>44203.91560185186</v>
      </c>
      <c r="D63773" s="3">
        <v>1305.0</v>
      </c>
      <c r="E63773" s="4">
        <v>1200.0</v>
      </c>
      <c r="F63773" s="5">
        <f t="shared" si="1"/>
        <v>43922.02125</v>
      </c>
      <c r="G63773" s="6">
        <f t="shared" si="2"/>
        <v>0</v>
      </c>
    </row>
    <row r="63774" ht="14.25" customHeight="1">
      <c r="A63774" s="3">
        <v>300262.0</v>
      </c>
      <c r="B63774" s="3">
        <v>2445.0</v>
      </c>
      <c r="C63774" s="70">
        <v>44203.9194212963</v>
      </c>
      <c r="D63774" s="3">
        <v>7978.0</v>
      </c>
      <c r="E63774" s="4">
        <v>0.0</v>
      </c>
      <c r="F63774" s="5">
        <f t="shared" si="1"/>
        <v>44076.5712</v>
      </c>
      <c r="G63774" s="6">
        <f t="shared" si="2"/>
        <v>0</v>
      </c>
    </row>
    <row r="63775" ht="14.25" customHeight="1">
      <c r="A63775" s="3">
        <v>300266.0</v>
      </c>
      <c r="B63775" s="3">
        <v>10146.0</v>
      </c>
      <c r="C63775" s="70">
        <v>44203.91980324074</v>
      </c>
      <c r="D63775" s="3">
        <v>5701.0</v>
      </c>
      <c r="E63775" s="4">
        <v>1200.0</v>
      </c>
      <c r="F63775" s="5">
        <f t="shared" si="1"/>
        <v>44166.40168</v>
      </c>
      <c r="G63775" s="6">
        <f t="shared" si="2"/>
        <v>0</v>
      </c>
    </row>
    <row r="63776" ht="14.25" customHeight="1">
      <c r="A63776" s="3">
        <v>300271.0</v>
      </c>
      <c r="B63776" s="3">
        <v>9243.0</v>
      </c>
      <c r="C63776" s="70">
        <v>44203.93518518518</v>
      </c>
      <c r="D63776" s="3">
        <v>13758.0</v>
      </c>
      <c r="E63776" s="4">
        <v>1200.0</v>
      </c>
      <c r="F63776" s="5">
        <f t="shared" si="1"/>
        <v>44167.44215</v>
      </c>
      <c r="G63776" s="6">
        <f t="shared" si="2"/>
        <v>0</v>
      </c>
    </row>
    <row r="63777" ht="14.25" customHeight="1">
      <c r="A63777" s="3">
        <v>300273.0</v>
      </c>
      <c r="B63777" s="3">
        <v>677.0</v>
      </c>
      <c r="C63777" s="70">
        <v>44203.93578703704</v>
      </c>
      <c r="D63777" s="3">
        <v>11922.0</v>
      </c>
      <c r="E63777" s="4">
        <v>960.0</v>
      </c>
      <c r="F63777" s="5">
        <f t="shared" si="1"/>
        <v>44105.53486</v>
      </c>
      <c r="G63777" s="6">
        <f t="shared" si="2"/>
        <v>0</v>
      </c>
    </row>
    <row r="63778" ht="14.25" customHeight="1">
      <c r="A63778" s="3">
        <v>300276.0</v>
      </c>
      <c r="B63778" s="3">
        <v>1752.0</v>
      </c>
      <c r="C63778" s="70">
        <v>44203.93589120371</v>
      </c>
      <c r="D63778" s="3">
        <v>4782.0</v>
      </c>
      <c r="E63778" s="4">
        <v>0.0</v>
      </c>
      <c r="F63778" s="5">
        <f t="shared" si="1"/>
        <v>44105.1431</v>
      </c>
      <c r="G63778" s="6">
        <f t="shared" si="2"/>
        <v>0</v>
      </c>
    </row>
    <row r="63779" ht="14.25" customHeight="1">
      <c r="A63779" s="3">
        <v>300277.0</v>
      </c>
      <c r="B63779" s="3">
        <v>7620.0</v>
      </c>
      <c r="C63779" s="70">
        <v>44203.93686342592</v>
      </c>
      <c r="D63779" s="3">
        <v>10111.0</v>
      </c>
      <c r="E63779" s="4">
        <v>1200.0</v>
      </c>
      <c r="F63779" s="5">
        <f t="shared" si="1"/>
        <v>43891.16563</v>
      </c>
      <c r="G63779" s="6">
        <f t="shared" si="2"/>
        <v>0</v>
      </c>
    </row>
    <row r="63780" ht="14.25" customHeight="1">
      <c r="A63780" s="3">
        <v>300282.0</v>
      </c>
      <c r="B63780" s="3">
        <v>13494.0</v>
      </c>
      <c r="C63780" s="70">
        <v>44203.93942129629</v>
      </c>
      <c r="D63780" s="3">
        <v>9755.0</v>
      </c>
      <c r="E63780" s="4">
        <v>1200.0</v>
      </c>
      <c r="F63780" s="5">
        <f t="shared" si="1"/>
        <v>44167.09987</v>
      </c>
      <c r="G63780" s="6">
        <f t="shared" si="2"/>
        <v>0</v>
      </c>
    </row>
    <row r="63781" ht="14.25" customHeight="1">
      <c r="A63781" s="3">
        <v>300288.0</v>
      </c>
      <c r="B63781" s="3">
        <v>9380.0</v>
      </c>
      <c r="C63781" s="70">
        <v>44203.94871527778</v>
      </c>
      <c r="D63781" s="3">
        <v>552.0</v>
      </c>
      <c r="E63781" s="4">
        <v>1200.0</v>
      </c>
      <c r="F63781" s="5">
        <f t="shared" si="1"/>
        <v>44137.75399</v>
      </c>
      <c r="G63781" s="6">
        <f t="shared" si="2"/>
        <v>0</v>
      </c>
    </row>
    <row r="63782" ht="14.25" customHeight="1">
      <c r="A63782" s="3">
        <v>300290.0</v>
      </c>
      <c r="B63782" s="3">
        <v>1707.0</v>
      </c>
      <c r="C63782" s="70">
        <v>44203.95539351852</v>
      </c>
      <c r="D63782" s="3">
        <v>1737.0</v>
      </c>
      <c r="E63782" s="4">
        <v>0.0</v>
      </c>
      <c r="F63782" s="5">
        <f t="shared" si="1"/>
        <v>43923.04707</v>
      </c>
      <c r="G63782" s="6">
        <f t="shared" si="2"/>
        <v>0</v>
      </c>
    </row>
    <row r="63783" ht="14.25" customHeight="1">
      <c r="A63783" s="3">
        <v>300297.0</v>
      </c>
      <c r="B63783" s="3">
        <v>12738.0</v>
      </c>
      <c r="C63783" s="70">
        <v>44203.96200231482</v>
      </c>
      <c r="D63783" s="3">
        <v>4283.0</v>
      </c>
      <c r="E63783" s="4">
        <v>1200.0</v>
      </c>
      <c r="F63783" s="5">
        <f t="shared" si="1"/>
        <v>43983.64959</v>
      </c>
      <c r="G63783" s="6">
        <f t="shared" si="2"/>
        <v>0</v>
      </c>
    </row>
    <row r="63784" ht="14.25" customHeight="1">
      <c r="A63784" s="3">
        <v>300300.0</v>
      </c>
      <c r="B63784" s="3">
        <v>2325.0</v>
      </c>
      <c r="C63784" s="70">
        <v>44203.9643287037</v>
      </c>
      <c r="D63784" s="3">
        <v>12160.0</v>
      </c>
      <c r="E63784" s="4">
        <v>1200.0</v>
      </c>
      <c r="F63784" s="5">
        <f t="shared" si="1"/>
        <v>43891.02598</v>
      </c>
      <c r="G63784" s="6">
        <f t="shared" si="2"/>
        <v>0</v>
      </c>
    </row>
    <row r="63785" ht="14.25" customHeight="1">
      <c r="A63785" s="3">
        <v>300307.0</v>
      </c>
      <c r="B63785" s="3">
        <v>4838.0</v>
      </c>
      <c r="C63785" s="70">
        <v>44203.96447916667</v>
      </c>
      <c r="D63785" s="3">
        <v>13102.0</v>
      </c>
      <c r="E63785" s="4">
        <v>1200.0</v>
      </c>
      <c r="F63785" s="5">
        <f t="shared" si="1"/>
        <v>44166.35735</v>
      </c>
      <c r="G63785" s="6">
        <f t="shared" si="2"/>
        <v>0</v>
      </c>
    </row>
    <row r="63